054166666666666</v>
      </c>
      <c r="AC21461">
        <f t="shared" si="2346"/>
        <v>0.12714864318789376</v>
      </c>
      <c r="AD21461">
        <f t="shared" si="2347"/>
        <v>0.12714864318789376</v>
      </c>
      <c r="AE21461">
        <f t="shared" si="2348"/>
        <v>1.6166777464522324E-2</v>
      </c>
      <c r="AF21461">
        <f t="shared" si="2349"/>
        <v>0.12714864318789376</v>
      </c>
      <c r="AG21461">
        <f t="shared" si="2350"/>
        <v>0</v>
      </c>
      <c r="AH21461" t="b">
        <f t="shared" si="2351"/>
        <v>1</v>
      </c>
    </row>
    <row r="21462" spans="1:34" x14ac:dyDescent="0.25">
      <c r="A21462">
        <v>5074</v>
      </c>
      <c r="B21462">
        <v>7.0707070707070704E-2</v>
      </c>
      <c r="C21462">
        <v>1</v>
      </c>
      <c r="D21462">
        <v>0.33333333333333331</v>
      </c>
      <c r="E21462">
        <v>0.33333333333333331</v>
      </c>
      <c r="F21462">
        <v>0.34482758620689657</v>
      </c>
      <c r="G21462">
        <v>0</v>
      </c>
      <c r="H21462">
        <v>0</v>
      </c>
      <c r="I21462">
        <v>0</v>
      </c>
      <c r="J21462">
        <v>0</v>
      </c>
      <c r="K21462">
        <v>0</v>
      </c>
      <c r="L21462">
        <v>0</v>
      </c>
      <c r="M21462">
        <v>0.15295582391152571</v>
      </c>
      <c r="N21462">
        <v>7.2180338385966505E-2</v>
      </c>
      <c r="O21462">
        <v>9.7883276882625173E-2</v>
      </c>
      <c r="P21462">
        <v>0.17372308979206583</v>
      </c>
      <c r="Q21462">
        <v>8.5761597612307325E-2</v>
      </c>
      <c r="R21462">
        <v>0.26603456477417781</v>
      </c>
      <c r="S21462">
        <v>7.1890396908255031E-3</v>
      </c>
      <c r="T21462">
        <v>1.2536670428954217E-2</v>
      </c>
      <c r="U21462">
        <v>1.609526360430338E-2</v>
      </c>
      <c r="V21462">
        <v>8.3043478260869559E-3</v>
      </c>
      <c r="W21462">
        <v>1.5424508063930002E-2</v>
      </c>
      <c r="X21462">
        <v>2.1281867946870047E-2</v>
      </c>
      <c r="Y21462">
        <v>1</v>
      </c>
      <c r="Z21462">
        <v>0.71607785482205666</v>
      </c>
      <c r="AA21462">
        <v>0</v>
      </c>
      <c r="AB21462">
        <f t="shared" si="2345"/>
        <v>-0.22054166666666666</v>
      </c>
      <c r="AC21462">
        <f t="shared" si="2346"/>
        <v>-1.1469025481303824E-2</v>
      </c>
      <c r="AD21462">
        <f t="shared" si="2347"/>
        <v>-1.1469025481303824E-2</v>
      </c>
      <c r="AE21462">
        <f t="shared" si="2348"/>
        <v>1.3153854549079641E-4</v>
      </c>
      <c r="AF21462">
        <f t="shared" si="2349"/>
        <v>1.1469025481303824E-2</v>
      </c>
      <c r="AG21462">
        <f t="shared" si="2350"/>
        <v>0</v>
      </c>
      <c r="AH21462" t="b">
        <f t="shared" si="2351"/>
        <v>1</v>
      </c>
    </row>
    <row r="21463" spans="1:34" x14ac:dyDescent="0.25">
      <c r="A21463">
        <v>17130</v>
      </c>
      <c r="B21463">
        <v>7.0707070707070704E-2</v>
      </c>
      <c r="C21463">
        <v>1</v>
      </c>
      <c r="D21463">
        <v>0.33333333333333331</v>
      </c>
      <c r="E21463">
        <v>0.66666666666666663</v>
      </c>
      <c r="F21463">
        <v>5.1724137931034482E-2</v>
      </c>
      <c r="G21463">
        <v>0.4</v>
      </c>
      <c r="H21463">
        <v>0.4</v>
      </c>
      <c r="I21463">
        <v>0.4</v>
      </c>
      <c r="J21463">
        <v>0.4</v>
      </c>
      <c r="K21463">
        <v>0.4</v>
      </c>
      <c r="L21463">
        <v>0.4</v>
      </c>
      <c r="M21463">
        <v>0.16638748560956595</v>
      </c>
      <c r="N21463">
        <v>8.8794998234805092E-2</v>
      </c>
      <c r="O21463">
        <v>9.9040658235937787E-2</v>
      </c>
      <c r="P21463">
        <v>0.18528880373328208</v>
      </c>
      <c r="Q21463">
        <v>0.1074838498569665</v>
      </c>
      <c r="R21463">
        <v>0.28225414154051398</v>
      </c>
      <c r="S21463">
        <v>2.2895030862501602E-3</v>
      </c>
      <c r="T21463">
        <v>0</v>
      </c>
      <c r="U21463">
        <v>4.7988929065666715E-3</v>
      </c>
      <c r="V21463">
        <v>1.7713365539452496E-3</v>
      </c>
      <c r="W21463">
        <v>2.8134077635987237E-3</v>
      </c>
      <c r="X21463">
        <v>0</v>
      </c>
      <c r="Y21463">
        <v>1</v>
      </c>
      <c r="Z21463">
        <v>0.71621043973708465</v>
      </c>
      <c r="AA21463">
        <v>1</v>
      </c>
      <c r="AB21463">
        <f t="shared" si="2345"/>
        <v>0.77945833333333336</v>
      </c>
      <c r="AC21463">
        <f t="shared" si="2346"/>
        <v>0.50017660825340282</v>
      </c>
      <c r="AD21463">
        <f t="shared" si="2347"/>
        <v>-0.49982339174659718</v>
      </c>
      <c r="AE21463">
        <f t="shared" si="2348"/>
        <v>0.24982342293707235</v>
      </c>
      <c r="AF21463">
        <f t="shared" si="2349"/>
        <v>0.49982339174659718</v>
      </c>
      <c r="AG21463">
        <f t="shared" si="2350"/>
        <v>1</v>
      </c>
      <c r="AH21463" t="b">
        <f t="shared" si="2351"/>
        <v>1</v>
      </c>
    </row>
    <row r="21464" spans="1:34" x14ac:dyDescent="0.25">
      <c r="A21464">
        <v>18839</v>
      </c>
      <c r="B21464">
        <v>0.31313131313131315</v>
      </c>
      <c r="C21464">
        <v>1</v>
      </c>
      <c r="D21464">
        <v>0.33333333333333331</v>
      </c>
      <c r="E21464">
        <v>0.66666666666666663</v>
      </c>
      <c r="F21464">
        <v>0.10344827586206896</v>
      </c>
      <c r="G21464">
        <v>0.2</v>
      </c>
      <c r="H21464">
        <v>0.2</v>
      </c>
      <c r="I21464">
        <v>0.4</v>
      </c>
      <c r="J21464">
        <v>0.2</v>
      </c>
      <c r="K21464">
        <v>0.2</v>
      </c>
      <c r="L21464">
        <v>0.2</v>
      </c>
      <c r="M21464">
        <v>0.30591961178347582</v>
      </c>
      <c r="N21464">
        <v>0.24902344862143971</v>
      </c>
      <c r="O21464">
        <v>0.18428827360758732</v>
      </c>
      <c r="P21464">
        <v>0.33002130774143595</v>
      </c>
      <c r="Q21464">
        <v>0.25797194857734962</v>
      </c>
      <c r="R21464">
        <v>0.40150330408747781</v>
      </c>
      <c r="S21464">
        <v>1.9575251387438871E-2</v>
      </c>
      <c r="T21464">
        <v>0</v>
      </c>
      <c r="U21464">
        <v>8.9281728494263642E-3</v>
      </c>
      <c r="V21464">
        <v>1.1272141706924315E-2</v>
      </c>
      <c r="W21464">
        <v>1.6411545287659222E-2</v>
      </c>
      <c r="X21464">
        <v>1.1349320743153523E-2</v>
      </c>
      <c r="Y21464">
        <v>1</v>
      </c>
      <c r="Z21464">
        <v>0.71621933326918785</v>
      </c>
      <c r="AA21464">
        <v>0</v>
      </c>
      <c r="AB21464">
        <f t="shared" si="2345"/>
        <v>-0.22054166666666666</v>
      </c>
      <c r="AC21464">
        <f t="shared" si="2346"/>
        <v>0.15759525886030554</v>
      </c>
      <c r="AD21464">
        <f t="shared" si="2347"/>
        <v>0.15759525886030554</v>
      </c>
      <c r="AE21464">
        <f t="shared" si="2348"/>
        <v>2.4836265615246711E-2</v>
      </c>
      <c r="AF21464">
        <f t="shared" si="2349"/>
        <v>0.15759525886030554</v>
      </c>
      <c r="AG21464">
        <f t="shared" si="2350"/>
        <v>0</v>
      </c>
      <c r="AH21464" t="b">
        <f t="shared" si="2351"/>
        <v>1</v>
      </c>
    </row>
    <row r="21465" spans="1:34" x14ac:dyDescent="0.25">
      <c r="A21465">
        <v>14304</v>
      </c>
      <c r="B21465">
        <v>1.0101010101010102E-2</v>
      </c>
      <c r="C21465">
        <v>0</v>
      </c>
      <c r="D21465">
        <v>0.33333333333333331</v>
      </c>
      <c r="E21465">
        <v>0.33333333333333331</v>
      </c>
      <c r="F21465">
        <v>0.10344827586206896</v>
      </c>
      <c r="G21465">
        <v>0.2</v>
      </c>
      <c r="H21465">
        <v>0.2</v>
      </c>
      <c r="I21465">
        <v>0.2</v>
      </c>
      <c r="J21465">
        <v>0.5</v>
      </c>
      <c r="K21465">
        <v>0.4</v>
      </c>
      <c r="L21465">
        <v>0.2</v>
      </c>
      <c r="M21465">
        <v>0.15235852687969376</v>
      </c>
      <c r="N21465">
        <v>7.5060642986482018E-2</v>
      </c>
      <c r="O21465">
        <v>9.6813193268959943E-2</v>
      </c>
      <c r="P21465">
        <v>0.17753813633563367</v>
      </c>
      <c r="Q21465">
        <v>9.8532977030356822E-2</v>
      </c>
      <c r="R21465">
        <v>0.27518564598963935</v>
      </c>
      <c r="S21465">
        <v>3.4342546293752406E-3</v>
      </c>
      <c r="T21465">
        <v>5.9373291162463726E-3</v>
      </c>
      <c r="U21465">
        <v>0</v>
      </c>
      <c r="V21465">
        <v>0</v>
      </c>
      <c r="W21465">
        <v>2.1100558226990426E-3</v>
      </c>
      <c r="X21465">
        <v>3.7831069143845074E-3</v>
      </c>
      <c r="Y21465">
        <v>1</v>
      </c>
      <c r="Z21465">
        <v>0.71623518055067792</v>
      </c>
      <c r="AA21465">
        <v>0</v>
      </c>
      <c r="AB21465">
        <f t="shared" si="2345"/>
        <v>-0.22054166666666666</v>
      </c>
      <c r="AC21465">
        <f t="shared" si="2346"/>
        <v>0.28210178317706536</v>
      </c>
      <c r="AD21465">
        <f t="shared" si="2347"/>
        <v>0.28210178317706536</v>
      </c>
      <c r="AE21465">
        <f t="shared" si="2348"/>
        <v>7.9581416071679997E-2</v>
      </c>
      <c r="AF21465">
        <f t="shared" si="2349"/>
        <v>0.28210178317706536</v>
      </c>
      <c r="AG21465">
        <f t="shared" si="2350"/>
        <v>0</v>
      </c>
      <c r="AH21465" t="b">
        <f t="shared" si="2351"/>
        <v>1</v>
      </c>
    </row>
    <row r="21466" spans="1:34" x14ac:dyDescent="0.25">
      <c r="A21466">
        <v>27194</v>
      </c>
      <c r="B21466">
        <v>0.32323232323232326</v>
      </c>
      <c r="C21466">
        <v>0</v>
      </c>
      <c r="D21466">
        <v>0.16666666666666666</v>
      </c>
      <c r="E21466">
        <v>0.66666666666666663</v>
      </c>
      <c r="F21466">
        <v>0.18965517241379309</v>
      </c>
      <c r="G21466">
        <v>0.2</v>
      </c>
      <c r="H21466">
        <v>0.2</v>
      </c>
      <c r="I21466">
        <v>0</v>
      </c>
      <c r="J21466">
        <v>0</v>
      </c>
      <c r="K21466">
        <v>0</v>
      </c>
      <c r="L21466">
        <v>0</v>
      </c>
      <c r="M21466">
        <v>0.16098880532629672</v>
      </c>
      <c r="N21466">
        <v>6.6220432985229311E-2</v>
      </c>
      <c r="O21466">
        <v>8.6344602062313022E-2</v>
      </c>
      <c r="P21466">
        <v>0.16013775614976083</v>
      </c>
      <c r="Q21466">
        <v>8.0648088011462518E-2</v>
      </c>
      <c r="R21466">
        <v>0.26097872304454045</v>
      </c>
      <c r="S21466">
        <v>0</v>
      </c>
      <c r="T21466">
        <v>0</v>
      </c>
      <c r="U21466">
        <v>0</v>
      </c>
      <c r="V21466">
        <v>0</v>
      </c>
      <c r="W21466">
        <v>0</v>
      </c>
      <c r="X21466">
        <v>0</v>
      </c>
      <c r="Y21466">
        <v>1</v>
      </c>
      <c r="Z21466">
        <v>0.71625165318580386</v>
      </c>
      <c r="AA21466">
        <v>1</v>
      </c>
      <c r="AB21466">
        <f t="shared" si="2345"/>
        <v>0.77945833333333336</v>
      </c>
      <c r="AC21466">
        <f t="shared" si="2346"/>
        <v>0.2008502661348307</v>
      </c>
      <c r="AD21466">
        <f t="shared" si="2347"/>
        <v>-0.7991497338651693</v>
      </c>
      <c r="AE21466">
        <f t="shared" si="2348"/>
        <v>0.63864029713677095</v>
      </c>
      <c r="AF21466">
        <f t="shared" si="2349"/>
        <v>0.7991497338651693</v>
      </c>
      <c r="AG21466">
        <f t="shared" si="2350"/>
        <v>0</v>
      </c>
      <c r="AH21466" t="b">
        <f t="shared" si="2351"/>
        <v>0</v>
      </c>
    </row>
    <row r="21467" spans="1:34" x14ac:dyDescent="0.25">
      <c r="A21467">
        <v>24824</v>
      </c>
      <c r="B21467">
        <v>0.12121212121212122</v>
      </c>
      <c r="C21467">
        <v>0</v>
      </c>
      <c r="D21467">
        <v>0.16666666666666666</v>
      </c>
      <c r="E21467">
        <v>0.33333333333333331</v>
      </c>
      <c r="F21467">
        <v>0.17241379310344829</v>
      </c>
      <c r="G21467">
        <v>0.2</v>
      </c>
      <c r="H21467">
        <v>0.2</v>
      </c>
      <c r="I21467">
        <v>0.2</v>
      </c>
      <c r="J21467">
        <v>0.2</v>
      </c>
      <c r="K21467">
        <v>0</v>
      </c>
      <c r="L21467">
        <v>0</v>
      </c>
      <c r="M21467">
        <v>0.16999338991284774</v>
      </c>
      <c r="N21467">
        <v>8.7637182217464416E-2</v>
      </c>
      <c r="O21467">
        <v>9.9064267058609726E-2</v>
      </c>
      <c r="P21467">
        <v>0.16013775614976083</v>
      </c>
      <c r="Q21467">
        <v>8.0648088011462518E-2</v>
      </c>
      <c r="R21467">
        <v>0.26097872304454045</v>
      </c>
      <c r="S21467">
        <v>1.6026521603751123E-3</v>
      </c>
      <c r="T21467">
        <v>5.9373291162463735E-4</v>
      </c>
      <c r="U21467">
        <v>0</v>
      </c>
      <c r="V21467">
        <v>0</v>
      </c>
      <c r="W21467">
        <v>0</v>
      </c>
      <c r="X21467">
        <v>0</v>
      </c>
      <c r="Y21467">
        <v>1</v>
      </c>
      <c r="Z21467">
        <v>0.71628344005324163</v>
      </c>
      <c r="AA21467">
        <v>0</v>
      </c>
      <c r="AB21467">
        <f t="shared" si="2345"/>
        <v>-0.22054166666666666</v>
      </c>
      <c r="AC21467">
        <f t="shared" si="2346"/>
        <v>0.26172251474828967</v>
      </c>
      <c r="AD21467">
        <f t="shared" si="2347"/>
        <v>0.26172251474828967</v>
      </c>
      <c r="AE21467">
        <f t="shared" si="2348"/>
        <v>6.8498674726168704E-2</v>
      </c>
      <c r="AF21467">
        <f t="shared" si="2349"/>
        <v>0.26172251474828967</v>
      </c>
      <c r="AG21467">
        <f t="shared" si="2350"/>
        <v>0</v>
      </c>
      <c r="AH21467" t="b">
        <f t="shared" si="2351"/>
        <v>1</v>
      </c>
    </row>
    <row r="21468" spans="1:34" x14ac:dyDescent="0.25">
      <c r="A21468">
        <v>23649</v>
      </c>
      <c r="B21468">
        <v>0.19191919191919191</v>
      </c>
      <c r="C21468">
        <v>1</v>
      </c>
      <c r="D21468">
        <v>0.16666666666666666</v>
      </c>
      <c r="E21468">
        <v>0.66666666666666663</v>
      </c>
      <c r="F21468">
        <v>0.37931034482758619</v>
      </c>
      <c r="G21468">
        <v>0</v>
      </c>
      <c r="H21468">
        <v>0</v>
      </c>
      <c r="I21468">
        <v>0</v>
      </c>
      <c r="J21468">
        <v>0</v>
      </c>
      <c r="K21468">
        <v>0</v>
      </c>
      <c r="L21468">
        <v>0</v>
      </c>
      <c r="M21468">
        <v>0.14642272171002157</v>
      </c>
      <c r="N21468">
        <v>6.6116988767286569E-2</v>
      </c>
      <c r="O21468">
        <v>8.6284756442051594E-2</v>
      </c>
      <c r="P21468">
        <v>0.1600350795884648</v>
      </c>
      <c r="Q21468">
        <v>8.0540007238437086E-2</v>
      </c>
      <c r="R21468">
        <v>0.26089495852887995</v>
      </c>
      <c r="S21468">
        <v>0</v>
      </c>
      <c r="T21468">
        <v>0</v>
      </c>
      <c r="U21468">
        <v>0</v>
      </c>
      <c r="V21468">
        <v>0</v>
      </c>
      <c r="W21468">
        <v>0</v>
      </c>
      <c r="X21468">
        <v>0</v>
      </c>
      <c r="Y21468">
        <v>1</v>
      </c>
      <c r="Z21468">
        <v>0.71628732468919731</v>
      </c>
      <c r="AA21468">
        <v>1</v>
      </c>
      <c r="AB21468">
        <f t="shared" si="2345"/>
        <v>0.77945833333333336</v>
      </c>
      <c r="AC21468">
        <f t="shared" si="2346"/>
        <v>-8.273826799227918E-3</v>
      </c>
      <c r="AD21468">
        <f t="shared" si="2347"/>
        <v>-1.0082738267992279</v>
      </c>
      <c r="AE21468">
        <f t="shared" si="2348"/>
        <v>1.0166161098083595</v>
      </c>
      <c r="AF21468">
        <f t="shared" si="2349"/>
        <v>1.0082738267992279</v>
      </c>
      <c r="AG21468">
        <f t="shared" si="2350"/>
        <v>0</v>
      </c>
      <c r="AH21468" t="b">
        <f t="shared" si="2351"/>
        <v>0</v>
      </c>
    </row>
    <row r="21469" spans="1:34" x14ac:dyDescent="0.25">
      <c r="A21469">
        <v>1340</v>
      </c>
      <c r="B21469">
        <v>4.0404040404040407E-2</v>
      </c>
      <c r="C21469">
        <v>1</v>
      </c>
      <c r="D21469">
        <v>0.5</v>
      </c>
      <c r="E21469">
        <v>0.33333333333333331</v>
      </c>
      <c r="F21469">
        <v>0.55172413793103448</v>
      </c>
      <c r="G21469">
        <v>0.3</v>
      </c>
      <c r="H21469">
        <v>0</v>
      </c>
      <c r="I21469">
        <v>0</v>
      </c>
      <c r="J21469">
        <v>0</v>
      </c>
      <c r="K21469">
        <v>0</v>
      </c>
      <c r="L21469">
        <v>0</v>
      </c>
      <c r="M21469">
        <v>0.1465191741196063</v>
      </c>
      <c r="N21469">
        <v>6.6220432985229311E-2</v>
      </c>
      <c r="O21469">
        <v>8.6344602062313022E-2</v>
      </c>
      <c r="P21469">
        <v>0.16013775614976083</v>
      </c>
      <c r="Q21469">
        <v>8.0648088011462518E-2</v>
      </c>
      <c r="R21469">
        <v>0.26097872304454045</v>
      </c>
      <c r="S21469">
        <v>0</v>
      </c>
      <c r="T21469">
        <v>0</v>
      </c>
      <c r="U21469">
        <v>0</v>
      </c>
      <c r="V21469">
        <v>0</v>
      </c>
      <c r="W21469">
        <v>0</v>
      </c>
      <c r="X21469">
        <v>0</v>
      </c>
      <c r="Y21469">
        <v>1</v>
      </c>
      <c r="Z21469">
        <v>0.71628896776004447</v>
      </c>
      <c r="AA21469">
        <v>1</v>
      </c>
      <c r="AB21469">
        <f t="shared" si="2345"/>
        <v>0.77945833333333336</v>
      </c>
      <c r="AC21469">
        <f t="shared" si="2346"/>
        <v>0.29860515708891422</v>
      </c>
      <c r="AD21469">
        <f t="shared" si="2347"/>
        <v>-0.70139484291108578</v>
      </c>
      <c r="AE21469">
        <f t="shared" si="2348"/>
        <v>0.49195472566226672</v>
      </c>
      <c r="AF21469">
        <f t="shared" si="2349"/>
        <v>0.70139484291108578</v>
      </c>
      <c r="AG21469">
        <f t="shared" si="2350"/>
        <v>0</v>
      </c>
      <c r="AH21469" t="b">
        <f t="shared" si="2351"/>
        <v>0</v>
      </c>
    </row>
    <row r="21470" spans="1:34" x14ac:dyDescent="0.25">
      <c r="A21470">
        <v>2974</v>
      </c>
      <c r="B21470">
        <v>2.0202020202020204E-2</v>
      </c>
      <c r="C21470">
        <v>1</v>
      </c>
      <c r="D21470">
        <v>0.33333333333333331</v>
      </c>
      <c r="E21470">
        <v>0.33333333333333331</v>
      </c>
      <c r="F21470">
        <v>5.1724137931034482E-2</v>
      </c>
      <c r="G21470">
        <v>0.4</v>
      </c>
      <c r="H21470">
        <v>0.4</v>
      </c>
      <c r="I21470">
        <v>0.4</v>
      </c>
      <c r="J21470">
        <v>0.4</v>
      </c>
      <c r="K21470">
        <v>0.4</v>
      </c>
      <c r="L21470">
        <v>0.4</v>
      </c>
      <c r="M21470">
        <v>0.14665190679334672</v>
      </c>
      <c r="N21470">
        <v>6.6362787413590862E-2</v>
      </c>
      <c r="O21470">
        <v>8.6426958420470934E-2</v>
      </c>
      <c r="P21470">
        <v>0.16027905416989296</v>
      </c>
      <c r="Q21470">
        <v>8.0796823020213085E-2</v>
      </c>
      <c r="R21470">
        <v>0.26120926758305557</v>
      </c>
      <c r="S21470">
        <v>0</v>
      </c>
      <c r="T21470">
        <v>0</v>
      </c>
      <c r="U21470">
        <v>0</v>
      </c>
      <c r="V21470">
        <v>0</v>
      </c>
      <c r="W21470">
        <v>3.5167597044984047E-4</v>
      </c>
      <c r="X21470">
        <v>0</v>
      </c>
      <c r="Y21470">
        <v>1</v>
      </c>
      <c r="Z21470">
        <v>0.71629169062056086</v>
      </c>
      <c r="AA21470">
        <v>0</v>
      </c>
      <c r="AB21470">
        <f t="shared" si="2345"/>
        <v>-0.22054166666666666</v>
      </c>
      <c r="AC21470">
        <f t="shared" si="2346"/>
        <v>0.5357629594307195</v>
      </c>
      <c r="AD21470">
        <f t="shared" si="2347"/>
        <v>0.5357629594307195</v>
      </c>
      <c r="AE21470">
        <f t="shared" si="2348"/>
        <v>0.28704194869796279</v>
      </c>
      <c r="AF21470">
        <f t="shared" si="2349"/>
        <v>0.5357629594307195</v>
      </c>
      <c r="AG21470">
        <f t="shared" si="2350"/>
        <v>1</v>
      </c>
      <c r="AH21470" t="b">
        <f t="shared" si="2351"/>
        <v>0</v>
      </c>
    </row>
    <row r="21471" spans="1:34" x14ac:dyDescent="0.25">
      <c r="A21471">
        <v>19899</v>
      </c>
      <c r="B21471">
        <v>0.12121212121212122</v>
      </c>
      <c r="C21471">
        <v>1</v>
      </c>
      <c r="D21471">
        <v>0.16666666666666666</v>
      </c>
      <c r="E21471">
        <v>0.66666666666666663</v>
      </c>
      <c r="F21471">
        <v>0.20689655172413793</v>
      </c>
      <c r="G21471">
        <v>0.4</v>
      </c>
      <c r="H21471">
        <v>0.4</v>
      </c>
      <c r="I21471">
        <v>0.2</v>
      </c>
      <c r="J21471">
        <v>0.2</v>
      </c>
      <c r="K21471">
        <v>0.2</v>
      </c>
      <c r="L21471">
        <v>0.2</v>
      </c>
      <c r="M21471">
        <v>0.21133696312951789</v>
      </c>
      <c r="N21471">
        <v>0.13405042004046661</v>
      </c>
      <c r="O21471">
        <v>0.12691444217567929</v>
      </c>
      <c r="P21471">
        <v>0.23022157413530323</v>
      </c>
      <c r="Q21471">
        <v>0.14225809490285124</v>
      </c>
      <c r="R21471">
        <v>0.30972352330459468</v>
      </c>
      <c r="S21471">
        <v>0</v>
      </c>
      <c r="T21471">
        <v>2.1208139603232042E-3</v>
      </c>
      <c r="U21471">
        <v>2.9518771483415919E-3</v>
      </c>
      <c r="V21471">
        <v>2.9194847020933977E-3</v>
      </c>
      <c r="W21471">
        <v>4.4029831500320025E-3</v>
      </c>
      <c r="X21471">
        <v>4.1803331403948811E-3</v>
      </c>
      <c r="Y21471">
        <v>1</v>
      </c>
      <c r="Z21471">
        <v>0.71630624632346152</v>
      </c>
      <c r="AA21471">
        <v>1</v>
      </c>
      <c r="AB21471">
        <f t="shared" si="2345"/>
        <v>0.77945833333333336</v>
      </c>
      <c r="AC21471">
        <f t="shared" si="2346"/>
        <v>0.45804465785237025</v>
      </c>
      <c r="AD21471">
        <f t="shared" si="2347"/>
        <v>-0.54195534214762975</v>
      </c>
      <c r="AE21471">
        <f t="shared" si="2348"/>
        <v>0.29371559288235444</v>
      </c>
      <c r="AF21471">
        <f t="shared" si="2349"/>
        <v>0.54195534214762975</v>
      </c>
      <c r="AG21471">
        <f t="shared" si="2350"/>
        <v>0</v>
      </c>
      <c r="AH21471" t="b">
        <f t="shared" si="2351"/>
        <v>0</v>
      </c>
    </row>
    <row r="21472" spans="1:34" x14ac:dyDescent="0.25">
      <c r="A21472">
        <v>26714</v>
      </c>
      <c r="B21472">
        <v>0.35353535353535354</v>
      </c>
      <c r="C21472">
        <v>0</v>
      </c>
      <c r="D21472">
        <v>0.16666666666666666</v>
      </c>
      <c r="E21472">
        <v>0.66666666666666663</v>
      </c>
      <c r="F21472">
        <v>8.6206896551724144E-2</v>
      </c>
      <c r="G21472">
        <v>0.2</v>
      </c>
      <c r="H21472">
        <v>0.2</v>
      </c>
      <c r="I21472">
        <v>0.2</v>
      </c>
      <c r="J21472">
        <v>0.2</v>
      </c>
      <c r="K21472">
        <v>0.2</v>
      </c>
      <c r="L21472">
        <v>0.2</v>
      </c>
      <c r="M21472">
        <v>0.19123769678724989</v>
      </c>
      <c r="N21472">
        <v>9.3001097078127912E-2</v>
      </c>
      <c r="O21472">
        <v>0.10006846558574861</v>
      </c>
      <c r="P21472">
        <v>0.17663100304638532</v>
      </c>
      <c r="Q21472">
        <v>8.6087823064833591E-2</v>
      </c>
      <c r="R21472">
        <v>0.26504783414933292</v>
      </c>
      <c r="S21472">
        <v>1.7480356063519973E-3</v>
      </c>
      <c r="T21472">
        <v>1.5852668740377815E-3</v>
      </c>
      <c r="U21472">
        <v>1.1852149457613499E-3</v>
      </c>
      <c r="V21472">
        <v>8.2769726247987113E-4</v>
      </c>
      <c r="W21472">
        <v>2.6492923107221313E-4</v>
      </c>
      <c r="X21472">
        <v>4.6343059701210216E-4</v>
      </c>
      <c r="Y21472">
        <v>1</v>
      </c>
      <c r="Z21472">
        <v>0.71633848153797386</v>
      </c>
      <c r="AA21472">
        <v>0</v>
      </c>
      <c r="AB21472">
        <f t="shared" si="2345"/>
        <v>-0.22054166666666666</v>
      </c>
      <c r="AC21472">
        <f t="shared" si="2346"/>
        <v>0.20963759259346751</v>
      </c>
      <c r="AD21472">
        <f t="shared" si="2347"/>
        <v>0.20963759259346751</v>
      </c>
      <c r="AE21472">
        <f t="shared" si="2348"/>
        <v>4.3947920228384667E-2</v>
      </c>
      <c r="AF21472">
        <f t="shared" si="2349"/>
        <v>0.20963759259346751</v>
      </c>
      <c r="AG21472">
        <f t="shared" si="2350"/>
        <v>0</v>
      </c>
      <c r="AH21472" t="b">
        <f t="shared" si="2351"/>
        <v>1</v>
      </c>
    </row>
    <row r="21473" spans="1:34" x14ac:dyDescent="0.25">
      <c r="A21473">
        <v>21920</v>
      </c>
      <c r="B21473">
        <v>4.0404040404040407E-2</v>
      </c>
      <c r="C21473">
        <v>1</v>
      </c>
      <c r="D21473">
        <v>0.33333333333333331</v>
      </c>
      <c r="E21473">
        <v>0.33333333333333331</v>
      </c>
      <c r="F21473">
        <v>6.8965517241379309E-2</v>
      </c>
      <c r="G21473">
        <v>0.2</v>
      </c>
      <c r="H21473">
        <v>0.2</v>
      </c>
      <c r="I21473">
        <v>0.2</v>
      </c>
      <c r="J21473">
        <v>0.2</v>
      </c>
      <c r="K21473">
        <v>0.2</v>
      </c>
      <c r="L21473">
        <v>0.2</v>
      </c>
      <c r="M21473">
        <v>0.19873620796909275</v>
      </c>
      <c r="N21473">
        <v>0.1208778902694105</v>
      </c>
      <c r="O21473">
        <v>0.11720243137930977</v>
      </c>
      <c r="P21473">
        <v>0.21175298091723138</v>
      </c>
      <c r="Q21473">
        <v>0.13370583189969312</v>
      </c>
      <c r="R21473">
        <v>0.30095591450486336</v>
      </c>
      <c r="S21473">
        <v>2.3341483964320385E-3</v>
      </c>
      <c r="T21473">
        <v>1.1963718169236441E-3</v>
      </c>
      <c r="U21473">
        <v>2.232043212356591E-3</v>
      </c>
      <c r="V21473">
        <v>3.3816425120772949E-3</v>
      </c>
      <c r="W21473">
        <v>4.6890129393312059E-3</v>
      </c>
      <c r="X21473">
        <v>3.9722622601037327E-3</v>
      </c>
      <c r="Y21473">
        <v>1</v>
      </c>
      <c r="Z21473">
        <v>0.71637929872205131</v>
      </c>
      <c r="AA21473">
        <v>1</v>
      </c>
      <c r="AB21473">
        <f t="shared" si="2345"/>
        <v>0.77945833333333336</v>
      </c>
      <c r="AC21473">
        <f t="shared" si="2346"/>
        <v>0.2332511144278524</v>
      </c>
      <c r="AD21473">
        <f t="shared" si="2347"/>
        <v>-0.7667488855721476</v>
      </c>
      <c r="AE21473">
        <f t="shared" si="2348"/>
        <v>0.58790385352613028</v>
      </c>
      <c r="AF21473">
        <f t="shared" si="2349"/>
        <v>0.7667488855721476</v>
      </c>
      <c r="AG21473">
        <f t="shared" si="2350"/>
        <v>0</v>
      </c>
      <c r="AH21473" t="b">
        <f t="shared" si="2351"/>
        <v>0</v>
      </c>
    </row>
    <row r="21474" spans="1:34" x14ac:dyDescent="0.25">
      <c r="A21474">
        <v>27544</v>
      </c>
      <c r="B21474">
        <v>4.0404040404040407E-2</v>
      </c>
      <c r="C21474">
        <v>0</v>
      </c>
      <c r="D21474">
        <v>0.5</v>
      </c>
      <c r="E21474">
        <v>0.33333333333333331</v>
      </c>
      <c r="F21474">
        <v>0.58620689655172409</v>
      </c>
      <c r="G21474">
        <v>0.2</v>
      </c>
      <c r="H21474">
        <v>0.2</v>
      </c>
      <c r="I21474">
        <v>0.2</v>
      </c>
      <c r="J21474">
        <v>0.2</v>
      </c>
      <c r="K21474">
        <v>0.2</v>
      </c>
      <c r="L21474">
        <v>0.4</v>
      </c>
      <c r="M21474">
        <v>0.18213312025314776</v>
      </c>
      <c r="N21474">
        <v>0.10549317268161577</v>
      </c>
      <c r="O21474">
        <v>0.11376542603218597</v>
      </c>
      <c r="P21474">
        <v>0.20762519475577107</v>
      </c>
      <c r="Q21474">
        <v>0.11135690948483151</v>
      </c>
      <c r="R21474">
        <v>0.2843113673058642</v>
      </c>
      <c r="S21474">
        <v>2.0605527776251442E-3</v>
      </c>
      <c r="T21474">
        <v>5.5401217983694906E-3</v>
      </c>
      <c r="U21474">
        <v>1.6740324092674435E-3</v>
      </c>
      <c r="V21474">
        <v>7.3252818035426728E-3</v>
      </c>
      <c r="W21474">
        <v>0</v>
      </c>
      <c r="X21474">
        <v>2.0655763752539412E-3</v>
      </c>
      <c r="Y21474">
        <v>1</v>
      </c>
      <c r="Z21474">
        <v>0.71639341640584786</v>
      </c>
      <c r="AA21474">
        <v>1</v>
      </c>
      <c r="AB21474">
        <f t="shared" si="2345"/>
        <v>0.77945833333333336</v>
      </c>
      <c r="AC21474">
        <f t="shared" si="2346"/>
        <v>0.28142551447565745</v>
      </c>
      <c r="AD21474">
        <f t="shared" si="2347"/>
        <v>-0.71857448552434255</v>
      </c>
      <c r="AE21474">
        <f t="shared" si="2348"/>
        <v>0.51634929124657358</v>
      </c>
      <c r="AF21474">
        <f t="shared" si="2349"/>
        <v>0.71857448552434255</v>
      </c>
      <c r="AG21474">
        <f t="shared" si="2350"/>
        <v>0</v>
      </c>
      <c r="AH21474" t="b">
        <f t="shared" si="2351"/>
        <v>0</v>
      </c>
    </row>
    <row r="21475" spans="1:34" x14ac:dyDescent="0.25">
      <c r="A21475">
        <v>451</v>
      </c>
      <c r="B21475">
        <v>0.37373737373737376</v>
      </c>
      <c r="C21475">
        <v>0</v>
      </c>
      <c r="D21475">
        <v>0.16666666666666666</v>
      </c>
      <c r="E21475">
        <v>0.33333333333333331</v>
      </c>
      <c r="F21475">
        <v>0.51724137931034486</v>
      </c>
      <c r="G21475">
        <v>0.3</v>
      </c>
      <c r="H21475">
        <v>0</v>
      </c>
      <c r="I21475">
        <v>0</v>
      </c>
      <c r="J21475">
        <v>0</v>
      </c>
      <c r="K21475">
        <v>0</v>
      </c>
      <c r="L21475">
        <v>0</v>
      </c>
      <c r="M21475">
        <v>0.1465191741196063</v>
      </c>
      <c r="N21475">
        <v>6.6220432985229311E-2</v>
      </c>
      <c r="O21475">
        <v>8.6344602062313022E-2</v>
      </c>
      <c r="P21475">
        <v>0.16013775614976083</v>
      </c>
      <c r="Q21475">
        <v>8.0648088011462518E-2</v>
      </c>
      <c r="R21475">
        <v>0.26097872304454045</v>
      </c>
      <c r="S21475">
        <v>0</v>
      </c>
      <c r="T21475">
        <v>0</v>
      </c>
      <c r="U21475">
        <v>0</v>
      </c>
      <c r="V21475">
        <v>0</v>
      </c>
      <c r="W21475">
        <v>0</v>
      </c>
      <c r="X21475">
        <v>0</v>
      </c>
      <c r="Y21475">
        <v>1</v>
      </c>
      <c r="Z21475">
        <v>0.71641161473741866</v>
      </c>
      <c r="AA21475">
        <v>1</v>
      </c>
      <c r="AB21475">
        <f t="shared" si="2345"/>
        <v>0.77945833333333336</v>
      </c>
      <c r="AC21475">
        <f t="shared" si="2346"/>
        <v>0.30714420775745166</v>
      </c>
      <c r="AD21475">
        <f t="shared" si="2347"/>
        <v>-0.69285579224254834</v>
      </c>
      <c r="AE21475">
        <f t="shared" si="2348"/>
        <v>0.48004914884404931</v>
      </c>
      <c r="AF21475">
        <f t="shared" si="2349"/>
        <v>0.69285579224254834</v>
      </c>
      <c r="AG21475">
        <f t="shared" si="2350"/>
        <v>0</v>
      </c>
      <c r="AH21475" t="b">
        <f t="shared" si="2351"/>
        <v>0</v>
      </c>
    </row>
    <row r="21476" spans="1:34" x14ac:dyDescent="0.25">
      <c r="A21476">
        <v>22731</v>
      </c>
      <c r="B21476">
        <v>0.17171717171717171</v>
      </c>
      <c r="C21476">
        <v>1</v>
      </c>
      <c r="D21476">
        <v>0.16666666666666666</v>
      </c>
      <c r="E21476">
        <v>0.66666666666666663</v>
      </c>
      <c r="F21476">
        <v>0.18965517241379309</v>
      </c>
      <c r="G21476">
        <v>0.1</v>
      </c>
      <c r="H21476">
        <v>0.1</v>
      </c>
      <c r="I21476">
        <v>0.1</v>
      </c>
      <c r="J21476">
        <v>0.1</v>
      </c>
      <c r="K21476">
        <v>0.2</v>
      </c>
      <c r="L21476">
        <v>0.1</v>
      </c>
      <c r="M21476">
        <v>0.14754564012986565</v>
      </c>
      <c r="N21476">
        <v>6.8957434127860845E-2</v>
      </c>
      <c r="O21476">
        <v>8.6984236444006185E-2</v>
      </c>
      <c r="P21476">
        <v>0.16455096431188806</v>
      </c>
      <c r="Q21476">
        <v>8.1803263246091981E-2</v>
      </c>
      <c r="R21476">
        <v>0.26364689183695583</v>
      </c>
      <c r="S21476">
        <v>3.3071872080883565E-3</v>
      </c>
      <c r="T21476">
        <v>6.9169884204270241E-4</v>
      </c>
      <c r="U21476">
        <v>5.2285612249453146E-3</v>
      </c>
      <c r="V21476">
        <v>0</v>
      </c>
      <c r="W21476">
        <v>8.1401264626789743E-3</v>
      </c>
      <c r="X21476">
        <v>1.5113512122966108E-3</v>
      </c>
      <c r="Y21476">
        <v>1</v>
      </c>
      <c r="Z21476">
        <v>0.71647628187370338</v>
      </c>
      <c r="AA21476">
        <v>0</v>
      </c>
      <c r="AB21476">
        <f t="shared" si="2345"/>
        <v>-0.22054166666666666</v>
      </c>
      <c r="AC21476">
        <f t="shared" si="2346"/>
        <v>0.11604644882813553</v>
      </c>
      <c r="AD21476">
        <f t="shared" si="2347"/>
        <v>0.11604644882813553</v>
      </c>
      <c r="AE21476">
        <f t="shared" si="2348"/>
        <v>1.3466778285621078E-2</v>
      </c>
      <c r="AF21476">
        <f t="shared" si="2349"/>
        <v>0.11604644882813553</v>
      </c>
      <c r="AG21476">
        <f t="shared" si="2350"/>
        <v>0</v>
      </c>
      <c r="AH21476" t="b">
        <f t="shared" si="2351"/>
        <v>1</v>
      </c>
    </row>
    <row r="21477" spans="1:34" x14ac:dyDescent="0.25">
      <c r="A21477">
        <v>12206</v>
      </c>
      <c r="B21477">
        <v>0.23232323232323232</v>
      </c>
      <c r="C21477">
        <v>1</v>
      </c>
      <c r="D21477">
        <v>0.16666666666666666</v>
      </c>
      <c r="E21477">
        <v>0.66666666666666663</v>
      </c>
      <c r="F21477">
        <v>0.15517241379310345</v>
      </c>
      <c r="G21477">
        <v>0.3</v>
      </c>
      <c r="H21477">
        <v>0.3</v>
      </c>
      <c r="I21477">
        <v>0</v>
      </c>
      <c r="J21477">
        <v>0</v>
      </c>
      <c r="K21477">
        <v>0</v>
      </c>
      <c r="L21477">
        <v>0</v>
      </c>
      <c r="M21477">
        <v>0.15450791130979719</v>
      </c>
      <c r="N21477">
        <v>6.4447645837366715E-2</v>
      </c>
      <c r="O21477">
        <v>8.5318990882053067E-2</v>
      </c>
      <c r="P21477">
        <v>0.15837812480571523</v>
      </c>
      <c r="Q21477">
        <v>7.8795841369155337E-2</v>
      </c>
      <c r="R21477">
        <v>0.25954319905138606</v>
      </c>
      <c r="S21477">
        <v>0</v>
      </c>
      <c r="T21477">
        <v>0</v>
      </c>
      <c r="U21477">
        <v>0</v>
      </c>
      <c r="V21477">
        <v>0</v>
      </c>
      <c r="W21477">
        <v>0</v>
      </c>
      <c r="X21477">
        <v>0</v>
      </c>
      <c r="Y21477">
        <v>1</v>
      </c>
      <c r="Z21477">
        <v>0.71653121675770148</v>
      </c>
      <c r="AA21477">
        <v>1</v>
      </c>
      <c r="AB21477">
        <f t="shared" si="2345"/>
        <v>0.77945833333333336</v>
      </c>
      <c r="AC21477">
        <f t="shared" si="2346"/>
        <v>0.31512060474674075</v>
      </c>
      <c r="AD21477">
        <f t="shared" si="2347"/>
        <v>-0.68487939525325925</v>
      </c>
      <c r="AE21477">
        <f t="shared" si="2348"/>
        <v>0.46905978604247012</v>
      </c>
      <c r="AF21477">
        <f t="shared" si="2349"/>
        <v>0.68487939525325925</v>
      </c>
      <c r="AG21477">
        <f t="shared" si="2350"/>
        <v>0</v>
      </c>
      <c r="AH21477" t="b">
        <f t="shared" si="2351"/>
        <v>0</v>
      </c>
    </row>
    <row r="21478" spans="1:34" x14ac:dyDescent="0.25">
      <c r="A21478">
        <v>7062</v>
      </c>
      <c r="B21478">
        <v>2.0202020202020204E-2</v>
      </c>
      <c r="C21478">
        <v>1</v>
      </c>
      <c r="D21478">
        <v>0.33333333333333331</v>
      </c>
      <c r="E21478">
        <v>0.66666666666666663</v>
      </c>
      <c r="F21478">
        <v>0.13793103448275862</v>
      </c>
      <c r="G21478">
        <v>0.3</v>
      </c>
      <c r="H21478">
        <v>0.4</v>
      </c>
      <c r="I21478">
        <v>0.2</v>
      </c>
      <c r="J21478">
        <v>0.2</v>
      </c>
      <c r="K21478">
        <v>0.2</v>
      </c>
      <c r="L21478">
        <v>0.4</v>
      </c>
      <c r="M21478">
        <v>0.16111357403961274</v>
      </c>
      <c r="N21478">
        <v>8.0973096911098705E-2</v>
      </c>
      <c r="O21478">
        <v>9.5435096875784095E-2</v>
      </c>
      <c r="P21478">
        <v>0.17601682765221094</v>
      </c>
      <c r="Q21478">
        <v>9.8616268635257132E-2</v>
      </c>
      <c r="R21478">
        <v>0.2750995760285937</v>
      </c>
      <c r="S21478">
        <v>0</v>
      </c>
      <c r="T21478">
        <v>7.570094623214126E-4</v>
      </c>
      <c r="U21478">
        <v>6.4171242355252E-4</v>
      </c>
      <c r="V21478">
        <v>2.4782608695652175E-3</v>
      </c>
      <c r="W21478">
        <v>1.641154528765922E-3</v>
      </c>
      <c r="X21478">
        <v>0</v>
      </c>
      <c r="Y21478">
        <v>1</v>
      </c>
      <c r="Z21478">
        <v>0.71655853790486035</v>
      </c>
      <c r="AA21478">
        <v>1</v>
      </c>
      <c r="AB21478">
        <f t="shared" si="2345"/>
        <v>0.77945833333333336</v>
      </c>
      <c r="AC21478">
        <f t="shared" si="2346"/>
        <v>0.38369843021126776</v>
      </c>
      <c r="AD21478">
        <f t="shared" si="2347"/>
        <v>-0.61630156978873218</v>
      </c>
      <c r="AE21478">
        <f t="shared" si="2348"/>
        <v>0.37982762492405553</v>
      </c>
      <c r="AF21478">
        <f t="shared" si="2349"/>
        <v>0.61630156978873218</v>
      </c>
      <c r="AG21478">
        <f t="shared" si="2350"/>
        <v>0</v>
      </c>
      <c r="AH21478" t="b">
        <f t="shared" si="2351"/>
        <v>0</v>
      </c>
    </row>
    <row r="21479" spans="1:34" x14ac:dyDescent="0.25">
      <c r="A21479">
        <v>19063</v>
      </c>
      <c r="B21479">
        <v>0.13131313131313133</v>
      </c>
      <c r="C21479">
        <v>1</v>
      </c>
      <c r="D21479">
        <v>0.16666666666666666</v>
      </c>
      <c r="E21479">
        <v>0.66666666666666663</v>
      </c>
      <c r="F21479">
        <v>0.13793103448275862</v>
      </c>
      <c r="G21479">
        <v>0.2</v>
      </c>
      <c r="H21479">
        <v>0.2</v>
      </c>
      <c r="I21479">
        <v>0.2</v>
      </c>
      <c r="J21479">
        <v>0.2</v>
      </c>
      <c r="K21479">
        <v>0.2</v>
      </c>
      <c r="L21479">
        <v>0.2</v>
      </c>
      <c r="M21479">
        <v>0.26178511288029016</v>
      </c>
      <c r="N21479">
        <v>0.15690020385154141</v>
      </c>
      <c r="O21479">
        <v>0.1392025598552285</v>
      </c>
      <c r="P21479">
        <v>0.24591413225117889</v>
      </c>
      <c r="Q21479">
        <v>0.17247609084734333</v>
      </c>
      <c r="R21479">
        <v>0.33412589422462874</v>
      </c>
      <c r="S21479">
        <v>3.9768668608165282E-3</v>
      </c>
      <c r="T21479">
        <v>2.3749316464985494E-3</v>
      </c>
      <c r="U21479">
        <v>4.4640864247131821E-3</v>
      </c>
      <c r="V21479">
        <v>5.6360708534621577E-3</v>
      </c>
      <c r="W21479">
        <v>1.8756051757324824E-2</v>
      </c>
      <c r="X21479">
        <v>9.4577672859612692E-3</v>
      </c>
      <c r="Y21479">
        <v>1</v>
      </c>
      <c r="Z21479">
        <v>0.71661991421062898</v>
      </c>
      <c r="AA21479">
        <v>0</v>
      </c>
      <c r="AB21479">
        <f t="shared" si="2345"/>
        <v>-0.22054166666666666</v>
      </c>
      <c r="AC21479">
        <f t="shared" si="2346"/>
        <v>0.18213892565456458</v>
      </c>
      <c r="AD21479">
        <f t="shared" si="2347"/>
        <v>0.18213892565456458</v>
      </c>
      <c r="AE21479">
        <f t="shared" si="2348"/>
        <v>3.3174588238599E-2</v>
      </c>
      <c r="AF21479">
        <f t="shared" si="2349"/>
        <v>0.18213892565456458</v>
      </c>
      <c r="AG21479">
        <f t="shared" si="2350"/>
        <v>0</v>
      </c>
      <c r="AH21479" t="b">
        <f t="shared" si="2351"/>
        <v>1</v>
      </c>
    </row>
    <row r="21480" spans="1:34" x14ac:dyDescent="0.25">
      <c r="A21480">
        <v>4023</v>
      </c>
      <c r="B21480">
        <v>0.24242424242424243</v>
      </c>
      <c r="C21480">
        <v>1</v>
      </c>
      <c r="D21480">
        <v>0.16666666666666666</v>
      </c>
      <c r="E21480">
        <v>0.33333333333333331</v>
      </c>
      <c r="F21480">
        <v>0.39655172413793105</v>
      </c>
      <c r="G21480">
        <v>0</v>
      </c>
      <c r="H21480">
        <v>0</v>
      </c>
      <c r="I21480">
        <v>0</v>
      </c>
      <c r="J21480">
        <v>0</v>
      </c>
      <c r="K21480">
        <v>0</v>
      </c>
      <c r="L21480">
        <v>0.1</v>
      </c>
      <c r="M21480">
        <v>0.15092235934982226</v>
      </c>
      <c r="N21480">
        <v>7.1361325908126355E-2</v>
      </c>
      <c r="O21480">
        <v>9.0708390959907279E-2</v>
      </c>
      <c r="P21480">
        <v>0.16183050643094388</v>
      </c>
      <c r="Q21480">
        <v>8.2214763436968583E-2</v>
      </c>
      <c r="R21480">
        <v>0.27064084465371058</v>
      </c>
      <c r="S21480">
        <v>6.2011191091085587E-3</v>
      </c>
      <c r="T21480">
        <v>4.7189891815926175E-3</v>
      </c>
      <c r="U21480">
        <v>2.0054908263023971E-3</v>
      </c>
      <c r="V21480">
        <v>2.5442834138486312E-3</v>
      </c>
      <c r="W21480">
        <v>2.9477479843105628E-2</v>
      </c>
      <c r="X21480">
        <v>8.2055588972999964E-3</v>
      </c>
      <c r="Y21480">
        <v>1</v>
      </c>
      <c r="Z21480">
        <v>0.71662573656967543</v>
      </c>
      <c r="AA21480">
        <v>0</v>
      </c>
      <c r="AB21480">
        <f t="shared" si="2345"/>
        <v>-0.22054166666666666</v>
      </c>
      <c r="AC21480">
        <f t="shared" si="2346"/>
        <v>1.0960546704891216E-4</v>
      </c>
      <c r="AD21480">
        <f t="shared" si="2347"/>
        <v>1.0960546704891216E-4</v>
      </c>
      <c r="AE21480">
        <f t="shared" si="2348"/>
        <v>1.201335840701017E-8</v>
      </c>
      <c r="AF21480">
        <f t="shared" si="2349"/>
        <v>1.0960546704891216E-4</v>
      </c>
      <c r="AG21480">
        <f t="shared" si="2350"/>
        <v>0</v>
      </c>
      <c r="AH21480" t="b">
        <f t="shared" si="2351"/>
        <v>1</v>
      </c>
    </row>
    <row r="21481" spans="1:34" x14ac:dyDescent="0.25">
      <c r="A21481">
        <v>27826</v>
      </c>
      <c r="B21481">
        <v>0.20202020202020202</v>
      </c>
      <c r="C21481">
        <v>1</v>
      </c>
      <c r="D21481">
        <v>0.16666666666666666</v>
      </c>
      <c r="E21481">
        <v>0.66666666666666663</v>
      </c>
      <c r="F21481">
        <v>0.10344827586206896</v>
      </c>
      <c r="G21481">
        <v>0.1</v>
      </c>
      <c r="H21481">
        <v>0.1</v>
      </c>
      <c r="I21481">
        <v>0.1</v>
      </c>
      <c r="J21481">
        <v>0.1</v>
      </c>
      <c r="K21481">
        <v>0.1</v>
      </c>
      <c r="L21481">
        <v>0</v>
      </c>
      <c r="M21481">
        <v>0.15043567287944068</v>
      </c>
      <c r="N21481">
        <v>6.6220432985229311E-2</v>
      </c>
      <c r="O21481">
        <v>8.7085260243346563E-2</v>
      </c>
      <c r="P21481">
        <v>0.16990427530129448</v>
      </c>
      <c r="Q21481">
        <v>8.0648088011462518E-2</v>
      </c>
      <c r="R21481">
        <v>0.26097872304454045</v>
      </c>
      <c r="S21481">
        <v>0</v>
      </c>
      <c r="T21481">
        <v>8.009456977816357E-4</v>
      </c>
      <c r="U21481">
        <v>1.1570912012856569E-2</v>
      </c>
      <c r="V21481">
        <v>0</v>
      </c>
      <c r="W21481">
        <v>0</v>
      </c>
      <c r="X21481">
        <v>0</v>
      </c>
      <c r="Y21481">
        <v>1</v>
      </c>
      <c r="Z21481">
        <v>0.71667771021929938</v>
      </c>
      <c r="AA21481">
        <v>0</v>
      </c>
      <c r="AB21481">
        <f t="shared" si="2345"/>
        <v>-0.22054166666666666</v>
      </c>
      <c r="AC21481">
        <f t="shared" si="2346"/>
        <v>9.9771887975468168E-2</v>
      </c>
      <c r="AD21481">
        <f t="shared" si="2347"/>
        <v>9.9771887975468168E-2</v>
      </c>
      <c r="AE21481">
        <f t="shared" si="2348"/>
        <v>9.9544296301893702E-3</v>
      </c>
      <c r="AF21481">
        <f t="shared" si="2349"/>
        <v>9.9771887975468168E-2</v>
      </c>
      <c r="AG21481">
        <f t="shared" si="2350"/>
        <v>0</v>
      </c>
      <c r="AH21481" t="b">
        <f t="shared" si="2351"/>
        <v>1</v>
      </c>
    </row>
    <row r="21482" spans="1:34" x14ac:dyDescent="0.25">
      <c r="A21482">
        <v>17295</v>
      </c>
      <c r="B21482">
        <v>2.0202020202020204E-2</v>
      </c>
      <c r="C21482">
        <v>1</v>
      </c>
      <c r="D21482">
        <v>0.5</v>
      </c>
      <c r="E21482">
        <v>0.33333333333333331</v>
      </c>
      <c r="F21482">
        <v>0.17241379310344829</v>
      </c>
      <c r="G21482">
        <v>0.4</v>
      </c>
      <c r="H21482">
        <v>0.5</v>
      </c>
      <c r="I21482">
        <v>0.4</v>
      </c>
      <c r="J21482">
        <v>0.4</v>
      </c>
      <c r="K21482">
        <v>0.4</v>
      </c>
      <c r="L21482">
        <v>0.2</v>
      </c>
      <c r="M21482">
        <v>0.17311614728371433</v>
      </c>
      <c r="N21482">
        <v>9.4008017401405325E-2</v>
      </c>
      <c r="O21482">
        <v>0.102928976425767</v>
      </c>
      <c r="P21482">
        <v>0.18886458562942615</v>
      </c>
      <c r="Q21482">
        <v>0.11012835831255174</v>
      </c>
      <c r="R21482">
        <v>0.2833008137453728</v>
      </c>
      <c r="S21482">
        <v>0</v>
      </c>
      <c r="T21482">
        <v>1.0093459497618833E-3</v>
      </c>
      <c r="U21482">
        <v>1.2276237667961252E-3</v>
      </c>
      <c r="V21482">
        <v>4.8309178743961353E-6</v>
      </c>
      <c r="W21482">
        <v>2.4687653125578801E-3</v>
      </c>
      <c r="X21482">
        <v>2.4646941547215068E-3</v>
      </c>
      <c r="Y21482">
        <v>1</v>
      </c>
      <c r="Z21482">
        <v>0.71668921559860921</v>
      </c>
      <c r="AA21482">
        <v>0</v>
      </c>
      <c r="AB21482">
        <f t="shared" si="2345"/>
        <v>-0.22054166666666666</v>
      </c>
      <c r="AC21482">
        <f t="shared" si="2346"/>
        <v>0.532730485475851</v>
      </c>
      <c r="AD21482">
        <f t="shared" si="2347"/>
        <v>0.532730485475851</v>
      </c>
      <c r="AE21482">
        <f t="shared" si="2348"/>
        <v>0.28380177015533592</v>
      </c>
      <c r="AF21482">
        <f t="shared" si="2349"/>
        <v>0.532730485475851</v>
      </c>
      <c r="AG21482">
        <f t="shared" si="2350"/>
        <v>1</v>
      </c>
      <c r="AH21482" t="b">
        <f t="shared" si="2351"/>
        <v>0</v>
      </c>
    </row>
    <row r="21483" spans="1:34" x14ac:dyDescent="0.25">
      <c r="A21483">
        <v>24408</v>
      </c>
      <c r="B21483">
        <v>0.25252525252525254</v>
      </c>
      <c r="C21483">
        <v>0</v>
      </c>
      <c r="D21483">
        <v>0.33333333333333331</v>
      </c>
      <c r="E21483">
        <v>0.66666666666666663</v>
      </c>
      <c r="F21483">
        <v>0.18965517241379309</v>
      </c>
      <c r="G21483">
        <v>0.1</v>
      </c>
      <c r="H21483">
        <v>0.1</v>
      </c>
      <c r="I21483">
        <v>0.1</v>
      </c>
      <c r="J21483">
        <v>0.1</v>
      </c>
      <c r="K21483">
        <v>0.1</v>
      </c>
      <c r="L21483">
        <v>0.1</v>
      </c>
      <c r="M21483">
        <v>0.14757926574054656</v>
      </c>
      <c r="N21483">
        <v>6.7357370353076942E-2</v>
      </c>
      <c r="O21483">
        <v>8.700235484280093E-2</v>
      </c>
      <c r="P21483">
        <v>0.1612662563372162</v>
      </c>
      <c r="Q21483">
        <v>8.183598494801711E-2</v>
      </c>
      <c r="R21483">
        <v>0.26189936423501098</v>
      </c>
      <c r="S21483">
        <v>1.3714123486638461E-3</v>
      </c>
      <c r="T21483">
        <v>7.1129202812631549E-4</v>
      </c>
      <c r="U21483">
        <v>1.3369938842015981E-3</v>
      </c>
      <c r="V21483">
        <v>1.9291465378421899E-3</v>
      </c>
      <c r="W21483">
        <v>2.8087187506593923E-3</v>
      </c>
      <c r="X21483">
        <v>2.2660810417163202E-3</v>
      </c>
      <c r="Y21483">
        <v>1</v>
      </c>
      <c r="Z21483">
        <v>0.71669089847419931</v>
      </c>
      <c r="AA21483">
        <v>1</v>
      </c>
      <c r="AB21483">
        <f t="shared" si="2345"/>
        <v>0.77945833333333336</v>
      </c>
      <c r="AC21483">
        <f t="shared" si="2346"/>
        <v>0.10487616335095989</v>
      </c>
      <c r="AD21483">
        <f t="shared" si="2347"/>
        <v>-0.89512383664904016</v>
      </c>
      <c r="AE21483">
        <f t="shared" si="2348"/>
        <v>0.80124668293729751</v>
      </c>
      <c r="AF21483">
        <f t="shared" si="2349"/>
        <v>0.89512383664904016</v>
      </c>
      <c r="AG21483">
        <f t="shared" si="2350"/>
        <v>0</v>
      </c>
      <c r="AH21483" t="b">
        <f t="shared" si="2351"/>
        <v>0</v>
      </c>
    </row>
    <row r="21484" spans="1:34" x14ac:dyDescent="0.25">
      <c r="A21484">
        <v>8001</v>
      </c>
      <c r="B21484">
        <v>2.0202020202020204E-2</v>
      </c>
      <c r="C21484">
        <v>0</v>
      </c>
      <c r="D21484">
        <v>0.33333333333333331</v>
      </c>
      <c r="E21484">
        <v>0.33333333333333331</v>
      </c>
      <c r="F21484">
        <v>0.7068965517241379</v>
      </c>
      <c r="G21484">
        <v>0.2</v>
      </c>
      <c r="H21484">
        <v>0.2</v>
      </c>
      <c r="I21484">
        <v>0.2</v>
      </c>
      <c r="J21484">
        <v>0</v>
      </c>
      <c r="K21484">
        <v>0</v>
      </c>
      <c r="L21484">
        <v>0</v>
      </c>
      <c r="M21484">
        <v>0.15641926181165941</v>
      </c>
      <c r="N21484">
        <v>6.9058031257236349E-2</v>
      </c>
      <c r="O21484">
        <v>8.6344602062313022E-2</v>
      </c>
      <c r="P21484">
        <v>0.16013775614976083</v>
      </c>
      <c r="Q21484">
        <v>8.0648088011462518E-2</v>
      </c>
      <c r="R21484">
        <v>0.26097872304454045</v>
      </c>
      <c r="S21484">
        <v>1.1447515431250801E-3</v>
      </c>
      <c r="T21484">
        <v>0</v>
      </c>
      <c r="U21484">
        <v>0</v>
      </c>
      <c r="V21484">
        <v>0</v>
      </c>
      <c r="W21484">
        <v>0</v>
      </c>
      <c r="X21484">
        <v>0</v>
      </c>
      <c r="Y21484">
        <v>1</v>
      </c>
      <c r="Z21484">
        <v>0.71671910109860237</v>
      </c>
      <c r="AA21484">
        <v>0</v>
      </c>
      <c r="AB21484">
        <f t="shared" si="2345"/>
        <v>-0.22054166666666666</v>
      </c>
      <c r="AC21484">
        <f t="shared" si="2346"/>
        <v>0.30326054873166441</v>
      </c>
      <c r="AD21484">
        <f t="shared" si="2347"/>
        <v>0.30326054873166441</v>
      </c>
      <c r="AE21484">
        <f t="shared" si="2348"/>
        <v>9.1966960417030202E-2</v>
      </c>
      <c r="AF21484">
        <f t="shared" si="2349"/>
        <v>0.30326054873166441</v>
      </c>
      <c r="AG21484">
        <f t="shared" si="2350"/>
        <v>0</v>
      </c>
      <c r="AH21484" t="b">
        <f t="shared" si="2351"/>
        <v>1</v>
      </c>
    </row>
    <row r="21485" spans="1:34" x14ac:dyDescent="0.25">
      <c r="A21485">
        <v>5957</v>
      </c>
      <c r="B21485">
        <v>0.49494949494949497</v>
      </c>
      <c r="C21485">
        <v>0</v>
      </c>
      <c r="D21485">
        <v>0.16666666666666666</v>
      </c>
      <c r="E21485">
        <v>0.33333333333333331</v>
      </c>
      <c r="F21485">
        <v>0.29310344827586204</v>
      </c>
      <c r="G21485">
        <v>0.1</v>
      </c>
      <c r="H21485">
        <v>0.1</v>
      </c>
      <c r="I21485">
        <v>0.1</v>
      </c>
      <c r="J21485">
        <v>0.1</v>
      </c>
      <c r="K21485">
        <v>0.1</v>
      </c>
      <c r="L21485">
        <v>0.1</v>
      </c>
      <c r="M21485">
        <v>0.21326866597468699</v>
      </c>
      <c r="N21485">
        <v>9.1234953136922189E-2</v>
      </c>
      <c r="O21485">
        <v>9.0660075229787959E-2</v>
      </c>
      <c r="P21485">
        <v>0.16294770277678869</v>
      </c>
      <c r="Q21485">
        <v>8.9341153489571196E-2</v>
      </c>
      <c r="R21485">
        <v>0.26458367114512243</v>
      </c>
      <c r="S21485">
        <v>3.1464640914335949E-2</v>
      </c>
      <c r="T21485">
        <v>4.666740685369649E-3</v>
      </c>
      <c r="U21485">
        <v>3.4005178340252669E-3</v>
      </c>
      <c r="V21485">
        <v>1.422061191626409E-2</v>
      </c>
      <c r="W21485">
        <v>1.1098893627396965E-2</v>
      </c>
      <c r="X21485">
        <v>2.1722599902395841E-2</v>
      </c>
      <c r="Y21485">
        <v>1</v>
      </c>
      <c r="Z21485">
        <v>0.71672969597580549</v>
      </c>
      <c r="AA21485">
        <v>0</v>
      </c>
      <c r="AB21485">
        <f t="shared" si="2345"/>
        <v>-0.22054166666666666</v>
      </c>
      <c r="AC21485">
        <f t="shared" si="2346"/>
        <v>5.6555235038052459E-2</v>
      </c>
      <c r="AD21485">
        <f t="shared" si="2347"/>
        <v>5.6555235038052459E-2</v>
      </c>
      <c r="AE21485">
        <f t="shared" si="2348"/>
        <v>3.1984946102093566E-3</v>
      </c>
      <c r="AF21485">
        <f t="shared" si="2349"/>
        <v>5.6555235038052459E-2</v>
      </c>
      <c r="AG21485">
        <f t="shared" si="2350"/>
        <v>0</v>
      </c>
      <c r="AH21485" t="b">
        <f t="shared" si="2351"/>
        <v>1</v>
      </c>
    </row>
    <row r="21486" spans="1:34" x14ac:dyDescent="0.25">
      <c r="A21486">
        <v>9901</v>
      </c>
      <c r="B21486">
        <v>1.0101010101010102E-2</v>
      </c>
      <c r="C21486">
        <v>1</v>
      </c>
      <c r="D21486">
        <v>0.33333333333333331</v>
      </c>
      <c r="E21486">
        <v>0.33333333333333331</v>
      </c>
      <c r="F21486">
        <v>0.31034482758620691</v>
      </c>
      <c r="G21486">
        <v>0.3</v>
      </c>
      <c r="H21486">
        <v>0.4</v>
      </c>
      <c r="I21486">
        <v>0.2</v>
      </c>
      <c r="J21486">
        <v>0.2</v>
      </c>
      <c r="K21486">
        <v>0.2</v>
      </c>
      <c r="L21486">
        <v>0.2</v>
      </c>
      <c r="M21486">
        <v>0.1638319391978168</v>
      </c>
      <c r="N21486">
        <v>8.4221624966309458E-2</v>
      </c>
      <c r="O21486">
        <v>9.7112421370267044E-2</v>
      </c>
      <c r="P21486">
        <v>0.17541018815244361</v>
      </c>
      <c r="Q21486">
        <v>9.731830779222711E-2</v>
      </c>
      <c r="R21486">
        <v>0.27510495540115903</v>
      </c>
      <c r="S21486">
        <v>0</v>
      </c>
      <c r="T21486">
        <v>7.7185278511202851E-4</v>
      </c>
      <c r="U21486">
        <v>8.0018749162983792E-4</v>
      </c>
      <c r="V21486">
        <v>1.6103059581320451E-3</v>
      </c>
      <c r="W21486">
        <v>4.6890129393312059E-3</v>
      </c>
      <c r="X21486">
        <v>1.8915534571922537E-3</v>
      </c>
      <c r="Y21486">
        <v>1</v>
      </c>
      <c r="Z21486">
        <v>0.71677961260465928</v>
      </c>
      <c r="AA21486">
        <v>0</v>
      </c>
      <c r="AB21486">
        <f t="shared" si="2345"/>
        <v>-0.22054166666666666</v>
      </c>
      <c r="AC21486">
        <f t="shared" si="2346"/>
        <v>0.41092042269647644</v>
      </c>
      <c r="AD21486">
        <f t="shared" si="2347"/>
        <v>0.41092042269647644</v>
      </c>
      <c r="AE21486">
        <f t="shared" si="2348"/>
        <v>0.16885559378905088</v>
      </c>
      <c r="AF21486">
        <f t="shared" si="2349"/>
        <v>0.41092042269647644</v>
      </c>
      <c r="AG21486">
        <f t="shared" si="2350"/>
        <v>0</v>
      </c>
      <c r="AH21486" t="b">
        <f t="shared" si="2351"/>
        <v>1</v>
      </c>
    </row>
    <row r="21487" spans="1:34" x14ac:dyDescent="0.25">
      <c r="A21487">
        <v>15804</v>
      </c>
      <c r="B21487">
        <v>6.0606060606060608E-2</v>
      </c>
      <c r="C21487">
        <v>1</v>
      </c>
      <c r="D21487">
        <v>0.33333333333333331</v>
      </c>
      <c r="E21487">
        <v>0.66666666666666663</v>
      </c>
      <c r="F21487">
        <v>5.1724137931034482E-2</v>
      </c>
      <c r="G21487">
        <v>0.2</v>
      </c>
      <c r="H21487">
        <v>0.2</v>
      </c>
      <c r="I21487">
        <v>0.2</v>
      </c>
      <c r="J21487">
        <v>0.2</v>
      </c>
      <c r="K21487">
        <v>0.2</v>
      </c>
      <c r="L21487">
        <v>0.2</v>
      </c>
      <c r="M21487">
        <v>0.20058030724959316</v>
      </c>
      <c r="N21487">
        <v>0.12551864463399728</v>
      </c>
      <c r="O21487">
        <v>0.12141852787460751</v>
      </c>
      <c r="P21487">
        <v>0.22111538773118711</v>
      </c>
      <c r="Q21487">
        <v>0.14676575723471871</v>
      </c>
      <c r="R21487">
        <v>0.31572767156932435</v>
      </c>
      <c r="S21487">
        <v>3.4342546293752406E-3</v>
      </c>
      <c r="T21487">
        <v>1.7811987348739118E-3</v>
      </c>
      <c r="U21487">
        <v>2.790054015445739E-3</v>
      </c>
      <c r="V21487">
        <v>4.830917874396135E-3</v>
      </c>
      <c r="W21487">
        <v>1.3598137524060498E-2</v>
      </c>
      <c r="X21487">
        <v>0</v>
      </c>
      <c r="Y21487">
        <v>1</v>
      </c>
      <c r="Z21487">
        <v>0.7168219859025704</v>
      </c>
      <c r="AA21487">
        <v>0</v>
      </c>
      <c r="AB21487">
        <f t="shared" si="2345"/>
        <v>-0.22054166666666666</v>
      </c>
      <c r="AC21487">
        <f t="shared" si="2346"/>
        <v>0.20871895106694435</v>
      </c>
      <c r="AD21487">
        <f t="shared" si="2347"/>
        <v>0.20871895106694435</v>
      </c>
      <c r="AE21487">
        <f t="shared" si="2348"/>
        <v>4.3563600534485512E-2</v>
      </c>
      <c r="AF21487">
        <f t="shared" si="2349"/>
        <v>0.20871895106694435</v>
      </c>
      <c r="AG21487">
        <f t="shared" si="2350"/>
        <v>0</v>
      </c>
      <c r="AH21487" t="b">
        <f t="shared" si="2351"/>
        <v>1</v>
      </c>
    </row>
    <row r="21488" spans="1:34" x14ac:dyDescent="0.25">
      <c r="A21488">
        <v>21296</v>
      </c>
      <c r="B21488">
        <v>0</v>
      </c>
      <c r="C21488">
        <v>0</v>
      </c>
      <c r="D21488">
        <v>0.33333333333333331</v>
      </c>
      <c r="E21488">
        <v>0.33333333333333331</v>
      </c>
      <c r="F21488">
        <v>0.5</v>
      </c>
      <c r="G21488">
        <v>0.2</v>
      </c>
      <c r="H21488">
        <v>0.2</v>
      </c>
      <c r="I21488">
        <v>0.2</v>
      </c>
      <c r="J21488">
        <v>0.2</v>
      </c>
      <c r="K21488">
        <v>0.2</v>
      </c>
      <c r="L21488">
        <v>0.1</v>
      </c>
      <c r="M21488">
        <v>0.14976139089683929</v>
      </c>
      <c r="N21488">
        <v>7.05157406036587E-2</v>
      </c>
      <c r="O21488">
        <v>9.0122013689822894E-2</v>
      </c>
      <c r="P21488">
        <v>0.16845549960153958</v>
      </c>
      <c r="Q21488">
        <v>8.6151283335233836E-2</v>
      </c>
      <c r="R21488">
        <v>0.26573946776487839</v>
      </c>
      <c r="S21488">
        <v>1.4881770060626042E-3</v>
      </c>
      <c r="T21488">
        <v>1.7811987348739118E-3</v>
      </c>
      <c r="U21488">
        <v>2.8000982099013437E-3</v>
      </c>
      <c r="V21488">
        <v>0</v>
      </c>
      <c r="W21488">
        <v>1.452421757957841E-2</v>
      </c>
      <c r="X21488">
        <v>0</v>
      </c>
      <c r="Y21488">
        <v>1</v>
      </c>
      <c r="Z21488">
        <v>0.71683322591307497</v>
      </c>
      <c r="AA21488">
        <v>0</v>
      </c>
      <c r="AB21488">
        <f t="shared" si="2345"/>
        <v>-0.22054166666666666</v>
      </c>
      <c r="AC21488">
        <f t="shared" si="2346"/>
        <v>0.30352350386213595</v>
      </c>
      <c r="AD21488">
        <f t="shared" si="2347"/>
        <v>0.30352350386213595</v>
      </c>
      <c r="AE21488">
        <f t="shared" si="2348"/>
        <v>9.2126517396748056E-2</v>
      </c>
      <c r="AF21488">
        <f t="shared" si="2349"/>
        <v>0.30352350386213595</v>
      </c>
      <c r="AG21488">
        <f t="shared" si="2350"/>
        <v>0</v>
      </c>
      <c r="AH21488" t="b">
        <f t="shared" si="2351"/>
        <v>1</v>
      </c>
    </row>
    <row r="21489" spans="1:34" x14ac:dyDescent="0.25">
      <c r="A21489">
        <v>4842</v>
      </c>
      <c r="B21489">
        <v>0.16161616161616163</v>
      </c>
      <c r="C21489">
        <v>1</v>
      </c>
      <c r="D21489">
        <v>0.16666666666666666</v>
      </c>
      <c r="E21489">
        <v>0.66666666666666663</v>
      </c>
      <c r="F21489">
        <v>0.10344827586206896</v>
      </c>
      <c r="G21489">
        <v>0</v>
      </c>
      <c r="H21489">
        <v>0</v>
      </c>
      <c r="I21489">
        <v>0</v>
      </c>
      <c r="J21489">
        <v>0</v>
      </c>
      <c r="K21489">
        <v>0</v>
      </c>
      <c r="L21489">
        <v>0.1</v>
      </c>
      <c r="M21489">
        <v>0.28295862899536411</v>
      </c>
      <c r="N21489">
        <v>0.20840973020988737</v>
      </c>
      <c r="O21489">
        <v>0.14839682367997856</v>
      </c>
      <c r="P21489">
        <v>0.21747460874578226</v>
      </c>
      <c r="Q21489">
        <v>9.994199334658728E-2</v>
      </c>
      <c r="R21489">
        <v>0.261047886406095</v>
      </c>
      <c r="S21489">
        <v>6.7837976445592248E-3</v>
      </c>
      <c r="T21489">
        <v>1.586454339861031E-3</v>
      </c>
      <c r="U21489">
        <v>1.1160216061782957E-5</v>
      </c>
      <c r="V21489">
        <v>0</v>
      </c>
      <c r="W21489">
        <v>2.1100558226990428E-4</v>
      </c>
      <c r="X21489">
        <v>8.6311584251682529E-3</v>
      </c>
      <c r="Y21489">
        <v>1</v>
      </c>
      <c r="Z21489">
        <v>0.71689163545794099</v>
      </c>
      <c r="AA21489">
        <v>0</v>
      </c>
      <c r="AB21489">
        <f t="shared" si="2345"/>
        <v>-0.22054166666666666</v>
      </c>
      <c r="AC21489">
        <f t="shared" si="2346"/>
        <v>-0.10827237801239806</v>
      </c>
      <c r="AD21489">
        <f t="shared" si="2347"/>
        <v>-0.10827237801239806</v>
      </c>
      <c r="AE21489">
        <f t="shared" si="2348"/>
        <v>1.1722907840459618E-2</v>
      </c>
      <c r="AF21489">
        <f t="shared" si="2349"/>
        <v>0.10827237801239806</v>
      </c>
      <c r="AG21489">
        <f t="shared" si="2350"/>
        <v>0</v>
      </c>
      <c r="AH21489" t="b">
        <f t="shared" si="2351"/>
        <v>1</v>
      </c>
    </row>
    <row r="21490" spans="1:34" x14ac:dyDescent="0.25">
      <c r="A21490">
        <v>26199</v>
      </c>
      <c r="B21490">
        <v>8.0808080808080815E-2</v>
      </c>
      <c r="C21490">
        <v>1</v>
      </c>
      <c r="D21490">
        <v>0.33333333333333331</v>
      </c>
      <c r="E21490">
        <v>0.66666666666666663</v>
      </c>
      <c r="F21490">
        <v>0.37931034482758619</v>
      </c>
      <c r="G21490">
        <v>0.2</v>
      </c>
      <c r="H21490">
        <v>0.2</v>
      </c>
      <c r="I21490">
        <v>0.4</v>
      </c>
      <c r="J21490">
        <v>0.2</v>
      </c>
      <c r="K21490">
        <v>0.2</v>
      </c>
      <c r="L21490">
        <v>0.2</v>
      </c>
      <c r="M21490">
        <v>0.16200730737613164</v>
      </c>
      <c r="N21490">
        <v>8.6053251944561496E-2</v>
      </c>
      <c r="O21490">
        <v>9.746984796467241E-2</v>
      </c>
      <c r="P21490">
        <v>0.1791140802535075</v>
      </c>
      <c r="Q21490">
        <v>0.10528356329418298</v>
      </c>
      <c r="R21490">
        <v>0.27922632326801494</v>
      </c>
      <c r="S21490">
        <v>4.5790061725003205E-3</v>
      </c>
      <c r="T21490">
        <v>0</v>
      </c>
      <c r="U21490">
        <v>3.348064818534887E-3</v>
      </c>
      <c r="V21490">
        <v>1.2882447665056361E-2</v>
      </c>
      <c r="W21490">
        <v>1.1722532348328015E-2</v>
      </c>
      <c r="X21490">
        <v>9.4577672859612692E-3</v>
      </c>
      <c r="Y21490">
        <v>1</v>
      </c>
      <c r="Z21490">
        <v>0.71692404225106998</v>
      </c>
      <c r="AA21490">
        <v>0</v>
      </c>
      <c r="AB21490">
        <f t="shared" si="2345"/>
        <v>-0.22054166666666666</v>
      </c>
      <c r="AC21490">
        <f t="shared" si="2346"/>
        <v>0.27499752592813109</v>
      </c>
      <c r="AD21490">
        <f t="shared" si="2347"/>
        <v>0.27499752592813109</v>
      </c>
      <c r="AE21490">
        <f t="shared" si="2348"/>
        <v>7.5623639266593129E-2</v>
      </c>
      <c r="AF21490">
        <f t="shared" si="2349"/>
        <v>0.27499752592813109</v>
      </c>
      <c r="AG21490">
        <f t="shared" si="2350"/>
        <v>0</v>
      </c>
      <c r="AH21490" t="b">
        <f t="shared" si="2351"/>
        <v>1</v>
      </c>
    </row>
    <row r="21491" spans="1:34" x14ac:dyDescent="0.25">
      <c r="A21491">
        <v>12958</v>
      </c>
      <c r="B21491">
        <v>9.0909090909090912E-2</v>
      </c>
      <c r="C21491">
        <v>0</v>
      </c>
      <c r="D21491">
        <v>0.33333333333333331</v>
      </c>
      <c r="E21491">
        <v>0.33333333333333331</v>
      </c>
      <c r="F21491">
        <v>0.20689655172413793</v>
      </c>
      <c r="G21491">
        <v>0.4</v>
      </c>
      <c r="H21491">
        <v>0.2</v>
      </c>
      <c r="I21491">
        <v>0.2</v>
      </c>
      <c r="J21491">
        <v>0.2</v>
      </c>
      <c r="K21491">
        <v>0.2</v>
      </c>
      <c r="L21491">
        <v>0.2</v>
      </c>
      <c r="M21491">
        <v>0.20526931017059688</v>
      </c>
      <c r="N21491">
        <v>0.13059025840175836</v>
      </c>
      <c r="O21491">
        <v>0.12433943337727503</v>
      </c>
      <c r="P21491">
        <v>0.22622095619196184</v>
      </c>
      <c r="Q21491">
        <v>0.15151337871403711</v>
      </c>
      <c r="R21491">
        <v>0.31702410035757456</v>
      </c>
      <c r="S21491">
        <v>3.5487297836877484E-3</v>
      </c>
      <c r="T21491">
        <v>1.8405720260363757E-3</v>
      </c>
      <c r="U21491">
        <v>3.013258336681398E-3</v>
      </c>
      <c r="V21491">
        <v>4.1867954911433171E-3</v>
      </c>
      <c r="W21491">
        <v>6.2129421446138478E-3</v>
      </c>
      <c r="X21491">
        <v>5.2963496801383108E-3</v>
      </c>
      <c r="Y21491">
        <v>1</v>
      </c>
      <c r="Z21491">
        <v>0.71695658985502919</v>
      </c>
      <c r="AA21491">
        <v>1</v>
      </c>
      <c r="AB21491">
        <f t="shared" si="2345"/>
        <v>0.77945833333333336</v>
      </c>
      <c r="AC21491">
        <f t="shared" si="2346"/>
        <v>0.44131668589980122</v>
      </c>
      <c r="AD21491">
        <f t="shared" si="2347"/>
        <v>-0.55868331410019878</v>
      </c>
      <c r="AE21491">
        <f t="shared" si="2348"/>
        <v>0.31212704545398134</v>
      </c>
      <c r="AF21491">
        <f t="shared" si="2349"/>
        <v>0.55868331410019878</v>
      </c>
      <c r="AG21491">
        <f t="shared" si="2350"/>
        <v>0</v>
      </c>
      <c r="AH21491" t="b">
        <f t="shared" si="2351"/>
        <v>0</v>
      </c>
    </row>
    <row r="21492" spans="1:34" x14ac:dyDescent="0.25">
      <c r="A21492">
        <v>1250</v>
      </c>
      <c r="B21492">
        <v>0.34343434343434343</v>
      </c>
      <c r="C21492">
        <v>1</v>
      </c>
      <c r="D21492">
        <v>0.16666666666666666</v>
      </c>
      <c r="E21492">
        <v>0.33333333333333331</v>
      </c>
      <c r="F21492">
        <v>0.53448275862068961</v>
      </c>
      <c r="G21492">
        <v>0.4</v>
      </c>
      <c r="H21492">
        <v>0.4</v>
      </c>
      <c r="I21492">
        <v>0.9</v>
      </c>
      <c r="J21492">
        <v>0.9</v>
      </c>
      <c r="K21492">
        <v>0.9</v>
      </c>
      <c r="L21492">
        <v>0.9</v>
      </c>
      <c r="M21492">
        <v>0.14864289689945323</v>
      </c>
      <c r="N21492">
        <v>6.8498103839014224E-2</v>
      </c>
      <c r="O21492">
        <v>8.7662303792839721E-2</v>
      </c>
      <c r="P21492">
        <v>0.16239852447187511</v>
      </c>
      <c r="Q21492">
        <v>8.3027848151471739E-2</v>
      </c>
      <c r="R21492">
        <v>0.26282307935266169</v>
      </c>
      <c r="S21492">
        <v>0</v>
      </c>
      <c r="T21492">
        <v>0</v>
      </c>
      <c r="U21492">
        <v>0</v>
      </c>
      <c r="V21492">
        <v>0</v>
      </c>
      <c r="W21492">
        <v>0</v>
      </c>
      <c r="X21492">
        <v>0</v>
      </c>
      <c r="Y21492">
        <v>1</v>
      </c>
      <c r="Z21492">
        <v>0.71698729677361439</v>
      </c>
      <c r="AA21492">
        <v>1</v>
      </c>
      <c r="AB21492">
        <f t="shared" si="2345"/>
        <v>0.77945833333333336</v>
      </c>
      <c r="AC21492">
        <f t="shared" si="2346"/>
        <v>0.65575866656377024</v>
      </c>
      <c r="AD21492">
        <f t="shared" si="2347"/>
        <v>-0.34424133343622976</v>
      </c>
      <c r="AE21492">
        <f t="shared" si="2348"/>
        <v>0.11850209564595351</v>
      </c>
      <c r="AF21492">
        <f t="shared" si="2349"/>
        <v>0.34424133343622976</v>
      </c>
      <c r="AG21492">
        <f t="shared" si="2350"/>
        <v>1</v>
      </c>
      <c r="AH21492" t="b">
        <f t="shared" si="2351"/>
        <v>1</v>
      </c>
    </row>
    <row r="21493" spans="1:34" x14ac:dyDescent="0.25">
      <c r="A21493">
        <v>9183</v>
      </c>
      <c r="B21493">
        <v>4.0404040404040407E-2</v>
      </c>
      <c r="C21493">
        <v>0</v>
      </c>
      <c r="D21493">
        <v>0.16666666666666666</v>
      </c>
      <c r="E21493">
        <v>0.66666666666666663</v>
      </c>
      <c r="F21493">
        <v>5.1724137931034482E-2</v>
      </c>
      <c r="G21493">
        <v>0.2</v>
      </c>
      <c r="H21493">
        <v>0.2</v>
      </c>
      <c r="I21493">
        <v>0.2</v>
      </c>
      <c r="J21493">
        <v>0.2</v>
      </c>
      <c r="K21493">
        <v>0.2</v>
      </c>
      <c r="L21493">
        <v>0.2</v>
      </c>
      <c r="M21493">
        <v>0.18373564606744058</v>
      </c>
      <c r="N21493">
        <v>9.975913630721224E-2</v>
      </c>
      <c r="O21493">
        <v>9.8483929254790256E-2</v>
      </c>
      <c r="P21493">
        <v>0.17882394831883616</v>
      </c>
      <c r="Q21493">
        <v>0.1003356453364138</v>
      </c>
      <c r="R21493">
        <v>0.27646439969660341</v>
      </c>
      <c r="S21493">
        <v>1.5648753594519845E-3</v>
      </c>
      <c r="T21493">
        <v>9.5353505606916747E-4</v>
      </c>
      <c r="U21493">
        <v>7.7228695147538054E-4</v>
      </c>
      <c r="V21493">
        <v>1.1417069243156201E-3</v>
      </c>
      <c r="W21493">
        <v>1.6903891646288997E-3</v>
      </c>
      <c r="X21493">
        <v>1.3089549923770395E-3</v>
      </c>
      <c r="Y21493">
        <v>1</v>
      </c>
      <c r="Z21493">
        <v>0.71699036736020638</v>
      </c>
      <c r="AA21493">
        <v>0</v>
      </c>
      <c r="AB21493">
        <f t="shared" si="2345"/>
        <v>-0.22054166666666666</v>
      </c>
      <c r="AC21493">
        <f t="shared" si="2346"/>
        <v>0.24403221160028743</v>
      </c>
      <c r="AD21493">
        <f t="shared" si="2347"/>
        <v>0.24403221160028743</v>
      </c>
      <c r="AE21493">
        <f t="shared" si="2348"/>
        <v>5.9551720298527462E-2</v>
      </c>
      <c r="AF21493">
        <f t="shared" si="2349"/>
        <v>0.24403221160028743</v>
      </c>
      <c r="AG21493">
        <f t="shared" si="2350"/>
        <v>0</v>
      </c>
      <c r="AH21493" t="b">
        <f t="shared" si="2351"/>
        <v>1</v>
      </c>
    </row>
    <row r="21494" spans="1:34" x14ac:dyDescent="0.25">
      <c r="A21494">
        <v>18635</v>
      </c>
      <c r="B21494">
        <v>4.0404040404040407E-2</v>
      </c>
      <c r="C21494">
        <v>1</v>
      </c>
      <c r="D21494">
        <v>0.33333333333333331</v>
      </c>
      <c r="E21494">
        <v>0.33333333333333331</v>
      </c>
      <c r="F21494">
        <v>0.10344827586206896</v>
      </c>
      <c r="G21494">
        <v>0.1</v>
      </c>
      <c r="H21494">
        <v>0.4</v>
      </c>
      <c r="I21494">
        <v>0.1</v>
      </c>
      <c r="J21494">
        <v>0.1</v>
      </c>
      <c r="K21494">
        <v>0.2</v>
      </c>
      <c r="L21494">
        <v>0.1</v>
      </c>
      <c r="M21494">
        <v>0.14720938402305656</v>
      </c>
      <c r="N21494">
        <v>6.6590554498969348E-2</v>
      </c>
      <c r="O21494">
        <v>8.6558728593523607E-2</v>
      </c>
      <c r="P21494">
        <v>0.16087250585444796</v>
      </c>
      <c r="Q21494">
        <v>8.1034799034214011E-2</v>
      </c>
      <c r="R21494">
        <v>0.26127843094461012</v>
      </c>
      <c r="S21494">
        <v>0</v>
      </c>
      <c r="T21494">
        <v>2.3155583553360854E-4</v>
      </c>
      <c r="U21494">
        <v>8.7049685281907058E-4</v>
      </c>
      <c r="V21494">
        <v>0</v>
      </c>
      <c r="W21494">
        <v>9.1435752316958521E-4</v>
      </c>
      <c r="X21494">
        <v>0</v>
      </c>
      <c r="Y21494">
        <v>1</v>
      </c>
      <c r="Z21494">
        <v>0.71699360860870098</v>
      </c>
      <c r="AA21494">
        <v>1</v>
      </c>
      <c r="AB21494">
        <f t="shared" si="2345"/>
        <v>0.77945833333333336</v>
      </c>
      <c r="AC21494">
        <f t="shared" si="2346"/>
        <v>0.19310535177268146</v>
      </c>
      <c r="AD21494">
        <f t="shared" si="2347"/>
        <v>-0.80689464822731849</v>
      </c>
      <c r="AE21494">
        <f t="shared" si="2348"/>
        <v>0.651078973337888</v>
      </c>
      <c r="AF21494">
        <f t="shared" si="2349"/>
        <v>0.80689464822731849</v>
      </c>
      <c r="AG21494">
        <f t="shared" si="2350"/>
        <v>0</v>
      </c>
      <c r="AH21494" t="b">
        <f t="shared" si="2351"/>
        <v>0</v>
      </c>
    </row>
    <row r="21495" spans="1:34" x14ac:dyDescent="0.25">
      <c r="A21495">
        <v>3909</v>
      </c>
      <c r="B21495">
        <v>4.0404040404040407E-2</v>
      </c>
      <c r="C21495">
        <v>0</v>
      </c>
      <c r="D21495">
        <v>0.33333333333333331</v>
      </c>
      <c r="E21495">
        <v>0.66666666666666663</v>
      </c>
      <c r="F21495">
        <v>5.1724137931034482E-2</v>
      </c>
      <c r="G21495">
        <v>0.2</v>
      </c>
      <c r="H21495">
        <v>0.2</v>
      </c>
      <c r="I21495">
        <v>0.2</v>
      </c>
      <c r="J21495">
        <v>0.2</v>
      </c>
      <c r="K21495">
        <v>0.2</v>
      </c>
      <c r="L21495">
        <v>0.2</v>
      </c>
      <c r="M21495">
        <v>0.1885777340054916</v>
      </c>
      <c r="N21495">
        <v>0.11002289059208054</v>
      </c>
      <c r="O21495">
        <v>0.10207466647047551</v>
      </c>
      <c r="P21495">
        <v>0.17865627466827935</v>
      </c>
      <c r="Q21495">
        <v>0.10028309229998859</v>
      </c>
      <c r="R21495">
        <v>0.27611704592524056</v>
      </c>
      <c r="S21495">
        <v>1.7594831217832483E-3</v>
      </c>
      <c r="T21495">
        <v>9.9687755861776594E-4</v>
      </c>
      <c r="U21495">
        <v>7.6782286505066742E-4</v>
      </c>
      <c r="V21495">
        <v>1.1481481481481481E-3</v>
      </c>
      <c r="W21495">
        <v>2.0115865509730876E-3</v>
      </c>
      <c r="X21495">
        <v>1.2484252817468874E-3</v>
      </c>
      <c r="Y21495">
        <v>1</v>
      </c>
      <c r="Z21495">
        <v>0.71703007636743221</v>
      </c>
      <c r="AA21495">
        <v>0</v>
      </c>
      <c r="AB21495">
        <f t="shared" si="2345"/>
        <v>-0.22054166666666666</v>
      </c>
      <c r="AC21495">
        <f t="shared" si="2346"/>
        <v>0.22785489814996712</v>
      </c>
      <c r="AD21495">
        <f t="shared" si="2347"/>
        <v>0.22785489814996712</v>
      </c>
      <c r="AE21495">
        <f t="shared" si="2348"/>
        <v>5.1917854610931888E-2</v>
      </c>
      <c r="AF21495">
        <f t="shared" si="2349"/>
        <v>0.22785489814996712</v>
      </c>
      <c r="AG21495">
        <f t="shared" si="2350"/>
        <v>0</v>
      </c>
      <c r="AH21495" t="b">
        <f t="shared" si="2351"/>
        <v>1</v>
      </c>
    </row>
    <row r="21496" spans="1:34" x14ac:dyDescent="0.25">
      <c r="A21496">
        <v>3838</v>
      </c>
      <c r="B21496">
        <v>6.0606060606060608E-2</v>
      </c>
      <c r="C21496">
        <v>0</v>
      </c>
      <c r="D21496">
        <v>0.5</v>
      </c>
      <c r="E21496">
        <v>0.66666666666666663</v>
      </c>
      <c r="F21496">
        <v>0.55172413793103448</v>
      </c>
      <c r="G21496">
        <v>0.2</v>
      </c>
      <c r="H21496">
        <v>0.2</v>
      </c>
      <c r="I21496">
        <v>0.2</v>
      </c>
      <c r="J21496">
        <v>0.2</v>
      </c>
      <c r="K21496">
        <v>0.2</v>
      </c>
      <c r="L21496">
        <v>0.2</v>
      </c>
      <c r="M21496">
        <v>0.15530430735223977</v>
      </c>
      <c r="N21496">
        <v>7.6905556378047815E-2</v>
      </c>
      <c r="O21496">
        <v>9.3076959820529021E-2</v>
      </c>
      <c r="P21496">
        <v>0.17619486315757743</v>
      </c>
      <c r="Q21496">
        <v>9.811751057258021E-2</v>
      </c>
      <c r="R21496">
        <v>0.27505807801166093</v>
      </c>
      <c r="S21496">
        <v>1.7136930600582449E-3</v>
      </c>
      <c r="T21496">
        <v>8.9059936743695592E-4</v>
      </c>
      <c r="U21496">
        <v>5.580108030891478E-3</v>
      </c>
      <c r="V21496">
        <v>1.6103059581320451E-3</v>
      </c>
      <c r="W21496">
        <v>2.344506469665603E-3</v>
      </c>
      <c r="X21496">
        <v>1.8915534571922537E-3</v>
      </c>
      <c r="Y21496">
        <v>1</v>
      </c>
      <c r="Z21496">
        <v>0.71703852898268383</v>
      </c>
      <c r="AA21496">
        <v>0</v>
      </c>
      <c r="AB21496">
        <f t="shared" si="2345"/>
        <v>-0.22054166666666666</v>
      </c>
      <c r="AC21496">
        <f t="shared" si="2346"/>
        <v>0.26921110421387334</v>
      </c>
      <c r="AD21496">
        <f t="shared" si="2347"/>
        <v>0.26921110421387334</v>
      </c>
      <c r="AE21496">
        <f t="shared" si="2348"/>
        <v>7.247461863205297E-2</v>
      </c>
      <c r="AF21496">
        <f t="shared" si="2349"/>
        <v>0.26921110421387334</v>
      </c>
      <c r="AG21496">
        <f t="shared" si="2350"/>
        <v>0</v>
      </c>
      <c r="AH21496" t="b">
        <f t="shared" si="2351"/>
        <v>1</v>
      </c>
    </row>
    <row r="21497" spans="1:34" x14ac:dyDescent="0.25">
      <c r="A21497">
        <v>23479</v>
      </c>
      <c r="B21497">
        <v>0.10101010101010101</v>
      </c>
      <c r="C21497">
        <v>1</v>
      </c>
      <c r="D21497">
        <v>0.16666666666666666</v>
      </c>
      <c r="E21497">
        <v>0.66666666666666663</v>
      </c>
      <c r="F21497">
        <v>0.18965517241379309</v>
      </c>
      <c r="G21497">
        <v>0.1</v>
      </c>
      <c r="H21497">
        <v>0.2</v>
      </c>
      <c r="I21497">
        <v>0.2</v>
      </c>
      <c r="J21497">
        <v>0.2</v>
      </c>
      <c r="K21497">
        <v>0.2</v>
      </c>
      <c r="L21497">
        <v>0.2</v>
      </c>
      <c r="M21497">
        <v>0.14971360713429271</v>
      </c>
      <c r="N21497">
        <v>8.086111142745428E-2</v>
      </c>
      <c r="O21497">
        <v>9.7085518293268794E-2</v>
      </c>
      <c r="P21497">
        <v>0.18085581384833635</v>
      </c>
      <c r="Q21497">
        <v>0.10245660656119703</v>
      </c>
      <c r="R21497">
        <v>0.26742705378680931</v>
      </c>
      <c r="S21497">
        <v>1.3737018517500962E-2</v>
      </c>
      <c r="T21497">
        <v>2.9686645581231863E-3</v>
      </c>
      <c r="U21497">
        <v>3.348064818534887E-3</v>
      </c>
      <c r="V21497">
        <v>4.830917874396135E-3</v>
      </c>
      <c r="W21497">
        <v>4.6890129393312059E-3</v>
      </c>
      <c r="X21497">
        <v>1.8915534571922537E-3</v>
      </c>
      <c r="Y21497">
        <v>1</v>
      </c>
      <c r="Z21497">
        <v>0.71707087100271816</v>
      </c>
      <c r="AA21497">
        <v>0</v>
      </c>
      <c r="AB21497">
        <f t="shared" si="2345"/>
        <v>-0.22054166666666666</v>
      </c>
      <c r="AC21497">
        <f t="shared" si="2346"/>
        <v>0.15467497419320902</v>
      </c>
      <c r="AD21497">
        <f t="shared" si="2347"/>
        <v>0.15467497419320902</v>
      </c>
      <c r="AE21497">
        <f t="shared" si="2348"/>
        <v>2.3924347641669879E-2</v>
      </c>
      <c r="AF21497">
        <f t="shared" si="2349"/>
        <v>0.15467497419320902</v>
      </c>
      <c r="AG21497">
        <f t="shared" si="2350"/>
        <v>0</v>
      </c>
      <c r="AH21497" t="b">
        <f t="shared" si="2351"/>
        <v>1</v>
      </c>
    </row>
    <row r="21498" spans="1:34" x14ac:dyDescent="0.25">
      <c r="A21498">
        <v>16925</v>
      </c>
      <c r="B21498">
        <v>0.31313131313131315</v>
      </c>
      <c r="C21498">
        <v>0</v>
      </c>
      <c r="D21498">
        <v>0.33333333333333331</v>
      </c>
      <c r="E21498">
        <v>0.33333333333333331</v>
      </c>
      <c r="F21498">
        <v>0.5</v>
      </c>
      <c r="G21498">
        <v>0.2</v>
      </c>
      <c r="H21498">
        <v>0.2</v>
      </c>
      <c r="I21498">
        <v>0.2</v>
      </c>
      <c r="J21498">
        <v>0.2</v>
      </c>
      <c r="K21498">
        <v>0.2</v>
      </c>
      <c r="L21498">
        <v>0.2</v>
      </c>
      <c r="M21498">
        <v>0.39241441618418338</v>
      </c>
      <c r="N21498">
        <v>0.33370250581755095</v>
      </c>
      <c r="O21498">
        <v>0.24486741449900157</v>
      </c>
      <c r="P21498">
        <v>0.43705267401793169</v>
      </c>
      <c r="Q21498">
        <v>0.32643070683833991</v>
      </c>
      <c r="R21498">
        <v>0.4537677509688634</v>
      </c>
      <c r="S21498">
        <v>1.1561990585563309E-2</v>
      </c>
      <c r="T21498">
        <v>6.7816173165766071E-3</v>
      </c>
      <c r="U21498">
        <v>1.2282933797598322E-2</v>
      </c>
      <c r="V21498">
        <v>1.6120772946859905E-2</v>
      </c>
      <c r="W21498">
        <v>2.1313908315729997E-2</v>
      </c>
      <c r="X21498">
        <v>1.3290054590232775E-2</v>
      </c>
      <c r="Y21498">
        <v>1</v>
      </c>
      <c r="Z21498">
        <v>0.7170783587646905</v>
      </c>
      <c r="AA21498">
        <v>0</v>
      </c>
      <c r="AB21498">
        <f t="shared" si="2345"/>
        <v>-0.22054166666666666</v>
      </c>
      <c r="AC21498">
        <f t="shared" si="2346"/>
        <v>0.14782373950488917</v>
      </c>
      <c r="AD21498">
        <f t="shared" si="2347"/>
        <v>0.14782373950488917</v>
      </c>
      <c r="AE21498">
        <f t="shared" si="2348"/>
        <v>2.185185796120933E-2</v>
      </c>
      <c r="AF21498">
        <f t="shared" si="2349"/>
        <v>0.14782373950488917</v>
      </c>
      <c r="AG21498">
        <f t="shared" si="2350"/>
        <v>0</v>
      </c>
      <c r="AH21498" t="b">
        <f t="shared" si="2351"/>
        <v>1</v>
      </c>
    </row>
    <row r="21499" spans="1:34" x14ac:dyDescent="0.25">
      <c r="A21499">
        <v>21896</v>
      </c>
      <c r="B21499">
        <v>0.22222222222222221</v>
      </c>
      <c r="C21499">
        <v>1</v>
      </c>
      <c r="D21499">
        <v>0.33333333333333331</v>
      </c>
      <c r="E21499">
        <v>0.66666666666666663</v>
      </c>
      <c r="F21499">
        <v>6.8965517241379309E-2</v>
      </c>
      <c r="G21499">
        <v>0.2</v>
      </c>
      <c r="H21499">
        <v>0.1</v>
      </c>
      <c r="I21499">
        <v>0.4</v>
      </c>
      <c r="J21499">
        <v>0.2</v>
      </c>
      <c r="K21499">
        <v>0.2</v>
      </c>
      <c r="L21499">
        <v>0.2</v>
      </c>
      <c r="M21499">
        <v>0.15919956888427569</v>
      </c>
      <c r="N21499">
        <v>0.27762719842688866</v>
      </c>
      <c r="O21499">
        <v>0.19485184914730971</v>
      </c>
      <c r="P21499">
        <v>0.32221412113573467</v>
      </c>
      <c r="Q21499">
        <v>0.25330266086930653</v>
      </c>
      <c r="R21499">
        <v>0.39780844361687495</v>
      </c>
      <c r="S21499">
        <v>0.26621998461453927</v>
      </c>
      <c r="T21499">
        <v>0</v>
      </c>
      <c r="U21499">
        <v>8.4326592562832016E-3</v>
      </c>
      <c r="V21499">
        <v>1.0014492753623188E-2</v>
      </c>
      <c r="W21499">
        <v>1.5757427982622519E-2</v>
      </c>
      <c r="X21499">
        <v>1.3380849156178003E-2</v>
      </c>
      <c r="Y21499">
        <v>1</v>
      </c>
      <c r="Z21499">
        <v>0.71710358258845086</v>
      </c>
      <c r="AA21499">
        <v>0</v>
      </c>
      <c r="AB21499">
        <f t="shared" si="2345"/>
        <v>-0.22054166666666666</v>
      </c>
      <c r="AC21499">
        <f t="shared" si="2346"/>
        <v>0.12665688946539641</v>
      </c>
      <c r="AD21499">
        <f t="shared" si="2347"/>
        <v>0.12665688946539641</v>
      </c>
      <c r="AE21499">
        <f t="shared" si="2348"/>
        <v>1.6041967649049645E-2</v>
      </c>
      <c r="AF21499">
        <f t="shared" si="2349"/>
        <v>0.12665688946539641</v>
      </c>
      <c r="AG21499">
        <f t="shared" si="2350"/>
        <v>0</v>
      </c>
      <c r="AH21499" t="b">
        <f t="shared" si="2351"/>
        <v>1</v>
      </c>
    </row>
    <row r="21500" spans="1:34" x14ac:dyDescent="0.25">
      <c r="A21500">
        <v>5367</v>
      </c>
      <c r="B21500">
        <v>1.0101010101010102E-2</v>
      </c>
      <c r="C21500">
        <v>0</v>
      </c>
      <c r="D21500">
        <v>0.33333333333333331</v>
      </c>
      <c r="E21500">
        <v>0.66666666666666663</v>
      </c>
      <c r="F21500">
        <v>0.13793103448275862</v>
      </c>
      <c r="G21500">
        <v>0.3</v>
      </c>
      <c r="H21500">
        <v>0.4</v>
      </c>
      <c r="I21500">
        <v>0.2</v>
      </c>
      <c r="J21500">
        <v>0.2</v>
      </c>
      <c r="K21500">
        <v>0.2</v>
      </c>
      <c r="L21500">
        <v>0.2</v>
      </c>
      <c r="M21500">
        <v>0.16495308784867768</v>
      </c>
      <c r="N21500">
        <v>8.5393676426486279E-2</v>
      </c>
      <c r="O21500">
        <v>9.7295801527765347E-2</v>
      </c>
      <c r="P21500">
        <v>0.17807035887813141</v>
      </c>
      <c r="Q21500">
        <v>9.9718890833461415E-2</v>
      </c>
      <c r="R21500">
        <v>0.27232458826666628</v>
      </c>
      <c r="S21500">
        <v>0</v>
      </c>
      <c r="T21500">
        <v>7.6532172308415745E-4</v>
      </c>
      <c r="U21500">
        <v>5.4796660863354319E-4</v>
      </c>
      <c r="V21500">
        <v>4.1642512077294689E-3</v>
      </c>
      <c r="W21500">
        <v>1.1722532348328015E-2</v>
      </c>
      <c r="X21500">
        <v>3.7452758452406624E-4</v>
      </c>
      <c r="Y21500">
        <v>1</v>
      </c>
      <c r="Z21500">
        <v>0.71711333276869982</v>
      </c>
      <c r="AA21500">
        <v>0</v>
      </c>
      <c r="AB21500">
        <f t="shared" si="2345"/>
        <v>-0.22054166666666666</v>
      </c>
      <c r="AC21500">
        <f t="shared" si="2346"/>
        <v>0.38840700490511981</v>
      </c>
      <c r="AD21500">
        <f t="shared" si="2347"/>
        <v>0.38840700490511981</v>
      </c>
      <c r="AE21500">
        <f t="shared" si="2348"/>
        <v>0.15086000145936576</v>
      </c>
      <c r="AF21500">
        <f t="shared" si="2349"/>
        <v>0.38840700490511981</v>
      </c>
      <c r="AG21500">
        <f t="shared" si="2350"/>
        <v>0</v>
      </c>
      <c r="AH21500" t="b">
        <f t="shared" si="2351"/>
        <v>1</v>
      </c>
    </row>
    <row r="21501" spans="1:34" x14ac:dyDescent="0.25">
      <c r="A21501">
        <v>16541</v>
      </c>
      <c r="B21501">
        <v>2.0202020202020204E-2</v>
      </c>
      <c r="C21501">
        <v>0</v>
      </c>
      <c r="D21501">
        <v>0.33333333333333331</v>
      </c>
      <c r="E21501">
        <v>0.66666666666666663</v>
      </c>
      <c r="F21501">
        <v>0.10344827586206896</v>
      </c>
      <c r="G21501">
        <v>0.3</v>
      </c>
      <c r="H21501">
        <v>0.4</v>
      </c>
      <c r="I21501">
        <v>0.2</v>
      </c>
      <c r="J21501">
        <v>0.2</v>
      </c>
      <c r="K21501">
        <v>0.4</v>
      </c>
      <c r="L21501">
        <v>0.4</v>
      </c>
      <c r="M21501">
        <v>0.16623794013048507</v>
      </c>
      <c r="N21501">
        <v>8.6754584761622761E-2</v>
      </c>
      <c r="O21501">
        <v>9.8962145174493907E-2</v>
      </c>
      <c r="P21501">
        <v>0.18368365822458096</v>
      </c>
      <c r="Q21501">
        <v>0.10475208352958092</v>
      </c>
      <c r="R21501">
        <v>0.28171236187500337</v>
      </c>
      <c r="S21501">
        <v>0</v>
      </c>
      <c r="T21501">
        <v>9.9865875735263994E-4</v>
      </c>
      <c r="U21501">
        <v>3.0099102718628631E-3</v>
      </c>
      <c r="V21501">
        <v>0</v>
      </c>
      <c r="W21501">
        <v>7.5469663258535763E-3</v>
      </c>
      <c r="X21501">
        <v>0</v>
      </c>
      <c r="Y21501">
        <v>1</v>
      </c>
      <c r="Z21501">
        <v>0.71717217038708725</v>
      </c>
      <c r="AA21501">
        <v>0</v>
      </c>
      <c r="AB21501">
        <f t="shared" si="2345"/>
        <v>-0.22054166666666666</v>
      </c>
      <c r="AC21501">
        <f t="shared" si="2346"/>
        <v>0.39848373416462279</v>
      </c>
      <c r="AD21501">
        <f t="shared" si="2347"/>
        <v>0.39848373416462279</v>
      </c>
      <c r="AE21501">
        <f t="shared" si="2348"/>
        <v>0.15878928639378176</v>
      </c>
      <c r="AF21501">
        <f t="shared" si="2349"/>
        <v>0.39848373416462279</v>
      </c>
      <c r="AG21501">
        <f t="shared" si="2350"/>
        <v>0</v>
      </c>
      <c r="AH21501" t="b">
        <f t="shared" si="2351"/>
        <v>1</v>
      </c>
    </row>
    <row r="21502" spans="1:34" x14ac:dyDescent="0.25">
      <c r="A21502">
        <v>21432</v>
      </c>
      <c r="B21502">
        <v>7.0707070707070704E-2</v>
      </c>
      <c r="C21502">
        <v>1</v>
      </c>
      <c r="D21502">
        <v>0.16666666666666666</v>
      </c>
      <c r="E21502">
        <v>0.66666666666666663</v>
      </c>
      <c r="F21502">
        <v>0.13793103448275862</v>
      </c>
      <c r="G21502">
        <v>0.3</v>
      </c>
      <c r="H21502">
        <v>0.1</v>
      </c>
      <c r="I21502">
        <v>0.1</v>
      </c>
      <c r="J21502">
        <v>0.1</v>
      </c>
      <c r="K21502">
        <v>0.1</v>
      </c>
      <c r="L21502">
        <v>0.1</v>
      </c>
      <c r="M21502">
        <v>0.1465191741196063</v>
      </c>
      <c r="N21502">
        <v>6.6615229266552028E-2</v>
      </c>
      <c r="O21502">
        <v>8.6801405328895603E-2</v>
      </c>
      <c r="P21502">
        <v>0.18739885416725541</v>
      </c>
      <c r="Q21502">
        <v>8.1473071526665705E-2</v>
      </c>
      <c r="R21502">
        <v>0.26097872304454045</v>
      </c>
      <c r="S21502">
        <v>4.7621664194003331E-4</v>
      </c>
      <c r="T21502">
        <v>4.9398578247169828E-4</v>
      </c>
      <c r="U21502">
        <v>3.2297665282799877E-2</v>
      </c>
      <c r="V21502">
        <v>1.3397745571658616E-3</v>
      </c>
      <c r="W21502">
        <v>0</v>
      </c>
      <c r="X21502">
        <v>7.8688623819197752E-4</v>
      </c>
      <c r="Y21502">
        <v>1</v>
      </c>
      <c r="Z21502">
        <v>0.71726405202359156</v>
      </c>
      <c r="AA21502">
        <v>0</v>
      </c>
      <c r="AB21502">
        <f t="shared" si="2345"/>
        <v>-0.22054166666666666</v>
      </c>
      <c r="AC21502">
        <f t="shared" si="2346"/>
        <v>0.3102573722746661</v>
      </c>
      <c r="AD21502">
        <f t="shared" si="2347"/>
        <v>0.3102573722746661</v>
      </c>
      <c r="AE21502">
        <f t="shared" si="2348"/>
        <v>9.625963705078075E-2</v>
      </c>
      <c r="AF21502">
        <f t="shared" si="2349"/>
        <v>0.3102573722746661</v>
      </c>
      <c r="AG21502">
        <f t="shared" si="2350"/>
        <v>0</v>
      </c>
      <c r="AH21502" t="b">
        <f t="shared" si="2351"/>
        <v>1</v>
      </c>
    </row>
    <row r="21503" spans="1:34" x14ac:dyDescent="0.25">
      <c r="A21503">
        <v>9468</v>
      </c>
      <c r="B21503">
        <v>5.0505050505050504E-2</v>
      </c>
      <c r="C21503">
        <v>1</v>
      </c>
      <c r="D21503">
        <v>0.33333333333333331</v>
      </c>
      <c r="E21503">
        <v>0.66666666666666663</v>
      </c>
      <c r="F21503">
        <v>0.13793103448275862</v>
      </c>
      <c r="G21503">
        <v>0.2</v>
      </c>
      <c r="H21503">
        <v>0.2</v>
      </c>
      <c r="I21503">
        <v>0.2</v>
      </c>
      <c r="J21503">
        <v>0.2</v>
      </c>
      <c r="K21503">
        <v>0.2</v>
      </c>
      <c r="L21503">
        <v>0.4</v>
      </c>
      <c r="M21503">
        <v>0.19961224361577962</v>
      </c>
      <c r="N21503">
        <v>0.12372592786616406</v>
      </c>
      <c r="O21503">
        <v>0.11797273784928018</v>
      </c>
      <c r="P21503">
        <v>0.19137309648017212</v>
      </c>
      <c r="Q21503">
        <v>0.11652594682227654</v>
      </c>
      <c r="R21503">
        <v>0.28216730309767329</v>
      </c>
      <c r="S21503">
        <v>3.5487297836877484E-3</v>
      </c>
      <c r="T21503">
        <v>1.1874658232492747E-3</v>
      </c>
      <c r="U21503">
        <v>3.348064818534887E-3</v>
      </c>
      <c r="V21503">
        <v>6.1191626409017709E-3</v>
      </c>
      <c r="W21503">
        <v>0</v>
      </c>
      <c r="X21503">
        <v>3.7831069143845074E-3</v>
      </c>
      <c r="Y21503">
        <v>1</v>
      </c>
      <c r="Z21503">
        <v>0.71729085322736319</v>
      </c>
      <c r="AA21503">
        <v>0</v>
      </c>
      <c r="AB21503">
        <f t="shared" si="2345"/>
        <v>-0.22054166666666666</v>
      </c>
      <c r="AC21503">
        <f t="shared" si="2346"/>
        <v>0.22041577095388265</v>
      </c>
      <c r="AD21503">
        <f t="shared" si="2347"/>
        <v>0.22041577095388265</v>
      </c>
      <c r="AE21503">
        <f t="shared" si="2348"/>
        <v>4.858311208519446E-2</v>
      </c>
      <c r="AF21503">
        <f t="shared" si="2349"/>
        <v>0.22041577095388265</v>
      </c>
      <c r="AG21503">
        <f t="shared" si="2350"/>
        <v>0</v>
      </c>
      <c r="AH21503" t="b">
        <f t="shared" si="2351"/>
        <v>1</v>
      </c>
    </row>
    <row r="21504" spans="1:34" x14ac:dyDescent="0.25">
      <c r="A21504">
        <v>25950</v>
      </c>
      <c r="B21504">
        <v>0.14141414141414141</v>
      </c>
      <c r="C21504">
        <v>1</v>
      </c>
      <c r="D21504">
        <v>0.33333333333333331</v>
      </c>
      <c r="E21504">
        <v>0.33333333333333331</v>
      </c>
      <c r="F21504">
        <v>0.18965517241379309</v>
      </c>
      <c r="G21504">
        <v>0.1</v>
      </c>
      <c r="H21504">
        <v>0.2</v>
      </c>
      <c r="I21504">
        <v>0.2</v>
      </c>
      <c r="J21504">
        <v>0.2</v>
      </c>
      <c r="K21504">
        <v>0.2</v>
      </c>
      <c r="L21504">
        <v>0.2</v>
      </c>
      <c r="M21504">
        <v>0.14917382759441497</v>
      </c>
      <c r="N21504">
        <v>0.24368895367597096</v>
      </c>
      <c r="O21504">
        <v>0.19258430408602836</v>
      </c>
      <c r="P21504">
        <v>0.34476716912242628</v>
      </c>
      <c r="Q21504">
        <v>0.27896143301223097</v>
      </c>
      <c r="R21504">
        <v>0.26097872304454045</v>
      </c>
      <c r="S21504">
        <v>0.21063428393501474</v>
      </c>
      <c r="T21504">
        <v>3.8592639255601423E-3</v>
      </c>
      <c r="U21504">
        <v>4.4640864247131821E-3</v>
      </c>
      <c r="V21504">
        <v>6.4412238325281803E-3</v>
      </c>
      <c r="W21504">
        <v>0</v>
      </c>
      <c r="X21504">
        <v>0</v>
      </c>
      <c r="Y21504">
        <v>1</v>
      </c>
      <c r="Z21504">
        <v>0.7172926802295021</v>
      </c>
      <c r="AA21504">
        <v>0</v>
      </c>
      <c r="AB21504">
        <f t="shared" si="2345"/>
        <v>-0.22054166666666666</v>
      </c>
      <c r="AC21504">
        <f t="shared" si="2346"/>
        <v>9.3866402544534405E-2</v>
      </c>
      <c r="AD21504">
        <f t="shared" si="2347"/>
        <v>9.3866402544534405E-2</v>
      </c>
      <c r="AE21504">
        <f t="shared" si="2348"/>
        <v>8.8109015266525752E-3</v>
      </c>
      <c r="AF21504">
        <f t="shared" si="2349"/>
        <v>9.3866402544534405E-2</v>
      </c>
      <c r="AG21504">
        <f t="shared" si="2350"/>
        <v>0</v>
      </c>
      <c r="AH21504" t="b">
        <f t="shared" si="2351"/>
        <v>1</v>
      </c>
    </row>
    <row r="21505" spans="1:34" x14ac:dyDescent="0.25">
      <c r="A21505">
        <v>14206</v>
      </c>
      <c r="B21505">
        <v>0.13131313131313133</v>
      </c>
      <c r="C21505">
        <v>1</v>
      </c>
      <c r="D21505">
        <v>0.16666666666666666</v>
      </c>
      <c r="E21505">
        <v>0.66666666666666663</v>
      </c>
      <c r="F21505">
        <v>8.6206896551724144E-2</v>
      </c>
      <c r="G21505">
        <v>0.2</v>
      </c>
      <c r="H21505">
        <v>0.2</v>
      </c>
      <c r="I21505">
        <v>0.2</v>
      </c>
      <c r="J21505">
        <v>0.2</v>
      </c>
      <c r="K21505">
        <v>0.2</v>
      </c>
      <c r="L21505">
        <v>0.2</v>
      </c>
      <c r="M21505">
        <v>0.26701389534117165</v>
      </c>
      <c r="N21505">
        <v>0.19839177457132337</v>
      </c>
      <c r="O21505">
        <v>0.16186428440834918</v>
      </c>
      <c r="P21505">
        <v>0.25088876454663117</v>
      </c>
      <c r="Q21505">
        <v>0.17405466507354947</v>
      </c>
      <c r="R21505">
        <v>0.33557371392650392</v>
      </c>
      <c r="S21505">
        <v>7.7831657417074202E-3</v>
      </c>
      <c r="T21505">
        <v>3.0280378492856504E-3</v>
      </c>
      <c r="U21505">
        <v>3.6828713003883755E-3</v>
      </c>
      <c r="V21505">
        <v>5.475040257648953E-3</v>
      </c>
      <c r="W21505">
        <v>1.7492362770175063E-2</v>
      </c>
      <c r="X21505">
        <v>6.6166539932585033E-3</v>
      </c>
      <c r="Y21505">
        <v>1</v>
      </c>
      <c r="Z21505">
        <v>0.71732360150934404</v>
      </c>
      <c r="AA21505">
        <v>0</v>
      </c>
      <c r="AB21505">
        <f t="shared" si="2345"/>
        <v>-0.22054166666666666</v>
      </c>
      <c r="AC21505">
        <f t="shared" si="2346"/>
        <v>0.18064345506419194</v>
      </c>
      <c r="AD21505">
        <f t="shared" si="2347"/>
        <v>0.18064345506419194</v>
      </c>
      <c r="AE21505">
        <f t="shared" si="2348"/>
        <v>3.2632057857528735E-2</v>
      </c>
      <c r="AF21505">
        <f t="shared" si="2349"/>
        <v>0.18064345506419194</v>
      </c>
      <c r="AG21505">
        <f t="shared" si="2350"/>
        <v>0</v>
      </c>
      <c r="AH21505" t="b">
        <f t="shared" si="2351"/>
        <v>1</v>
      </c>
    </row>
    <row r="21506" spans="1:34" x14ac:dyDescent="0.25">
      <c r="A21506">
        <v>28570</v>
      </c>
      <c r="B21506">
        <v>0.19191919191919191</v>
      </c>
      <c r="C21506">
        <v>1</v>
      </c>
      <c r="D21506">
        <v>0.16666666666666666</v>
      </c>
      <c r="E21506">
        <v>0.33333333333333331</v>
      </c>
      <c r="F21506">
        <v>0.13793103448275862</v>
      </c>
      <c r="G21506">
        <v>0.1</v>
      </c>
      <c r="H21506">
        <v>0.1</v>
      </c>
      <c r="I21506">
        <v>0.1</v>
      </c>
      <c r="J21506">
        <v>0.1</v>
      </c>
      <c r="K21506">
        <v>0.1</v>
      </c>
      <c r="L21506">
        <v>0.1</v>
      </c>
      <c r="M21506">
        <v>0.14668553240402765</v>
      </c>
      <c r="N21506">
        <v>6.8317788229756246E-2</v>
      </c>
      <c r="O21506">
        <v>8.7690304954613413E-2</v>
      </c>
      <c r="P21506">
        <v>0.16300422198484155</v>
      </c>
      <c r="Q21506">
        <v>8.2177083901418438E-2</v>
      </c>
      <c r="R21506">
        <v>0.26097872304454045</v>
      </c>
      <c r="S21506">
        <v>2.5356246680220524E-3</v>
      </c>
      <c r="T21506">
        <v>1.4552393663919861E-3</v>
      </c>
      <c r="U21506">
        <v>3.3960537476005535E-3</v>
      </c>
      <c r="V21506">
        <v>2.4830917874396137E-3</v>
      </c>
      <c r="W21506">
        <v>0</v>
      </c>
      <c r="X21506">
        <v>0</v>
      </c>
      <c r="Y21506">
        <v>1</v>
      </c>
      <c r="Z21506">
        <v>0.71733663000968229</v>
      </c>
      <c r="AA21506">
        <v>0</v>
      </c>
      <c r="AB21506">
        <f t="shared" si="2345"/>
        <v>-0.22054166666666666</v>
      </c>
      <c r="AC21506">
        <f t="shared" si="2346"/>
        <v>0.12836278494691086</v>
      </c>
      <c r="AD21506">
        <f t="shared" si="2347"/>
        <v>0.12836278494691086</v>
      </c>
      <c r="AE21506">
        <f t="shared" si="2348"/>
        <v>1.6477004559326887E-2</v>
      </c>
      <c r="AF21506">
        <f t="shared" si="2349"/>
        <v>0.12836278494691086</v>
      </c>
      <c r="AG21506">
        <f t="shared" si="2350"/>
        <v>0</v>
      </c>
      <c r="AH21506" t="b">
        <f t="shared" si="2351"/>
        <v>1</v>
      </c>
    </row>
    <row r="21507" spans="1:34" x14ac:dyDescent="0.25">
      <c r="A21507">
        <v>17750</v>
      </c>
      <c r="B21507">
        <v>0</v>
      </c>
      <c r="C21507">
        <v>1</v>
      </c>
      <c r="D21507">
        <v>0.5</v>
      </c>
      <c r="E21507">
        <v>0.33333333333333331</v>
      </c>
      <c r="F21507">
        <v>0.53448275862068961</v>
      </c>
      <c r="G21507">
        <v>0.1</v>
      </c>
      <c r="H21507">
        <v>0.4</v>
      </c>
      <c r="I21507">
        <v>0.4</v>
      </c>
      <c r="J21507">
        <v>0.4</v>
      </c>
      <c r="K21507">
        <v>0.4</v>
      </c>
      <c r="L21507">
        <v>0.4</v>
      </c>
      <c r="M21507">
        <v>0.14870041439140741</v>
      </c>
      <c r="N21507">
        <v>6.9518310575605383E-2</v>
      </c>
      <c r="O21507">
        <v>8.8741721127096176E-2</v>
      </c>
      <c r="P21507">
        <v>0.164045117399815</v>
      </c>
      <c r="Q21507">
        <v>8.5188472045255106E-2</v>
      </c>
      <c r="R21507">
        <v>0.26432930367096069</v>
      </c>
      <c r="S21507">
        <v>1.3737018517500962E-3</v>
      </c>
      <c r="T21507">
        <v>6.53106202787101E-4</v>
      </c>
      <c r="U21507">
        <v>0</v>
      </c>
      <c r="V21507">
        <v>8.0515297906602254E-4</v>
      </c>
      <c r="W21507">
        <v>0</v>
      </c>
      <c r="X21507">
        <v>9.4577672859612685E-4</v>
      </c>
      <c r="Y21507">
        <v>1</v>
      </c>
      <c r="Z21507">
        <v>0.71738666979701349</v>
      </c>
      <c r="AA21507">
        <v>0</v>
      </c>
      <c r="AB21507">
        <f t="shared" ref="AB21507:AB21570" si="2352">AA21507 - $AK$5</f>
        <v>-0.22054166666666666</v>
      </c>
      <c r="AC21507">
        <f t="shared" ref="AC21507:AC21570" si="2353">SUMPRODUCT($B$2:$Y$2, B21507:Y21507)</f>
        <v>0.2699012475251476</v>
      </c>
      <c r="AD21507">
        <f t="shared" si="2347"/>
        <v>0.2699012475251476</v>
      </c>
      <c r="AE21507">
        <f t="shared" si="2348"/>
        <v>7.2846683415630997E-2</v>
      </c>
      <c r="AF21507">
        <f t="shared" si="2349"/>
        <v>0.2699012475251476</v>
      </c>
      <c r="AG21507">
        <f t="shared" si="2350"/>
        <v>0</v>
      </c>
      <c r="AH21507" t="b">
        <f t="shared" si="2351"/>
        <v>1</v>
      </c>
    </row>
    <row r="21508" spans="1:34" x14ac:dyDescent="0.25">
      <c r="A21508">
        <v>12603</v>
      </c>
      <c r="B21508">
        <v>6.0606060606060608E-2</v>
      </c>
      <c r="C21508">
        <v>1</v>
      </c>
      <c r="D21508">
        <v>0.33333333333333331</v>
      </c>
      <c r="E21508">
        <v>0.66666666666666663</v>
      </c>
      <c r="F21508">
        <v>3.4482758620689655E-2</v>
      </c>
      <c r="G21508">
        <v>0.2</v>
      </c>
      <c r="H21508">
        <v>0.2</v>
      </c>
      <c r="I21508">
        <v>0.2</v>
      </c>
      <c r="J21508">
        <v>0.2</v>
      </c>
      <c r="K21508">
        <v>0.2</v>
      </c>
      <c r="L21508">
        <v>0.2</v>
      </c>
      <c r="M21508">
        <v>0.19468166722856831</v>
      </c>
      <c r="N21508">
        <v>9.0026838554893768E-2</v>
      </c>
      <c r="O21508">
        <v>0.10022549170863639</v>
      </c>
      <c r="P21508">
        <v>0.18072770364341656</v>
      </c>
      <c r="Q21508">
        <v>9.9657413696511168E-2</v>
      </c>
      <c r="R21508">
        <v>0.26746701484015195</v>
      </c>
      <c r="S21508">
        <v>2.2917925893364104E-3</v>
      </c>
      <c r="T21508">
        <v>1.0800001662452153E-3</v>
      </c>
      <c r="U21508">
        <v>5.6805499754475244E-4</v>
      </c>
      <c r="V21508">
        <v>8.6795491143317231E-4</v>
      </c>
      <c r="W21508">
        <v>4.6890129393312059E-3</v>
      </c>
      <c r="X21508">
        <v>1.8915534571922537E-3</v>
      </c>
      <c r="Y21508">
        <v>1</v>
      </c>
      <c r="Z21508">
        <v>0.7174082676211776</v>
      </c>
      <c r="AA21508">
        <v>0</v>
      </c>
      <c r="AB21508">
        <f t="shared" si="2352"/>
        <v>-0.22054166666666666</v>
      </c>
      <c r="AC21508">
        <f t="shared" si="2353"/>
        <v>0.20287023263410375</v>
      </c>
      <c r="AD21508">
        <f t="shared" ref="AD21508:AD21571" si="2354" xml:space="preserve"> AC21508 - AA21508</f>
        <v>0.20287023263410375</v>
      </c>
      <c r="AE21508">
        <f t="shared" ref="AE21508:AE21571" si="2355">AD21508 * AD21508</f>
        <v>4.1156331289015378E-2</v>
      </c>
      <c r="AF21508">
        <f t="shared" ref="AF21508:AF21571" si="2356">ABS(AD21508)</f>
        <v>0.20287023263410375</v>
      </c>
      <c r="AG21508">
        <f t="shared" ref="AG21508:AG21571" si="2357">IF(AC21508 &gt;= 0.5, 1, 0)</f>
        <v>0</v>
      </c>
      <c r="AH21508" t="b">
        <f t="shared" ref="AH21508:AH21571" si="2358">IF(AA21508=AG21508, TRUE, FALSE)</f>
        <v>1</v>
      </c>
    </row>
    <row r="21509" spans="1:34" x14ac:dyDescent="0.25">
      <c r="A21509">
        <v>15494</v>
      </c>
      <c r="B21509">
        <v>0.15151515151515152</v>
      </c>
      <c r="C21509">
        <v>0</v>
      </c>
      <c r="D21509">
        <v>0.33333333333333331</v>
      </c>
      <c r="E21509">
        <v>0.33333333333333331</v>
      </c>
      <c r="F21509">
        <v>0.2413793103448276</v>
      </c>
      <c r="G21509">
        <v>0.2</v>
      </c>
      <c r="H21509">
        <v>0.2</v>
      </c>
      <c r="I21509">
        <v>0.2</v>
      </c>
      <c r="J21509">
        <v>0</v>
      </c>
      <c r="K21509">
        <v>0</v>
      </c>
      <c r="L21509">
        <v>0</v>
      </c>
      <c r="M21509">
        <v>0.28836881277702414</v>
      </c>
      <c r="N21509">
        <v>0.22200362908889371</v>
      </c>
      <c r="O21509">
        <v>8.6344602062313022E-2</v>
      </c>
      <c r="P21509">
        <v>0.16013775614976083</v>
      </c>
      <c r="Q21509">
        <v>8.0648088011462518E-2</v>
      </c>
      <c r="R21509">
        <v>0.26097872304454045</v>
      </c>
      <c r="S21509">
        <v>9.158012345000641E-3</v>
      </c>
      <c r="T21509">
        <v>0</v>
      </c>
      <c r="U21509">
        <v>0</v>
      </c>
      <c r="V21509">
        <v>0</v>
      </c>
      <c r="W21509">
        <v>0</v>
      </c>
      <c r="X21509">
        <v>0</v>
      </c>
      <c r="Y21509">
        <v>1</v>
      </c>
      <c r="Z21509">
        <v>0.71741957509148369</v>
      </c>
      <c r="AA21509">
        <v>0</v>
      </c>
      <c r="AB21509">
        <f t="shared" si="2352"/>
        <v>-0.22054166666666666</v>
      </c>
      <c r="AC21509">
        <f t="shared" si="2353"/>
        <v>0.17285941215275633</v>
      </c>
      <c r="AD21509">
        <f t="shared" si="2354"/>
        <v>0.17285941215275633</v>
      </c>
      <c r="AE21509">
        <f t="shared" si="2355"/>
        <v>2.9880376369796482E-2</v>
      </c>
      <c r="AF21509">
        <f t="shared" si="2356"/>
        <v>0.17285941215275633</v>
      </c>
      <c r="AG21509">
        <f t="shared" si="2357"/>
        <v>0</v>
      </c>
      <c r="AH21509" t="b">
        <f t="shared" si="2358"/>
        <v>1</v>
      </c>
    </row>
    <row r="21510" spans="1:34" x14ac:dyDescent="0.25">
      <c r="A21510">
        <v>1076</v>
      </c>
      <c r="B21510">
        <v>9.0909090909090912E-2</v>
      </c>
      <c r="C21510">
        <v>0</v>
      </c>
      <c r="D21510">
        <v>0.5</v>
      </c>
      <c r="E21510">
        <v>0.66666666666666663</v>
      </c>
      <c r="F21510">
        <v>0.44827586206896552</v>
      </c>
      <c r="G21510">
        <v>0.2</v>
      </c>
      <c r="H21510">
        <v>0.2</v>
      </c>
      <c r="I21510">
        <v>0.2</v>
      </c>
      <c r="J21510">
        <v>0.2</v>
      </c>
      <c r="K21510">
        <v>0.2</v>
      </c>
      <c r="L21510">
        <v>0.2</v>
      </c>
      <c r="M21510">
        <v>0.23051683448501051</v>
      </c>
      <c r="N21510">
        <v>0.15650161145212904</v>
      </c>
      <c r="O21510">
        <v>0.11928879245264372</v>
      </c>
      <c r="P21510">
        <v>0.19640424798367725</v>
      </c>
      <c r="Q21510">
        <v>8.5289611851205496E-2</v>
      </c>
      <c r="R21510">
        <v>0.31994279421517646</v>
      </c>
      <c r="S21510">
        <v>4.4519387512134368E-3</v>
      </c>
      <c r="T21510">
        <v>1.4320837828386251E-3</v>
      </c>
      <c r="U21510">
        <v>1.8950046872907458E-3</v>
      </c>
      <c r="V21510">
        <v>1.0933977455716585E-3</v>
      </c>
      <c r="W21510">
        <v>0.1707011715498829</v>
      </c>
      <c r="X21510">
        <v>5.1979889003643132E-3</v>
      </c>
      <c r="Y21510">
        <v>1</v>
      </c>
      <c r="Z21510">
        <v>0.71745648021428199</v>
      </c>
      <c r="AA21510">
        <v>0</v>
      </c>
      <c r="AB21510">
        <f t="shared" si="2352"/>
        <v>-0.22054166666666666</v>
      </c>
      <c r="AC21510">
        <f t="shared" si="2353"/>
        <v>0.19458075315933865</v>
      </c>
      <c r="AD21510">
        <f t="shared" si="2354"/>
        <v>0.19458075315933865</v>
      </c>
      <c r="AE21510">
        <f t="shared" si="2355"/>
        <v>3.7861669500055477E-2</v>
      </c>
      <c r="AF21510">
        <f t="shared" si="2356"/>
        <v>0.19458075315933865</v>
      </c>
      <c r="AG21510">
        <f t="shared" si="2357"/>
        <v>0</v>
      </c>
      <c r="AH21510" t="b">
        <f t="shared" si="2358"/>
        <v>1</v>
      </c>
    </row>
    <row r="21511" spans="1:34" x14ac:dyDescent="0.25">
      <c r="A21511">
        <v>2477</v>
      </c>
      <c r="B21511">
        <v>4.0404040404040407E-2</v>
      </c>
      <c r="C21511">
        <v>0</v>
      </c>
      <c r="D21511">
        <v>0.5</v>
      </c>
      <c r="E21511">
        <v>0.33333333333333331</v>
      </c>
      <c r="F21511">
        <v>0.55172413793103448</v>
      </c>
      <c r="G21511">
        <v>0.2</v>
      </c>
      <c r="H21511">
        <v>0.2</v>
      </c>
      <c r="I21511">
        <v>0.2</v>
      </c>
      <c r="J21511">
        <v>0.2</v>
      </c>
      <c r="K21511">
        <v>0.2</v>
      </c>
      <c r="L21511">
        <v>0.2</v>
      </c>
      <c r="M21511">
        <v>0.19049439381430344</v>
      </c>
      <c r="N21511">
        <v>0.11451939246926093</v>
      </c>
      <c r="O21511">
        <v>0.11408881199855272</v>
      </c>
      <c r="P21511">
        <v>0.17863084102465557</v>
      </c>
      <c r="Q21511">
        <v>9.9064456794958872E-2</v>
      </c>
      <c r="R21511">
        <v>0.27420583170094992</v>
      </c>
      <c r="S21511">
        <v>2.2895030862501602E-3</v>
      </c>
      <c r="T21511">
        <v>1.1874658232492747E-3</v>
      </c>
      <c r="U21511">
        <v>1.1160216061782955E-3</v>
      </c>
      <c r="V21511">
        <v>1.2286634460547505E-3</v>
      </c>
      <c r="W21511">
        <v>1.4676610500106676E-3</v>
      </c>
      <c r="X21511">
        <v>6.8833630307226111E-3</v>
      </c>
      <c r="Y21511">
        <v>1</v>
      </c>
      <c r="Z21511">
        <v>0.71746887189514963</v>
      </c>
      <c r="AA21511">
        <v>0</v>
      </c>
      <c r="AB21511">
        <f t="shared" si="2352"/>
        <v>-0.22054166666666666</v>
      </c>
      <c r="AC21511">
        <f t="shared" si="2353"/>
        <v>0.27151997915222659</v>
      </c>
      <c r="AD21511">
        <f t="shared" si="2354"/>
        <v>0.27151997915222659</v>
      </c>
      <c r="AE21511">
        <f t="shared" si="2355"/>
        <v>7.3723099078825557E-2</v>
      </c>
      <c r="AF21511">
        <f t="shared" si="2356"/>
        <v>0.27151997915222659</v>
      </c>
      <c r="AG21511">
        <f t="shared" si="2357"/>
        <v>0</v>
      </c>
      <c r="AH21511" t="b">
        <f t="shared" si="2358"/>
        <v>1</v>
      </c>
    </row>
    <row r="21512" spans="1:34" x14ac:dyDescent="0.25">
      <c r="A21512">
        <v>24877</v>
      </c>
      <c r="B21512">
        <v>0.40404040404040403</v>
      </c>
      <c r="C21512">
        <v>0</v>
      </c>
      <c r="D21512">
        <v>0.33333333333333331</v>
      </c>
      <c r="E21512">
        <v>0.33333333333333331</v>
      </c>
      <c r="F21512">
        <v>0.43103448275862066</v>
      </c>
      <c r="G21512">
        <v>0.4</v>
      </c>
      <c r="H21512">
        <v>0.4</v>
      </c>
      <c r="I21512">
        <v>0.4</v>
      </c>
      <c r="J21512">
        <v>0.4</v>
      </c>
      <c r="K21512">
        <v>0.4</v>
      </c>
      <c r="L21512">
        <v>0.2</v>
      </c>
      <c r="M21512">
        <v>0.20981673157294412</v>
      </c>
      <c r="N21512">
        <v>0.13610981410409714</v>
      </c>
      <c r="O21512">
        <v>0.12592122449629478</v>
      </c>
      <c r="P21512">
        <v>0.23229677105764393</v>
      </c>
      <c r="Q21512">
        <v>0.15497989598465053</v>
      </c>
      <c r="R21512">
        <v>0.31966767773254834</v>
      </c>
      <c r="S21512">
        <v>4.2355807095627966E-3</v>
      </c>
      <c r="T21512">
        <v>0</v>
      </c>
      <c r="U21512">
        <v>6.8601848131779834E-3</v>
      </c>
      <c r="V21512">
        <v>0</v>
      </c>
      <c r="W21512">
        <v>6.0417931723282595E-3</v>
      </c>
      <c r="X21512">
        <v>5.1960973469071213E-3</v>
      </c>
      <c r="Y21512">
        <v>1</v>
      </c>
      <c r="Z21512">
        <v>0.71747156013156677</v>
      </c>
      <c r="AA21512">
        <v>1</v>
      </c>
      <c r="AB21512">
        <f t="shared" si="2352"/>
        <v>0.77945833333333336</v>
      </c>
      <c r="AC21512">
        <f t="shared" si="2353"/>
        <v>0.50497457126224199</v>
      </c>
      <c r="AD21512">
        <f t="shared" si="2354"/>
        <v>-0.49502542873775801</v>
      </c>
      <c r="AE21512">
        <f t="shared" si="2355"/>
        <v>0.24505017509700114</v>
      </c>
      <c r="AF21512">
        <f t="shared" si="2356"/>
        <v>0.49502542873775801</v>
      </c>
      <c r="AG21512">
        <f t="shared" si="2357"/>
        <v>1</v>
      </c>
      <c r="AH21512" t="b">
        <f t="shared" si="2358"/>
        <v>1</v>
      </c>
    </row>
    <row r="21513" spans="1:34" x14ac:dyDescent="0.25">
      <c r="A21513">
        <v>18436</v>
      </c>
      <c r="B21513">
        <v>0.31313131313131315</v>
      </c>
      <c r="C21513">
        <v>1</v>
      </c>
      <c r="D21513">
        <v>0.16666666666666666</v>
      </c>
      <c r="E21513">
        <v>0.66666666666666663</v>
      </c>
      <c r="F21513">
        <v>6.8965517241379309E-2</v>
      </c>
      <c r="G21513">
        <v>0.2</v>
      </c>
      <c r="H21513">
        <v>0.2</v>
      </c>
      <c r="I21513">
        <v>0.2</v>
      </c>
      <c r="J21513">
        <v>0.2</v>
      </c>
      <c r="K21513">
        <v>0.2</v>
      </c>
      <c r="L21513">
        <v>0.2</v>
      </c>
      <c r="M21513">
        <v>0.30570369996752472</v>
      </c>
      <c r="N21513">
        <v>0.24033508334377265</v>
      </c>
      <c r="O21513">
        <v>0.18923349839377648</v>
      </c>
      <c r="P21513">
        <v>0.33723033272857783</v>
      </c>
      <c r="Q21513">
        <v>0.27042206037649791</v>
      </c>
      <c r="R21513">
        <v>0.29244036773390858</v>
      </c>
      <c r="S21513">
        <v>7.5072806198142753E-3</v>
      </c>
      <c r="T21513">
        <v>4.3069385409251187E-3</v>
      </c>
      <c r="U21513">
        <v>4.8078210794160973E-3</v>
      </c>
      <c r="V21513">
        <v>6.8824476650563605E-3</v>
      </c>
      <c r="W21513">
        <v>3.0384803846866216E-3</v>
      </c>
      <c r="X21513">
        <v>1.9237098659645221E-3</v>
      </c>
      <c r="Y21513">
        <v>1</v>
      </c>
      <c r="Z21513">
        <v>0.71749139606800139</v>
      </c>
      <c r="AA21513">
        <v>0</v>
      </c>
      <c r="AB21513">
        <f t="shared" si="2352"/>
        <v>-0.22054166666666666</v>
      </c>
      <c r="AC21513">
        <f t="shared" si="2353"/>
        <v>0.14747127721893649</v>
      </c>
      <c r="AD21513">
        <f t="shared" si="2354"/>
        <v>0.14747127721893649</v>
      </c>
      <c r="AE21513">
        <f t="shared" si="2355"/>
        <v>2.1747777604584417E-2</v>
      </c>
      <c r="AF21513">
        <f t="shared" si="2356"/>
        <v>0.14747127721893649</v>
      </c>
      <c r="AG21513">
        <f t="shared" si="2357"/>
        <v>0</v>
      </c>
      <c r="AH21513" t="b">
        <f t="shared" si="2358"/>
        <v>1</v>
      </c>
    </row>
    <row r="21514" spans="1:34" x14ac:dyDescent="0.25">
      <c r="A21514">
        <v>8313</v>
      </c>
      <c r="B21514">
        <v>0.23232323232323232</v>
      </c>
      <c r="C21514">
        <v>0</v>
      </c>
      <c r="D21514">
        <v>0.33333333333333331</v>
      </c>
      <c r="E21514">
        <v>0.33333333333333331</v>
      </c>
      <c r="F21514">
        <v>0.15517241379310345</v>
      </c>
      <c r="G21514">
        <v>0.2</v>
      </c>
      <c r="H21514">
        <v>0.2</v>
      </c>
      <c r="I21514">
        <v>0.2</v>
      </c>
      <c r="J21514">
        <v>0.2</v>
      </c>
      <c r="K21514">
        <v>0.2</v>
      </c>
      <c r="L21514">
        <v>0.2</v>
      </c>
      <c r="M21514">
        <v>0.34798525074529396</v>
      </c>
      <c r="N21514">
        <v>0.23843227915133983</v>
      </c>
      <c r="O21514">
        <v>0.18855433296016752</v>
      </c>
      <c r="P21514">
        <v>0.34039164043233427</v>
      </c>
      <c r="Q21514">
        <v>0.27143147530255179</v>
      </c>
      <c r="R21514">
        <v>0.40705635353851283</v>
      </c>
      <c r="S21514">
        <v>1.1450949685880176E-2</v>
      </c>
      <c r="T21514">
        <v>5.9426727124509944E-3</v>
      </c>
      <c r="U21514">
        <v>1.1175840364269453E-2</v>
      </c>
      <c r="V21514">
        <v>1.3687600644122383E-2</v>
      </c>
      <c r="W21514">
        <v>2.344506469665603E-2</v>
      </c>
      <c r="X21514">
        <v>1.513242765753803E-2</v>
      </c>
      <c r="Y21514">
        <v>1</v>
      </c>
      <c r="Z21514">
        <v>0.71751240065414212</v>
      </c>
      <c r="AA21514">
        <v>0</v>
      </c>
      <c r="AB21514">
        <f t="shared" si="2352"/>
        <v>-0.22054166666666666</v>
      </c>
      <c r="AC21514">
        <f t="shared" si="2353"/>
        <v>0.14273101876234146</v>
      </c>
      <c r="AD21514">
        <f t="shared" si="2354"/>
        <v>0.14273101876234146</v>
      </c>
      <c r="AE21514">
        <f t="shared" si="2355"/>
        <v>2.0372143716935867E-2</v>
      </c>
      <c r="AF21514">
        <f t="shared" si="2356"/>
        <v>0.14273101876234146</v>
      </c>
      <c r="AG21514">
        <f t="shared" si="2357"/>
        <v>0</v>
      </c>
      <c r="AH21514" t="b">
        <f t="shared" si="2358"/>
        <v>1</v>
      </c>
    </row>
    <row r="21515" spans="1:34" x14ac:dyDescent="0.25">
      <c r="A21515">
        <v>16207</v>
      </c>
      <c r="B21515">
        <v>0.21212121212121213</v>
      </c>
      <c r="C21515">
        <v>1</v>
      </c>
      <c r="D21515">
        <v>0.16666666666666666</v>
      </c>
      <c r="E21515">
        <v>0.33333333333333331</v>
      </c>
      <c r="F21515">
        <v>0.29310344827586204</v>
      </c>
      <c r="G21515">
        <v>0.2</v>
      </c>
      <c r="H21515">
        <v>0.2</v>
      </c>
      <c r="I21515">
        <v>0.2</v>
      </c>
      <c r="J21515">
        <v>0.2</v>
      </c>
      <c r="K21515">
        <v>0.2</v>
      </c>
      <c r="L21515">
        <v>0.2</v>
      </c>
      <c r="M21515">
        <v>0.26710149890584034</v>
      </c>
      <c r="N21515">
        <v>0.19810896377364506</v>
      </c>
      <c r="O21515">
        <v>0.16425371687970428</v>
      </c>
      <c r="P21515">
        <v>0.29650353339249008</v>
      </c>
      <c r="Q21515">
        <v>0.22705985592535485</v>
      </c>
      <c r="R21515">
        <v>0.37682658516661072</v>
      </c>
      <c r="S21515">
        <v>5.6859809147022733E-3</v>
      </c>
      <c r="T21515">
        <v>3.0636618239831283E-3</v>
      </c>
      <c r="U21515">
        <v>5.8401410651310213E-3</v>
      </c>
      <c r="V21515">
        <v>8.4991948470209341E-3</v>
      </c>
      <c r="W21515">
        <v>1.2810383350252854E-2</v>
      </c>
      <c r="X21515">
        <v>1.1578198711473786E-2</v>
      </c>
      <c r="Y21515">
        <v>1</v>
      </c>
      <c r="Z21515">
        <v>0.71751346901250479</v>
      </c>
      <c r="AA21515">
        <v>0</v>
      </c>
      <c r="AB21515">
        <f t="shared" si="2352"/>
        <v>-0.22054166666666666</v>
      </c>
      <c r="AC21515">
        <f t="shared" si="2353"/>
        <v>0.21466133502882834</v>
      </c>
      <c r="AD21515">
        <f t="shared" si="2354"/>
        <v>0.21466133502882834</v>
      </c>
      <c r="AE21515">
        <f t="shared" si="2355"/>
        <v>4.6079488756358887E-2</v>
      </c>
      <c r="AF21515">
        <f t="shared" si="2356"/>
        <v>0.21466133502882834</v>
      </c>
      <c r="AG21515">
        <f t="shared" si="2357"/>
        <v>0</v>
      </c>
      <c r="AH21515" t="b">
        <f t="shared" si="2358"/>
        <v>1</v>
      </c>
    </row>
    <row r="21516" spans="1:34" x14ac:dyDescent="0.25">
      <c r="A21516">
        <v>5516</v>
      </c>
      <c r="B21516">
        <v>1.0101010101010102E-2</v>
      </c>
      <c r="C21516">
        <v>1</v>
      </c>
      <c r="D21516">
        <v>0.33333333333333331</v>
      </c>
      <c r="E21516">
        <v>0.66666666666666663</v>
      </c>
      <c r="F21516">
        <v>0.60344827586206895</v>
      </c>
      <c r="G21516">
        <v>0.2</v>
      </c>
      <c r="H21516">
        <v>0.2</v>
      </c>
      <c r="I21516">
        <v>0.2</v>
      </c>
      <c r="J21516">
        <v>0.2</v>
      </c>
      <c r="K21516">
        <v>0.2</v>
      </c>
      <c r="L21516">
        <v>0.2</v>
      </c>
      <c r="M21516">
        <v>0.16164273496559126</v>
      </c>
      <c r="N21516">
        <v>8.2919556461562405E-2</v>
      </c>
      <c r="O21516">
        <v>9.4867936089269897E-2</v>
      </c>
      <c r="P21516">
        <v>0.17408575471040499</v>
      </c>
      <c r="Q21516">
        <v>9.419983044209003E-2</v>
      </c>
      <c r="R21516">
        <v>0.27348269033180739</v>
      </c>
      <c r="S21516">
        <v>3.4342546293752406E-3</v>
      </c>
      <c r="T21516">
        <v>1.7847611323436596E-3</v>
      </c>
      <c r="U21516">
        <v>3.9127717512611043E-3</v>
      </c>
      <c r="V21516">
        <v>5.6360708534621577E-3</v>
      </c>
      <c r="W21516">
        <v>1.6437334858825543E-2</v>
      </c>
      <c r="X21516">
        <v>1.3477318382494807E-2</v>
      </c>
      <c r="Y21516">
        <v>1</v>
      </c>
      <c r="Z21516">
        <v>0.71751807452404692</v>
      </c>
      <c r="AA21516">
        <v>1</v>
      </c>
      <c r="AB21516">
        <f t="shared" si="2352"/>
        <v>0.77945833333333336</v>
      </c>
      <c r="AC21516">
        <f t="shared" si="2353"/>
        <v>0.27084198936398818</v>
      </c>
      <c r="AD21516">
        <f t="shared" si="2354"/>
        <v>-0.72915801063601182</v>
      </c>
      <c r="AE21516">
        <f t="shared" si="2355"/>
        <v>0.53167140447466632</v>
      </c>
      <c r="AF21516">
        <f t="shared" si="2356"/>
        <v>0.72915801063601182</v>
      </c>
      <c r="AG21516">
        <f t="shared" si="2357"/>
        <v>0</v>
      </c>
      <c r="AH21516" t="b">
        <f t="shared" si="2358"/>
        <v>0</v>
      </c>
    </row>
    <row r="21517" spans="1:34" x14ac:dyDescent="0.25">
      <c r="A21517">
        <v>13496</v>
      </c>
      <c r="B21517">
        <v>0.41414141414141414</v>
      </c>
      <c r="C21517">
        <v>0</v>
      </c>
      <c r="D21517">
        <v>0.33333333333333331</v>
      </c>
      <c r="E21517">
        <v>0.66666666666666663</v>
      </c>
      <c r="F21517">
        <v>0.31034482758620691</v>
      </c>
      <c r="G21517">
        <v>0.2</v>
      </c>
      <c r="H21517">
        <v>0.2</v>
      </c>
      <c r="I21517">
        <v>0.2</v>
      </c>
      <c r="J21517">
        <v>0.2</v>
      </c>
      <c r="K21517">
        <v>0.2</v>
      </c>
      <c r="L21517">
        <v>0.2</v>
      </c>
      <c r="M21517">
        <v>0.32790633674633279</v>
      </c>
      <c r="N21517">
        <v>0.26544925159531862</v>
      </c>
      <c r="O21517">
        <v>0.19104094593414894</v>
      </c>
      <c r="P21517">
        <v>0.3236167394822464</v>
      </c>
      <c r="Q21517">
        <v>0.25613556700264251</v>
      </c>
      <c r="R21517">
        <v>0.39938921066929384</v>
      </c>
      <c r="S21517">
        <v>9.1648808542593909E-3</v>
      </c>
      <c r="T21517">
        <v>4.1561303813724615E-3</v>
      </c>
      <c r="U21517">
        <v>6.696129637069774E-3</v>
      </c>
      <c r="V21517">
        <v>1.0466988727858293E-2</v>
      </c>
      <c r="W21517">
        <v>1.523929205282642E-2</v>
      </c>
      <c r="X21517">
        <v>1.8915534571922538E-2</v>
      </c>
      <c r="Y21517">
        <v>1</v>
      </c>
      <c r="Z21517">
        <v>0.71756716235682971</v>
      </c>
      <c r="AA21517">
        <v>0</v>
      </c>
      <c r="AB21517">
        <f t="shared" si="2352"/>
        <v>-0.22054166666666666</v>
      </c>
      <c r="AC21517">
        <f t="shared" si="2353"/>
        <v>0.14040477272509244</v>
      </c>
      <c r="AD21517">
        <f t="shared" si="2354"/>
        <v>0.14040477272509244</v>
      </c>
      <c r="AE21517">
        <f t="shared" si="2355"/>
        <v>1.9713500203984862E-2</v>
      </c>
      <c r="AF21517">
        <f t="shared" si="2356"/>
        <v>0.14040477272509244</v>
      </c>
      <c r="AG21517">
        <f t="shared" si="2357"/>
        <v>0</v>
      </c>
      <c r="AH21517" t="b">
        <f t="shared" si="2358"/>
        <v>1</v>
      </c>
    </row>
    <row r="21518" spans="1:34" x14ac:dyDescent="0.25">
      <c r="A21518">
        <v>29855</v>
      </c>
      <c r="B21518">
        <v>0.45454545454545453</v>
      </c>
      <c r="C21518">
        <v>0</v>
      </c>
      <c r="D21518">
        <v>0.33333333333333331</v>
      </c>
      <c r="E21518">
        <v>0.33333333333333331</v>
      </c>
      <c r="F21518">
        <v>0.31034482758620691</v>
      </c>
      <c r="G21518">
        <v>0</v>
      </c>
      <c r="H21518">
        <v>0</v>
      </c>
      <c r="I21518">
        <v>0</v>
      </c>
      <c r="J21518">
        <v>0</v>
      </c>
      <c r="K21518">
        <v>0</v>
      </c>
      <c r="L21518">
        <v>0</v>
      </c>
      <c r="M21518">
        <v>0.14713859326372833</v>
      </c>
      <c r="N21518">
        <v>7.5631009729450666E-2</v>
      </c>
      <c r="O21518">
        <v>9.1783415955061981E-2</v>
      </c>
      <c r="P21518">
        <v>0.1672836680212437</v>
      </c>
      <c r="Q21518">
        <v>8.5314401019330591E-2</v>
      </c>
      <c r="R21518">
        <v>0.26430471225351909</v>
      </c>
      <c r="S21518">
        <v>1.1351356301628295E-2</v>
      </c>
      <c r="T21518">
        <v>5.8815182225536574E-3</v>
      </c>
      <c r="U21518">
        <v>8.4773001205303341E-3</v>
      </c>
      <c r="V21518">
        <v>7.578099838969404E-3</v>
      </c>
      <c r="W21518">
        <v>1.014702400071273E-2</v>
      </c>
      <c r="X21518">
        <v>1.3256006628003313E-2</v>
      </c>
      <c r="Y21518">
        <v>1</v>
      </c>
      <c r="Z21518">
        <v>0.7175716212463441</v>
      </c>
      <c r="AA21518">
        <v>0</v>
      </c>
      <c r="AB21518">
        <f t="shared" si="2352"/>
        <v>-0.22054166666666666</v>
      </c>
      <c r="AC21518">
        <f t="shared" si="2353"/>
        <v>-2.8863658005585519E-2</v>
      </c>
      <c r="AD21518">
        <f t="shared" si="2354"/>
        <v>-2.8863658005585519E-2</v>
      </c>
      <c r="AE21518">
        <f t="shared" si="2355"/>
        <v>8.3311075346340102E-4</v>
      </c>
      <c r="AF21518">
        <f t="shared" si="2356"/>
        <v>2.8863658005585519E-2</v>
      </c>
      <c r="AG21518">
        <f t="shared" si="2357"/>
        <v>0</v>
      </c>
      <c r="AH21518" t="b">
        <f t="shared" si="2358"/>
        <v>1</v>
      </c>
    </row>
    <row r="21519" spans="1:34" x14ac:dyDescent="0.25">
      <c r="A21519">
        <v>10708</v>
      </c>
      <c r="B21519">
        <v>7.0707070707070704E-2</v>
      </c>
      <c r="C21519">
        <v>1</v>
      </c>
      <c r="D21519">
        <v>0.33333333333333331</v>
      </c>
      <c r="E21519">
        <v>0.33333333333333331</v>
      </c>
      <c r="F21519">
        <v>0.22413793103448276</v>
      </c>
      <c r="G21519">
        <v>0.4</v>
      </c>
      <c r="H21519">
        <v>0.4</v>
      </c>
      <c r="I21519">
        <v>0.4</v>
      </c>
      <c r="J21519">
        <v>0.2</v>
      </c>
      <c r="K21519">
        <v>0.2</v>
      </c>
      <c r="L21519">
        <v>0.2</v>
      </c>
      <c r="M21519">
        <v>0.16182236651738666</v>
      </c>
      <c r="N21519">
        <v>8.7342034035994789E-2</v>
      </c>
      <c r="O21519">
        <v>9.8236860180316507E-2</v>
      </c>
      <c r="P21519">
        <v>0.1809132750431901</v>
      </c>
      <c r="Q21519">
        <v>0.10306047069672436</v>
      </c>
      <c r="R21519">
        <v>0.27875601240944403</v>
      </c>
      <c r="S21519">
        <v>5.9641555396816679E-3</v>
      </c>
      <c r="T21519">
        <v>0</v>
      </c>
      <c r="U21519">
        <v>1.1160216061782955E-3</v>
      </c>
      <c r="V21519">
        <v>1.6103059581320451E-3</v>
      </c>
      <c r="W21519">
        <v>2.344506469665603E-3</v>
      </c>
      <c r="X21519">
        <v>1.8915534571922537E-3</v>
      </c>
      <c r="Y21519">
        <v>1</v>
      </c>
      <c r="Z21519">
        <v>0.71758241417111801</v>
      </c>
      <c r="AA21519">
        <v>1</v>
      </c>
      <c r="AB21519">
        <f t="shared" si="2352"/>
        <v>0.77945833333333336</v>
      </c>
      <c r="AC21519">
        <f t="shared" si="2353"/>
        <v>0.52130095920686448</v>
      </c>
      <c r="AD21519">
        <f t="shared" si="2354"/>
        <v>-0.47869904079313552</v>
      </c>
      <c r="AE21519">
        <f t="shared" si="2355"/>
        <v>0.22915277165626802</v>
      </c>
      <c r="AF21519">
        <f t="shared" si="2356"/>
        <v>0.47869904079313552</v>
      </c>
      <c r="AG21519">
        <f t="shared" si="2357"/>
        <v>1</v>
      </c>
      <c r="AH21519" t="b">
        <f t="shared" si="2358"/>
        <v>1</v>
      </c>
    </row>
    <row r="21520" spans="1:34" x14ac:dyDescent="0.25">
      <c r="A21520">
        <v>20749</v>
      </c>
      <c r="B21520">
        <v>0.35353535353535354</v>
      </c>
      <c r="C21520">
        <v>0</v>
      </c>
      <c r="D21520">
        <v>0.33333333333333331</v>
      </c>
      <c r="E21520">
        <v>0.33333333333333331</v>
      </c>
      <c r="F21520">
        <v>0.22413793103448276</v>
      </c>
      <c r="G21520">
        <v>0.2</v>
      </c>
      <c r="H21520">
        <v>0.2</v>
      </c>
      <c r="I21520">
        <v>0.2</v>
      </c>
      <c r="J21520">
        <v>0.2</v>
      </c>
      <c r="K21520">
        <v>0.2</v>
      </c>
      <c r="L21520">
        <v>0.2</v>
      </c>
      <c r="M21520">
        <v>0.19057934272549731</v>
      </c>
      <c r="N21520">
        <v>0.11594863093001097</v>
      </c>
      <c r="O21520">
        <v>0.11541639649205837</v>
      </c>
      <c r="P21520">
        <v>0.20217391713907304</v>
      </c>
      <c r="Q21520">
        <v>0.10236934868939668</v>
      </c>
      <c r="R21520">
        <v>0.2734204433064083</v>
      </c>
      <c r="S21520">
        <v>3.9425243145227761E-3</v>
      </c>
      <c r="T21520">
        <v>1.8126665791900177E-3</v>
      </c>
      <c r="U21520">
        <v>3.4842194544886388E-3</v>
      </c>
      <c r="V21520">
        <v>1.6586151368760064E-3</v>
      </c>
      <c r="W21520">
        <v>1.4301489464960179E-3</v>
      </c>
      <c r="X21520">
        <v>9.8171624428277965E-4</v>
      </c>
      <c r="Y21520">
        <v>1</v>
      </c>
      <c r="Z21520">
        <v>0.71760351830510904</v>
      </c>
      <c r="AA21520">
        <v>0</v>
      </c>
      <c r="AB21520">
        <f t="shared" si="2352"/>
        <v>-0.22054166666666666</v>
      </c>
      <c r="AC21520">
        <f t="shared" si="2353"/>
        <v>0.23072708984247753</v>
      </c>
      <c r="AD21520">
        <f t="shared" si="2354"/>
        <v>0.23072708984247753</v>
      </c>
      <c r="AE21520">
        <f t="shared" si="2355"/>
        <v>5.3234989987178696E-2</v>
      </c>
      <c r="AF21520">
        <f t="shared" si="2356"/>
        <v>0.23072708984247753</v>
      </c>
      <c r="AG21520">
        <f t="shared" si="2357"/>
        <v>0</v>
      </c>
      <c r="AH21520" t="b">
        <f t="shared" si="2358"/>
        <v>1</v>
      </c>
    </row>
    <row r="21521" spans="1:34" x14ac:dyDescent="0.25">
      <c r="A21521">
        <v>6045</v>
      </c>
      <c r="B21521">
        <v>0.49494949494949497</v>
      </c>
      <c r="C21521">
        <v>0</v>
      </c>
      <c r="D21521">
        <v>0.16666666666666666</v>
      </c>
      <c r="E21521">
        <v>0.33333333333333331</v>
      </c>
      <c r="F21521">
        <v>0.58620689655172409</v>
      </c>
      <c r="G21521">
        <v>0.4</v>
      </c>
      <c r="H21521">
        <v>0.4</v>
      </c>
      <c r="I21521">
        <v>0.4</v>
      </c>
      <c r="J21521">
        <v>0.4</v>
      </c>
      <c r="K21521">
        <v>0.4</v>
      </c>
      <c r="L21521">
        <v>0.4</v>
      </c>
      <c r="M21521">
        <v>0.15090554654448182</v>
      </c>
      <c r="N21521">
        <v>7.0924772327817576E-2</v>
      </c>
      <c r="O21521">
        <v>8.9066205178238378E-2</v>
      </c>
      <c r="P21521">
        <v>0.16480718472172767</v>
      </c>
      <c r="Q21521">
        <v>8.5563284267306555E-2</v>
      </c>
      <c r="R21521">
        <v>0.26478808730260583</v>
      </c>
      <c r="S21521">
        <v>0</v>
      </c>
      <c r="T21521">
        <v>0</v>
      </c>
      <c r="U21521">
        <v>0</v>
      </c>
      <c r="V21521">
        <v>0</v>
      </c>
      <c r="W21521">
        <v>0</v>
      </c>
      <c r="X21521">
        <v>0</v>
      </c>
      <c r="Y21521">
        <v>1</v>
      </c>
      <c r="Z21521">
        <v>0.71770238873573733</v>
      </c>
      <c r="AA21521">
        <v>1</v>
      </c>
      <c r="AB21521">
        <f t="shared" si="2352"/>
        <v>0.77945833333333336</v>
      </c>
      <c r="AC21521">
        <f t="shared" si="2353"/>
        <v>0.5583795803527386</v>
      </c>
      <c r="AD21521">
        <f t="shared" si="2354"/>
        <v>-0.4416204196472614</v>
      </c>
      <c r="AE21521">
        <f t="shared" si="2355"/>
        <v>0.19502859504942327</v>
      </c>
      <c r="AF21521">
        <f t="shared" si="2356"/>
        <v>0.4416204196472614</v>
      </c>
      <c r="AG21521">
        <f t="shared" si="2357"/>
        <v>1</v>
      </c>
      <c r="AH21521" t="b">
        <f t="shared" si="2358"/>
        <v>1</v>
      </c>
    </row>
    <row r="21522" spans="1:34" x14ac:dyDescent="0.25">
      <c r="A21522">
        <v>25193</v>
      </c>
      <c r="B21522">
        <v>2.0202020202020204E-2</v>
      </c>
      <c r="C21522">
        <v>1</v>
      </c>
      <c r="D21522">
        <v>0.33333333333333331</v>
      </c>
      <c r="E21522">
        <v>0.33333333333333331</v>
      </c>
      <c r="F21522">
        <v>6.8965517241379309E-2</v>
      </c>
      <c r="G21522">
        <v>0.6</v>
      </c>
      <c r="H21522">
        <v>0.5</v>
      </c>
      <c r="I21522">
        <v>0.4</v>
      </c>
      <c r="J21522">
        <v>0.4</v>
      </c>
      <c r="K21522">
        <v>0.5</v>
      </c>
      <c r="L21522">
        <v>0.4</v>
      </c>
      <c r="M21522">
        <v>0.17987489503057719</v>
      </c>
      <c r="N21522">
        <v>9.9575024579864627E-2</v>
      </c>
      <c r="O21522">
        <v>0.10536178324575192</v>
      </c>
      <c r="P21522">
        <v>0.19228493970342486</v>
      </c>
      <c r="Q21522">
        <v>0.11202225075730908</v>
      </c>
      <c r="R21522">
        <v>0.2850660164286038</v>
      </c>
      <c r="S21522">
        <v>0</v>
      </c>
      <c r="T21522">
        <v>1.1874658232492747E-3</v>
      </c>
      <c r="U21522">
        <v>2.232043212356591E-3</v>
      </c>
      <c r="V21522">
        <v>0</v>
      </c>
      <c r="W21522">
        <v>4.6890129393312059E-3</v>
      </c>
      <c r="X21522">
        <v>0</v>
      </c>
      <c r="Y21522">
        <v>1</v>
      </c>
      <c r="Z21522">
        <v>0.71772410206819215</v>
      </c>
      <c r="AA21522">
        <v>0</v>
      </c>
      <c r="AB21522">
        <f t="shared" si="2352"/>
        <v>-0.22054166666666666</v>
      </c>
      <c r="AC21522">
        <f t="shared" si="2353"/>
        <v>0.73590550102054664</v>
      </c>
      <c r="AD21522">
        <f t="shared" si="2354"/>
        <v>0.73590550102054664</v>
      </c>
      <c r="AE21522">
        <f t="shared" si="2355"/>
        <v>0.54155690643230181</v>
      </c>
      <c r="AF21522">
        <f t="shared" si="2356"/>
        <v>0.73590550102054664</v>
      </c>
      <c r="AG21522">
        <f t="shared" si="2357"/>
        <v>1</v>
      </c>
      <c r="AH21522" t="b">
        <f t="shared" si="2358"/>
        <v>0</v>
      </c>
    </row>
    <row r="21523" spans="1:34" x14ac:dyDescent="0.25">
      <c r="A21523">
        <v>22131</v>
      </c>
      <c r="B21523">
        <v>4.0404040404040407E-2</v>
      </c>
      <c r="C21523">
        <v>1</v>
      </c>
      <c r="D21523">
        <v>0.33333333333333331</v>
      </c>
      <c r="E21523">
        <v>0.66666666666666663</v>
      </c>
      <c r="F21523">
        <v>3.4482758620689655E-2</v>
      </c>
      <c r="G21523">
        <v>0.2</v>
      </c>
      <c r="H21523">
        <v>0.2</v>
      </c>
      <c r="I21523">
        <v>0.2</v>
      </c>
      <c r="J21523">
        <v>0.2</v>
      </c>
      <c r="K21523">
        <v>0.4</v>
      </c>
      <c r="L21523">
        <v>0.4</v>
      </c>
      <c r="M21523">
        <v>0.1770016750863426</v>
      </c>
      <c r="N21523">
        <v>9.9953687359306376E-2</v>
      </c>
      <c r="O21523">
        <v>0.10645053430059961</v>
      </c>
      <c r="P21523">
        <v>0.19853973206127437</v>
      </c>
      <c r="Q21523">
        <v>0.12179314926549695</v>
      </c>
      <c r="R21523">
        <v>0.29354467607339618</v>
      </c>
      <c r="S21523">
        <v>2.2608842976720332E-3</v>
      </c>
      <c r="T21523">
        <v>1.1577791776680427E-3</v>
      </c>
      <c r="U21523">
        <v>5.6917101915093075E-3</v>
      </c>
      <c r="V21523">
        <v>2.7375201288244765E-3</v>
      </c>
      <c r="W21523">
        <v>3.9856609984315252E-3</v>
      </c>
      <c r="X21523">
        <v>1.3240874200345777E-3</v>
      </c>
      <c r="Y21523">
        <v>1</v>
      </c>
      <c r="Z21523">
        <v>0.71774007985753263</v>
      </c>
      <c r="AA21523">
        <v>0</v>
      </c>
      <c r="AB21523">
        <f t="shared" si="2352"/>
        <v>-0.22054166666666666</v>
      </c>
      <c r="AC21523">
        <f t="shared" si="2353"/>
        <v>0.23502535308167441</v>
      </c>
      <c r="AD21523">
        <f t="shared" si="2354"/>
        <v>0.23502535308167441</v>
      </c>
      <c r="AE21523">
        <f t="shared" si="2355"/>
        <v>5.5236916591165724E-2</v>
      </c>
      <c r="AF21523">
        <f t="shared" si="2356"/>
        <v>0.23502535308167441</v>
      </c>
      <c r="AG21523">
        <f t="shared" si="2357"/>
        <v>0</v>
      </c>
      <c r="AH21523" t="b">
        <f t="shared" si="2358"/>
        <v>1</v>
      </c>
    </row>
    <row r="21524" spans="1:34" x14ac:dyDescent="0.25">
      <c r="A21524">
        <v>18992</v>
      </c>
      <c r="B21524">
        <v>6.0606060606060608E-2</v>
      </c>
      <c r="C21524">
        <v>1</v>
      </c>
      <c r="D21524">
        <v>0.33333333333333331</v>
      </c>
      <c r="E21524">
        <v>0.33333333333333331</v>
      </c>
      <c r="F21524">
        <v>0.18965517241379309</v>
      </c>
      <c r="G21524">
        <v>0.4</v>
      </c>
      <c r="H21524">
        <v>0.4</v>
      </c>
      <c r="I21524">
        <v>0.5</v>
      </c>
      <c r="J21524">
        <v>0.4</v>
      </c>
      <c r="K21524">
        <v>0.2</v>
      </c>
      <c r="L21524">
        <v>0.2</v>
      </c>
      <c r="M21524">
        <v>0.20697536747040726</v>
      </c>
      <c r="N21524">
        <v>0.13567990373044525</v>
      </c>
      <c r="O21524">
        <v>0.12559509331798943</v>
      </c>
      <c r="P21524">
        <v>0.22511694766132936</v>
      </c>
      <c r="Q21524">
        <v>0.14666362586204332</v>
      </c>
      <c r="R21524">
        <v>0.31555092075646274</v>
      </c>
      <c r="S21524">
        <v>7.555360184625529E-3</v>
      </c>
      <c r="T21524">
        <v>0</v>
      </c>
      <c r="U21524">
        <v>0</v>
      </c>
      <c r="V21524">
        <v>4.0257648953301124E-3</v>
      </c>
      <c r="W21524">
        <v>1.2894785583160817E-2</v>
      </c>
      <c r="X21524">
        <v>0</v>
      </c>
      <c r="Y21524">
        <v>1</v>
      </c>
      <c r="Z21524">
        <v>0.71775683075762309</v>
      </c>
      <c r="AA21524">
        <v>0</v>
      </c>
      <c r="AB21524">
        <f t="shared" si="2352"/>
        <v>-0.22054166666666666</v>
      </c>
      <c r="AC21524">
        <f t="shared" si="2353"/>
        <v>0.50937352220888954</v>
      </c>
      <c r="AD21524">
        <f t="shared" si="2354"/>
        <v>0.50937352220888954</v>
      </c>
      <c r="AE21524">
        <f t="shared" si="2355"/>
        <v>0.25946138512749006</v>
      </c>
      <c r="AF21524">
        <f t="shared" si="2356"/>
        <v>0.50937352220888954</v>
      </c>
      <c r="AG21524">
        <f t="shared" si="2357"/>
        <v>1</v>
      </c>
      <c r="AH21524" t="b">
        <f t="shared" si="2358"/>
        <v>0</v>
      </c>
    </row>
    <row r="21525" spans="1:34" x14ac:dyDescent="0.25">
      <c r="A21525">
        <v>12148</v>
      </c>
      <c r="B21525">
        <v>0.10101010101010101</v>
      </c>
      <c r="C21525">
        <v>0</v>
      </c>
      <c r="D21525">
        <v>0.16666666666666666</v>
      </c>
      <c r="E21525">
        <v>0.66666666666666663</v>
      </c>
      <c r="F21525">
        <v>0.10344827586206896</v>
      </c>
      <c r="G21525">
        <v>0.2</v>
      </c>
      <c r="H21525">
        <v>0.2</v>
      </c>
      <c r="I21525">
        <v>0.2</v>
      </c>
      <c r="J21525">
        <v>0.2</v>
      </c>
      <c r="K21525">
        <v>0.2</v>
      </c>
      <c r="L21525">
        <v>0.2</v>
      </c>
      <c r="M21525">
        <v>0.17688310056446782</v>
      </c>
      <c r="N21525">
        <v>9.8048985107828737E-2</v>
      </c>
      <c r="O21525">
        <v>0.10690514139763133</v>
      </c>
      <c r="P21525">
        <v>0.19307244066896134</v>
      </c>
      <c r="Q21525">
        <v>0.10860729495639586</v>
      </c>
      <c r="R21525">
        <v>0.28428754437021764</v>
      </c>
      <c r="S21525">
        <v>5.7237577156254004E-3</v>
      </c>
      <c r="T21525">
        <v>2.9686645581231863E-3</v>
      </c>
      <c r="U21525">
        <v>3.348064818534887E-3</v>
      </c>
      <c r="V21525">
        <v>5.0724637681159417E-3</v>
      </c>
      <c r="W21525">
        <v>7.0335194089968089E-3</v>
      </c>
      <c r="X21525">
        <v>5.6746603715767613E-3</v>
      </c>
      <c r="Y21525">
        <v>1</v>
      </c>
      <c r="Z21525">
        <v>0.71785700725667267</v>
      </c>
      <c r="AA21525">
        <v>0</v>
      </c>
      <c r="AB21525">
        <f t="shared" si="2352"/>
        <v>-0.22054166666666666</v>
      </c>
      <c r="AC21525">
        <f t="shared" si="2353"/>
        <v>0.24376590294298989</v>
      </c>
      <c r="AD21525">
        <f t="shared" si="2354"/>
        <v>0.24376590294298989</v>
      </c>
      <c r="AE21525">
        <f t="shared" si="2355"/>
        <v>5.9421815437611165E-2</v>
      </c>
      <c r="AF21525">
        <f t="shared" si="2356"/>
        <v>0.24376590294298989</v>
      </c>
      <c r="AG21525">
        <f t="shared" si="2357"/>
        <v>0</v>
      </c>
      <c r="AH21525" t="b">
        <f t="shared" si="2358"/>
        <v>1</v>
      </c>
    </row>
    <row r="21526" spans="1:34" x14ac:dyDescent="0.25">
      <c r="A21526">
        <v>27</v>
      </c>
      <c r="B21526">
        <v>5.0505050505050504E-2</v>
      </c>
      <c r="C21526">
        <v>0</v>
      </c>
      <c r="D21526">
        <v>0.16666666666666666</v>
      </c>
      <c r="E21526">
        <v>0.66666666666666663</v>
      </c>
      <c r="F21526">
        <v>0.10344827586206896</v>
      </c>
      <c r="G21526">
        <v>0.3</v>
      </c>
      <c r="H21526">
        <v>0</v>
      </c>
      <c r="I21526">
        <v>0.1</v>
      </c>
      <c r="J21526">
        <v>0.1</v>
      </c>
      <c r="K21526">
        <v>0.1</v>
      </c>
      <c r="L21526">
        <v>0.1</v>
      </c>
      <c r="M21526">
        <v>0.14642272171002157</v>
      </c>
      <c r="N21526">
        <v>6.5817095438204895E-2</v>
      </c>
      <c r="O21526">
        <v>8.6486804040732362E-2</v>
      </c>
      <c r="P21526">
        <v>0.16008406290211061</v>
      </c>
      <c r="Q21526">
        <v>8.0774016985538002E-2</v>
      </c>
      <c r="R21526">
        <v>0.2608334799852759</v>
      </c>
      <c r="S21526">
        <v>0</v>
      </c>
      <c r="T21526">
        <v>5.9373291162463735E-4</v>
      </c>
      <c r="U21526">
        <v>0</v>
      </c>
      <c r="V21526">
        <v>8.0515297906602254E-4</v>
      </c>
      <c r="W21526">
        <v>0</v>
      </c>
      <c r="X21526">
        <v>1.8915534571922537E-3</v>
      </c>
      <c r="Y21526">
        <v>1</v>
      </c>
      <c r="Z21526">
        <v>0.71787002724353954</v>
      </c>
      <c r="AA21526">
        <v>1</v>
      </c>
      <c r="AB21526">
        <f t="shared" si="2352"/>
        <v>0.77945833333333336</v>
      </c>
      <c r="AC21526">
        <f t="shared" si="2353"/>
        <v>0.30390490996678576</v>
      </c>
      <c r="AD21526">
        <f t="shared" si="2354"/>
        <v>-0.69609509003321424</v>
      </c>
      <c r="AE21526">
        <f t="shared" si="2355"/>
        <v>0.48454837436834863</v>
      </c>
      <c r="AF21526">
        <f t="shared" si="2356"/>
        <v>0.69609509003321424</v>
      </c>
      <c r="AG21526">
        <f t="shared" si="2357"/>
        <v>0</v>
      </c>
      <c r="AH21526" t="b">
        <f t="shared" si="2358"/>
        <v>0</v>
      </c>
    </row>
    <row r="21527" spans="1:34" x14ac:dyDescent="0.25">
      <c r="A21527">
        <v>20002</v>
      </c>
      <c r="B21527">
        <v>9.0909090909090912E-2</v>
      </c>
      <c r="C21527">
        <v>1</v>
      </c>
      <c r="D21527">
        <v>0.16666666666666666</v>
      </c>
      <c r="E21527">
        <v>0.66666666666666663</v>
      </c>
      <c r="F21527">
        <v>0.29310344827586204</v>
      </c>
      <c r="G21527">
        <v>0.5</v>
      </c>
      <c r="H21527">
        <v>0.4</v>
      </c>
      <c r="I21527">
        <v>0.1</v>
      </c>
      <c r="J21527">
        <v>0.1</v>
      </c>
      <c r="K21527">
        <v>0.2</v>
      </c>
      <c r="L21527">
        <v>0.2</v>
      </c>
      <c r="M21527">
        <v>0.14842698508350213</v>
      </c>
      <c r="N21527">
        <v>6.7312765965523658E-2</v>
      </c>
      <c r="O21527">
        <v>8.6976549850578108E-2</v>
      </c>
      <c r="P21527">
        <v>0.19357734559423354</v>
      </c>
      <c r="Q21527">
        <v>0.1134203598395645</v>
      </c>
      <c r="R21527">
        <v>0.28912590575185571</v>
      </c>
      <c r="S21527">
        <v>0</v>
      </c>
      <c r="T21527">
        <v>6.8338658127995756E-4</v>
      </c>
      <c r="U21527">
        <v>3.9617650997723318E-2</v>
      </c>
      <c r="V21527">
        <v>1.610305958132045E-2</v>
      </c>
      <c r="W21527">
        <v>1.5537044374473952E-2</v>
      </c>
      <c r="X21527">
        <v>1.3240874200345776E-2</v>
      </c>
      <c r="Y21527">
        <v>1</v>
      </c>
      <c r="Z21527">
        <v>0.71787085948144513</v>
      </c>
      <c r="AA21527">
        <v>0</v>
      </c>
      <c r="AB21527">
        <f t="shared" si="2352"/>
        <v>-0.22054166666666666</v>
      </c>
      <c r="AC21527">
        <f t="shared" si="2353"/>
        <v>0.57897938681575412</v>
      </c>
      <c r="AD21527">
        <f t="shared" si="2354"/>
        <v>0.57897938681575412</v>
      </c>
      <c r="AE21527">
        <f t="shared" si="2355"/>
        <v>0.33521713035754663</v>
      </c>
      <c r="AF21527">
        <f t="shared" si="2356"/>
        <v>0.57897938681575412</v>
      </c>
      <c r="AG21527">
        <f t="shared" si="2357"/>
        <v>1</v>
      </c>
      <c r="AH21527" t="b">
        <f t="shared" si="2358"/>
        <v>0</v>
      </c>
    </row>
    <row r="21528" spans="1:34" x14ac:dyDescent="0.25">
      <c r="A21528">
        <v>706</v>
      </c>
      <c r="B21528">
        <v>4.0404040404040407E-2</v>
      </c>
      <c r="C21528">
        <v>0</v>
      </c>
      <c r="D21528">
        <v>0.16666666666666666</v>
      </c>
      <c r="E21528">
        <v>0.66666666666666663</v>
      </c>
      <c r="F21528">
        <v>8.6206896551724144E-2</v>
      </c>
      <c r="G21528">
        <v>0.1</v>
      </c>
      <c r="H21528">
        <v>0.2</v>
      </c>
      <c r="I21528">
        <v>0.2</v>
      </c>
      <c r="J21528">
        <v>0.2</v>
      </c>
      <c r="K21528">
        <v>0.2</v>
      </c>
      <c r="L21528">
        <v>0.2</v>
      </c>
      <c r="M21528">
        <v>0.16018886974588772</v>
      </c>
      <c r="N21528">
        <v>8.1776924916580299E-2</v>
      </c>
      <c r="O21528">
        <v>9.6280073110484352E-2</v>
      </c>
      <c r="P21528">
        <v>0.17749386295599226</v>
      </c>
      <c r="Q21528">
        <v>9.911006886430905E-2</v>
      </c>
      <c r="R21528">
        <v>0.27562598605820327</v>
      </c>
      <c r="S21528">
        <v>1.7171273146876203E-3</v>
      </c>
      <c r="T21528">
        <v>1.1874658232492747E-3</v>
      </c>
      <c r="U21528">
        <v>1.6740324092674435E-3</v>
      </c>
      <c r="V21528">
        <v>1.9323671497584541E-3</v>
      </c>
      <c r="W21528">
        <v>2.1100558226990426E-3</v>
      </c>
      <c r="X21528">
        <v>1.8915534571922537E-3</v>
      </c>
      <c r="Y21528">
        <v>1</v>
      </c>
      <c r="Z21528">
        <v>0.71790076129240876</v>
      </c>
      <c r="AA21528">
        <v>1</v>
      </c>
      <c r="AB21528">
        <f t="shared" si="2352"/>
        <v>0.77945833333333336</v>
      </c>
      <c r="AC21528">
        <f t="shared" si="2353"/>
        <v>0.16540320613380297</v>
      </c>
      <c r="AD21528">
        <f t="shared" si="2354"/>
        <v>-0.83459679386619701</v>
      </c>
      <c r="AE21528">
        <f t="shared" si="2355"/>
        <v>0.69655180833173536</v>
      </c>
      <c r="AF21528">
        <f t="shared" si="2356"/>
        <v>0.83459679386619701</v>
      </c>
      <c r="AG21528">
        <f t="shared" si="2357"/>
        <v>0</v>
      </c>
      <c r="AH21528" t="b">
        <f t="shared" si="2358"/>
        <v>0</v>
      </c>
    </row>
    <row r="21529" spans="1:34" x14ac:dyDescent="0.25">
      <c r="A21529">
        <v>25306</v>
      </c>
      <c r="B21529">
        <v>2.0202020202020204E-2</v>
      </c>
      <c r="C21529">
        <v>1</v>
      </c>
      <c r="D21529">
        <v>0.16666666666666666</v>
      </c>
      <c r="E21529">
        <v>0.66666666666666663</v>
      </c>
      <c r="F21529">
        <v>6.8965517241379309E-2</v>
      </c>
      <c r="G21529">
        <v>0.3</v>
      </c>
      <c r="H21529">
        <v>0.5</v>
      </c>
      <c r="I21529">
        <v>0.4</v>
      </c>
      <c r="J21529">
        <v>0.2</v>
      </c>
      <c r="K21529">
        <v>0.2</v>
      </c>
      <c r="L21529">
        <v>0.2</v>
      </c>
      <c r="M21529">
        <v>0.159542019182526</v>
      </c>
      <c r="N21529">
        <v>7.9687161908232648E-2</v>
      </c>
      <c r="O21529">
        <v>9.3427248863894044E-2</v>
      </c>
      <c r="P21529">
        <v>0.17050526288025653</v>
      </c>
      <c r="Q21529">
        <v>8.618499660388397E-2</v>
      </c>
      <c r="R21529">
        <v>0.26502708514086654</v>
      </c>
      <c r="S21529">
        <v>0</v>
      </c>
      <c r="T21529">
        <v>0</v>
      </c>
      <c r="U21529">
        <v>2.2833802062407929E-3</v>
      </c>
      <c r="V21529">
        <v>0</v>
      </c>
      <c r="W21529">
        <v>0</v>
      </c>
      <c r="X21529">
        <v>0</v>
      </c>
      <c r="Y21529">
        <v>1</v>
      </c>
      <c r="Z21529">
        <v>0.71790750935264791</v>
      </c>
      <c r="AA21529">
        <v>1</v>
      </c>
      <c r="AB21529">
        <f t="shared" si="2352"/>
        <v>0.77945833333333336</v>
      </c>
      <c r="AC21529">
        <f t="shared" si="2353"/>
        <v>0.43499391887898009</v>
      </c>
      <c r="AD21529">
        <f t="shared" si="2354"/>
        <v>-0.56500608112101991</v>
      </c>
      <c r="AE21529">
        <f t="shared" si="2355"/>
        <v>0.31923187170373252</v>
      </c>
      <c r="AF21529">
        <f t="shared" si="2356"/>
        <v>0.56500608112101991</v>
      </c>
      <c r="AG21529">
        <f t="shared" si="2357"/>
        <v>0</v>
      </c>
      <c r="AH21529" t="b">
        <f t="shared" si="2358"/>
        <v>0</v>
      </c>
    </row>
    <row r="21530" spans="1:34" x14ac:dyDescent="0.25">
      <c r="A21530">
        <v>19989</v>
      </c>
      <c r="B21530">
        <v>4.0404040404040407E-2</v>
      </c>
      <c r="C21530">
        <v>1</v>
      </c>
      <c r="D21530">
        <v>0.16666666666666666</v>
      </c>
      <c r="E21530">
        <v>0.66666666666666663</v>
      </c>
      <c r="F21530">
        <v>0.36206896551724138</v>
      </c>
      <c r="G21530">
        <v>0.4</v>
      </c>
      <c r="H21530">
        <v>0.2</v>
      </c>
      <c r="I21530">
        <v>0.2</v>
      </c>
      <c r="J21530">
        <v>0.4</v>
      </c>
      <c r="K21530">
        <v>0.4</v>
      </c>
      <c r="L21530">
        <v>0.4</v>
      </c>
      <c r="M21530">
        <v>0.17679815165327395</v>
      </c>
      <c r="N21530">
        <v>9.9947993182171915E-2</v>
      </c>
      <c r="O21530">
        <v>0.10734327722303146</v>
      </c>
      <c r="P21530">
        <v>0.19530400740024831</v>
      </c>
      <c r="Q21530">
        <v>0.12001527012756506</v>
      </c>
      <c r="R21530">
        <v>0.29089725628944713</v>
      </c>
      <c r="S21530">
        <v>2.1670146711357768E-3</v>
      </c>
      <c r="T21530">
        <v>2.1374384818486944E-3</v>
      </c>
      <c r="U21530">
        <v>0</v>
      </c>
      <c r="V21530">
        <v>4.830917874396135E-3</v>
      </c>
      <c r="W21530">
        <v>0</v>
      </c>
      <c r="X21530">
        <v>6.6204371001728881E-3</v>
      </c>
      <c r="Y21530">
        <v>1</v>
      </c>
      <c r="Z21530">
        <v>0.71791792230632301</v>
      </c>
      <c r="AA21530">
        <v>1</v>
      </c>
      <c r="AB21530">
        <f t="shared" si="2352"/>
        <v>0.77945833333333336</v>
      </c>
      <c r="AC21530">
        <f t="shared" si="2353"/>
        <v>0.46639357800477832</v>
      </c>
      <c r="AD21530">
        <f t="shared" si="2354"/>
        <v>-0.53360642199522168</v>
      </c>
      <c r="AE21530">
        <f t="shared" si="2355"/>
        <v>0.28473581359454259</v>
      </c>
      <c r="AF21530">
        <f t="shared" si="2356"/>
        <v>0.53360642199522168</v>
      </c>
      <c r="AG21530">
        <f t="shared" si="2357"/>
        <v>0</v>
      </c>
      <c r="AH21530" t="b">
        <f t="shared" si="2358"/>
        <v>0</v>
      </c>
    </row>
    <row r="21531" spans="1:34" x14ac:dyDescent="0.25">
      <c r="A21531">
        <v>11224</v>
      </c>
      <c r="B21531">
        <v>0.19191919191919191</v>
      </c>
      <c r="C21531">
        <v>1</v>
      </c>
      <c r="D21531">
        <v>0.33333333333333331</v>
      </c>
      <c r="E21531">
        <v>0.66666666666666663</v>
      </c>
      <c r="F21531">
        <v>0.1206896551724138</v>
      </c>
      <c r="G21531">
        <v>0.2</v>
      </c>
      <c r="H21531">
        <v>0.2</v>
      </c>
      <c r="I21531">
        <v>0.2</v>
      </c>
      <c r="J21531">
        <v>0.2</v>
      </c>
      <c r="K21531">
        <v>0.2</v>
      </c>
      <c r="L21531">
        <v>0.2</v>
      </c>
      <c r="M21531">
        <v>0.20254475082095158</v>
      </c>
      <c r="N21531">
        <v>0.12762169405565868</v>
      </c>
      <c r="O21531">
        <v>0.12259732188104118</v>
      </c>
      <c r="P21531">
        <v>0.22309638597343975</v>
      </c>
      <c r="Q21531">
        <v>0.14846133633447528</v>
      </c>
      <c r="R21531">
        <v>0.31461875233906644</v>
      </c>
      <c r="S21531">
        <v>3.4342546293752406E-3</v>
      </c>
      <c r="T21531">
        <v>1.7811987348739118E-3</v>
      </c>
      <c r="U21531">
        <v>2.790054015445739E-3</v>
      </c>
      <c r="V21531">
        <v>4.2383252818035426E-3</v>
      </c>
      <c r="W21531">
        <v>6.3301674680971282E-3</v>
      </c>
      <c r="X21531">
        <v>6.6204371001728881E-3</v>
      </c>
      <c r="Y21531">
        <v>1</v>
      </c>
      <c r="Z21531">
        <v>0.71794970522419499</v>
      </c>
      <c r="AA21531">
        <v>0</v>
      </c>
      <c r="AB21531">
        <f t="shared" si="2352"/>
        <v>-0.22054166666666666</v>
      </c>
      <c r="AC21531">
        <f t="shared" si="2353"/>
        <v>0.20163415142379654</v>
      </c>
      <c r="AD21531">
        <f t="shared" si="2354"/>
        <v>0.20163415142379654</v>
      </c>
      <c r="AE21531">
        <f t="shared" si="2355"/>
        <v>4.0656331020394509E-2</v>
      </c>
      <c r="AF21531">
        <f t="shared" si="2356"/>
        <v>0.20163415142379654</v>
      </c>
      <c r="AG21531">
        <f t="shared" si="2357"/>
        <v>0</v>
      </c>
      <c r="AH21531" t="b">
        <f t="shared" si="2358"/>
        <v>1</v>
      </c>
    </row>
    <row r="21532" spans="1:34" x14ac:dyDescent="0.25">
      <c r="A21532">
        <v>13367</v>
      </c>
      <c r="B21532">
        <v>0.35353535353535354</v>
      </c>
      <c r="C21532">
        <v>1</v>
      </c>
      <c r="D21532">
        <v>0.33333333333333331</v>
      </c>
      <c r="E21532">
        <v>0.33333333333333331</v>
      </c>
      <c r="F21532">
        <v>0.36206896551724138</v>
      </c>
      <c r="G21532">
        <v>0.3</v>
      </c>
      <c r="H21532">
        <v>0.1</v>
      </c>
      <c r="I21532">
        <v>0.1</v>
      </c>
      <c r="J21532">
        <v>0.1</v>
      </c>
      <c r="K21532">
        <v>0.1</v>
      </c>
      <c r="L21532">
        <v>0.1</v>
      </c>
      <c r="M21532">
        <v>0.1465191741196063</v>
      </c>
      <c r="N21532">
        <v>7.2688069180456061E-2</v>
      </c>
      <c r="O21532">
        <v>8.6344602062313022E-2</v>
      </c>
      <c r="P21532">
        <v>0.16107974295064179</v>
      </c>
      <c r="Q21532">
        <v>8.6938587314886892E-2</v>
      </c>
      <c r="R21532">
        <v>0.26282922720702206</v>
      </c>
      <c r="S21532">
        <v>7.8014817663974211E-3</v>
      </c>
      <c r="T21532">
        <v>0</v>
      </c>
      <c r="U21532">
        <v>1.1160216061782955E-3</v>
      </c>
      <c r="V21532">
        <v>1.0215780998389695E-2</v>
      </c>
      <c r="W21532">
        <v>5.6455715789547724E-3</v>
      </c>
      <c r="X21532">
        <v>0</v>
      </c>
      <c r="Y21532">
        <v>1</v>
      </c>
      <c r="Z21532">
        <v>0.71798415972470664</v>
      </c>
      <c r="AA21532">
        <v>0</v>
      </c>
      <c r="AB21532">
        <f t="shared" si="2352"/>
        <v>-0.22054166666666666</v>
      </c>
      <c r="AC21532">
        <f t="shared" si="2353"/>
        <v>0.30584084633936037</v>
      </c>
      <c r="AD21532">
        <f t="shared" si="2354"/>
        <v>0.30584084633936037</v>
      </c>
      <c r="AE21532">
        <f t="shared" si="2355"/>
        <v>9.3538623289576239E-2</v>
      </c>
      <c r="AF21532">
        <f t="shared" si="2356"/>
        <v>0.30584084633936037</v>
      </c>
      <c r="AG21532">
        <f t="shared" si="2357"/>
        <v>0</v>
      </c>
      <c r="AH21532" t="b">
        <f t="shared" si="2358"/>
        <v>1</v>
      </c>
    </row>
    <row r="21533" spans="1:34" x14ac:dyDescent="0.25">
      <c r="A21533">
        <v>12326</v>
      </c>
      <c r="B21533">
        <v>4.0404040404040407E-2</v>
      </c>
      <c r="C21533">
        <v>1</v>
      </c>
      <c r="D21533">
        <v>0.5</v>
      </c>
      <c r="E21533">
        <v>0.33333333333333331</v>
      </c>
      <c r="F21533">
        <v>0.53448275862068961</v>
      </c>
      <c r="G21533">
        <v>0.2</v>
      </c>
      <c r="H21533">
        <v>0.2</v>
      </c>
      <c r="I21533">
        <v>0.2</v>
      </c>
      <c r="J21533">
        <v>0.2</v>
      </c>
      <c r="K21533">
        <v>0.2</v>
      </c>
      <c r="L21533">
        <v>0.2</v>
      </c>
      <c r="M21533">
        <v>0.16070652717347542</v>
      </c>
      <c r="N21533">
        <v>8.2695585494273555E-2</v>
      </c>
      <c r="O21533">
        <v>9.6264699923628197E-2</v>
      </c>
      <c r="P21533">
        <v>0.17749480494279316</v>
      </c>
      <c r="Q21533">
        <v>9.9301441242234792E-2</v>
      </c>
      <c r="R21533">
        <v>0.27579120964413911</v>
      </c>
      <c r="S21533">
        <v>1.8235892081982527E-3</v>
      </c>
      <c r="T21533">
        <v>7.7244651802365314E-4</v>
      </c>
      <c r="U21533">
        <v>7.3545823847149681E-4</v>
      </c>
      <c r="V21533">
        <v>1.0982286634460547E-3</v>
      </c>
      <c r="W21533">
        <v>1.8169925139908424E-3</v>
      </c>
      <c r="X21533">
        <v>1.1046672190002762E-3</v>
      </c>
      <c r="Y21533">
        <v>1</v>
      </c>
      <c r="Z21533">
        <v>0.71805414888995756</v>
      </c>
      <c r="AA21533">
        <v>0</v>
      </c>
      <c r="AB21533">
        <f t="shared" si="2352"/>
        <v>-0.22054166666666666</v>
      </c>
      <c r="AC21533">
        <f t="shared" si="2353"/>
        <v>0.27478523063604776</v>
      </c>
      <c r="AD21533">
        <f t="shared" si="2354"/>
        <v>0.27478523063604776</v>
      </c>
      <c r="AE21533">
        <f t="shared" si="2355"/>
        <v>7.5506922975705965E-2</v>
      </c>
      <c r="AF21533">
        <f t="shared" si="2356"/>
        <v>0.27478523063604776</v>
      </c>
      <c r="AG21533">
        <f t="shared" si="2357"/>
        <v>0</v>
      </c>
      <c r="AH21533" t="b">
        <f t="shared" si="2358"/>
        <v>1</v>
      </c>
    </row>
    <row r="21534" spans="1:34" x14ac:dyDescent="0.25">
      <c r="A21534">
        <v>27796</v>
      </c>
      <c r="B21534">
        <v>0.15151515151515152</v>
      </c>
      <c r="C21534">
        <v>1</v>
      </c>
      <c r="D21534">
        <v>0.5</v>
      </c>
      <c r="E21534">
        <v>0.66666666666666663</v>
      </c>
      <c r="F21534">
        <v>8.6206896551724144E-2</v>
      </c>
      <c r="G21534">
        <v>0.2</v>
      </c>
      <c r="H21534">
        <v>0.2</v>
      </c>
      <c r="I21534">
        <v>0.4</v>
      </c>
      <c r="J21534">
        <v>0.1</v>
      </c>
      <c r="K21534">
        <v>0.1</v>
      </c>
      <c r="L21534">
        <v>0.1</v>
      </c>
      <c r="M21534">
        <v>0.16381158685450994</v>
      </c>
      <c r="N21534">
        <v>8.9030357556362863E-2</v>
      </c>
      <c r="O21534">
        <v>9.5986335433054432E-2</v>
      </c>
      <c r="P21534">
        <v>0.17624007852401971</v>
      </c>
      <c r="Q21534">
        <v>8.4964377965404236E-2</v>
      </c>
      <c r="R21534">
        <v>0.26474889473105828</v>
      </c>
      <c r="S21534">
        <v>1.1447515431250801E-2</v>
      </c>
      <c r="T21534">
        <v>0</v>
      </c>
      <c r="U21534">
        <v>1.9081737422436497E-2</v>
      </c>
      <c r="V21534">
        <v>7.0096618357487926E-3</v>
      </c>
      <c r="W21534">
        <v>5.8612661741640074E-3</v>
      </c>
      <c r="X21534">
        <v>0</v>
      </c>
      <c r="Y21534">
        <v>1</v>
      </c>
      <c r="Z21534">
        <v>0.71816221441780448</v>
      </c>
      <c r="AA21534">
        <v>0</v>
      </c>
      <c r="AB21534">
        <f t="shared" si="2352"/>
        <v>-0.22054166666666666</v>
      </c>
      <c r="AC21534">
        <f t="shared" si="2353"/>
        <v>0.22000689790305805</v>
      </c>
      <c r="AD21534">
        <f t="shared" si="2354"/>
        <v>0.22000689790305805</v>
      </c>
      <c r="AE21534">
        <f t="shared" si="2355"/>
        <v>4.8403035124926608E-2</v>
      </c>
      <c r="AF21534">
        <f t="shared" si="2356"/>
        <v>0.22000689790305805</v>
      </c>
      <c r="AG21534">
        <f t="shared" si="2357"/>
        <v>0</v>
      </c>
      <c r="AH21534" t="b">
        <f t="shared" si="2358"/>
        <v>1</v>
      </c>
    </row>
    <row r="21535" spans="1:34" x14ac:dyDescent="0.25">
      <c r="A21535">
        <v>3149</v>
      </c>
      <c r="B21535">
        <v>0.25252525252525254</v>
      </c>
      <c r="C21535">
        <v>1</v>
      </c>
      <c r="D21535">
        <v>0.16666666666666666</v>
      </c>
      <c r="E21535">
        <v>0.66666666666666663</v>
      </c>
      <c r="F21535">
        <v>0.31034482758620691</v>
      </c>
      <c r="G21535">
        <v>0.2</v>
      </c>
      <c r="H21535">
        <v>0.2</v>
      </c>
      <c r="I21535">
        <v>0.2</v>
      </c>
      <c r="J21535">
        <v>0.2</v>
      </c>
      <c r="K21535">
        <v>0.2</v>
      </c>
      <c r="L21535">
        <v>0.2</v>
      </c>
      <c r="M21535">
        <v>0.35094872890767204</v>
      </c>
      <c r="N21535">
        <v>0.26373150815975582</v>
      </c>
      <c r="O21535">
        <v>0.20341087092946836</v>
      </c>
      <c r="P21535">
        <v>0.35051894052860533</v>
      </c>
      <c r="Q21535">
        <v>0.28777646119751515</v>
      </c>
      <c r="R21535">
        <v>0.42655196819714941</v>
      </c>
      <c r="S21535">
        <v>1.1447515431250801E-2</v>
      </c>
      <c r="T21535">
        <v>5.9373291162463726E-3</v>
      </c>
      <c r="U21535">
        <v>8.9281728494263642E-3</v>
      </c>
      <c r="V21535">
        <v>1.610305958132045E-2</v>
      </c>
      <c r="W21535">
        <v>2.344506469665603E-2</v>
      </c>
      <c r="X21535">
        <v>3.7831069143845077E-2</v>
      </c>
      <c r="Y21535">
        <v>1</v>
      </c>
      <c r="Z21535">
        <v>0.7181916613082886</v>
      </c>
      <c r="AA21535">
        <v>0</v>
      </c>
      <c r="AB21535">
        <f t="shared" si="2352"/>
        <v>-0.22054166666666666</v>
      </c>
      <c r="AC21535">
        <f t="shared" si="2353"/>
        <v>0.13710328886800158</v>
      </c>
      <c r="AD21535">
        <f t="shared" si="2354"/>
        <v>0.13710328886800158</v>
      </c>
      <c r="AE21535">
        <f t="shared" si="2355"/>
        <v>1.8797311818422684E-2</v>
      </c>
      <c r="AF21535">
        <f t="shared" si="2356"/>
        <v>0.13710328886800158</v>
      </c>
      <c r="AG21535">
        <f t="shared" si="2357"/>
        <v>0</v>
      </c>
      <c r="AH21535" t="b">
        <f t="shared" si="2358"/>
        <v>1</v>
      </c>
    </row>
    <row r="21536" spans="1:34" x14ac:dyDescent="0.25">
      <c r="A21536">
        <v>11147</v>
      </c>
      <c r="B21536">
        <v>0.13131313131313133</v>
      </c>
      <c r="C21536">
        <v>1</v>
      </c>
      <c r="D21536">
        <v>0.16666666666666666</v>
      </c>
      <c r="E21536">
        <v>0.66666666666666663</v>
      </c>
      <c r="F21536">
        <v>0.25862068965517243</v>
      </c>
      <c r="G21536">
        <v>0.1</v>
      </c>
      <c r="H21536">
        <v>0.1</v>
      </c>
      <c r="I21536">
        <v>0.1</v>
      </c>
      <c r="J21536">
        <v>0.2</v>
      </c>
      <c r="K21536">
        <v>0.2</v>
      </c>
      <c r="L21536">
        <v>0.1</v>
      </c>
      <c r="M21536">
        <v>0.14720938402305656</v>
      </c>
      <c r="N21536">
        <v>6.6388411210695941E-2</v>
      </c>
      <c r="O21536">
        <v>8.6986981655944789E-2</v>
      </c>
      <c r="P21536">
        <v>0.1605051310021044</v>
      </c>
      <c r="Q21536">
        <v>8.0648088011462518E-2</v>
      </c>
      <c r="R21536">
        <v>0.2616934111139374</v>
      </c>
      <c r="S21536">
        <v>2.0262102313313917E-4</v>
      </c>
      <c r="T21536">
        <v>6.9466750660082568E-4</v>
      </c>
      <c r="U21536">
        <v>0</v>
      </c>
      <c r="V21536">
        <v>0</v>
      </c>
      <c r="W21536">
        <v>2.180391016789011E-3</v>
      </c>
      <c r="X21536">
        <v>0</v>
      </c>
      <c r="Y21536">
        <v>1</v>
      </c>
      <c r="Z21536">
        <v>0.71827790899518706</v>
      </c>
      <c r="AA21536">
        <v>0</v>
      </c>
      <c r="AB21536">
        <f t="shared" si="2352"/>
        <v>-0.22054166666666666</v>
      </c>
      <c r="AC21536">
        <f t="shared" si="2353"/>
        <v>0.1276533532284003</v>
      </c>
      <c r="AD21536">
        <f t="shared" si="2354"/>
        <v>0.1276533532284003</v>
      </c>
      <c r="AE21536">
        <f t="shared" si="2355"/>
        <v>1.6295378590454736E-2</v>
      </c>
      <c r="AF21536">
        <f t="shared" si="2356"/>
        <v>0.1276533532284003</v>
      </c>
      <c r="AG21536">
        <f t="shared" si="2357"/>
        <v>0</v>
      </c>
      <c r="AH21536" t="b">
        <f t="shared" si="2358"/>
        <v>1</v>
      </c>
    </row>
    <row r="21537" spans="1:34" x14ac:dyDescent="0.25">
      <c r="A21537">
        <v>19287</v>
      </c>
      <c r="B21537">
        <v>0.19191919191919191</v>
      </c>
      <c r="C21537">
        <v>1</v>
      </c>
      <c r="D21537">
        <v>0.5</v>
      </c>
      <c r="E21537">
        <v>0.66666666666666663</v>
      </c>
      <c r="F21537">
        <v>0.22413793103448276</v>
      </c>
      <c r="G21537">
        <v>0.2</v>
      </c>
      <c r="H21537">
        <v>0.2</v>
      </c>
      <c r="I21537">
        <v>0.2</v>
      </c>
      <c r="J21537">
        <v>0.2</v>
      </c>
      <c r="K21537">
        <v>0.2</v>
      </c>
      <c r="L21537">
        <v>0.2</v>
      </c>
      <c r="M21537">
        <v>0.31940790608897868</v>
      </c>
      <c r="N21537">
        <v>0.255686584898283</v>
      </c>
      <c r="O21537">
        <v>0.18965735911709591</v>
      </c>
      <c r="P21537">
        <v>0.34057438587170519</v>
      </c>
      <c r="Q21537">
        <v>0.27416522476338739</v>
      </c>
      <c r="R21537">
        <v>0.41014180794564065</v>
      </c>
      <c r="S21537">
        <v>8.7367437771306115E-3</v>
      </c>
      <c r="T21537">
        <v>4.0605393826008947E-3</v>
      </c>
      <c r="U21537">
        <v>7.2742288290701309E-3</v>
      </c>
      <c r="V21537">
        <v>1.0235104669887279E-2</v>
      </c>
      <c r="W21537">
        <v>1.5100966171116149E-2</v>
      </c>
      <c r="X21537">
        <v>1.2792576030991211E-2</v>
      </c>
      <c r="Y21537">
        <v>1</v>
      </c>
      <c r="Z21537">
        <v>0.71830951978872826</v>
      </c>
      <c r="AA21537">
        <v>0</v>
      </c>
      <c r="AB21537">
        <f t="shared" si="2352"/>
        <v>-0.22054166666666666</v>
      </c>
      <c r="AC21537">
        <f t="shared" si="2353"/>
        <v>0.13376664793136833</v>
      </c>
      <c r="AD21537">
        <f t="shared" si="2354"/>
        <v>0.13376664793136833</v>
      </c>
      <c r="AE21537">
        <f t="shared" si="2355"/>
        <v>1.7893516098794648E-2</v>
      </c>
      <c r="AF21537">
        <f t="shared" si="2356"/>
        <v>0.13376664793136833</v>
      </c>
      <c r="AG21537">
        <f t="shared" si="2357"/>
        <v>0</v>
      </c>
      <c r="AH21537" t="b">
        <f t="shared" si="2358"/>
        <v>1</v>
      </c>
    </row>
    <row r="21538" spans="1:34" x14ac:dyDescent="0.25">
      <c r="A21538">
        <v>15648</v>
      </c>
      <c r="B21538">
        <v>0.19191919191919191</v>
      </c>
      <c r="C21538">
        <v>1</v>
      </c>
      <c r="D21538">
        <v>0.33333333333333331</v>
      </c>
      <c r="E21538">
        <v>0.66666666666666663</v>
      </c>
      <c r="F21538">
        <v>0.22413793103448276</v>
      </c>
      <c r="G21538">
        <v>0.2</v>
      </c>
      <c r="H21538">
        <v>0.2</v>
      </c>
      <c r="I21538">
        <v>0.2</v>
      </c>
      <c r="J21538">
        <v>0</v>
      </c>
      <c r="K21538">
        <v>0</v>
      </c>
      <c r="L21538">
        <v>0</v>
      </c>
      <c r="M21538">
        <v>0.16355497035194511</v>
      </c>
      <c r="N21538">
        <v>7.5710728209333139E-2</v>
      </c>
      <c r="O21538">
        <v>8.6344602062313022E-2</v>
      </c>
      <c r="P21538">
        <v>0.16013775614976083</v>
      </c>
      <c r="Q21538">
        <v>8.0648088011462518E-2</v>
      </c>
      <c r="R21538">
        <v>0.26097872304454045</v>
      </c>
      <c r="S21538">
        <v>1.1447515431250801E-3</v>
      </c>
      <c r="T21538">
        <v>0</v>
      </c>
      <c r="U21538">
        <v>0</v>
      </c>
      <c r="V21538">
        <v>0</v>
      </c>
      <c r="W21538">
        <v>0</v>
      </c>
      <c r="X21538">
        <v>0</v>
      </c>
      <c r="Y21538">
        <v>1</v>
      </c>
      <c r="Z21538">
        <v>0.7183735370829788</v>
      </c>
      <c r="AA21538">
        <v>0</v>
      </c>
      <c r="AB21538">
        <f t="shared" si="2352"/>
        <v>-0.22054166666666666</v>
      </c>
      <c r="AC21538">
        <f t="shared" si="2353"/>
        <v>0.21354983765468405</v>
      </c>
      <c r="AD21538">
        <f t="shared" si="2354"/>
        <v>0.21354983765468405</v>
      </c>
      <c r="AE21538">
        <f t="shared" si="2355"/>
        <v>4.5603533162341912E-2</v>
      </c>
      <c r="AF21538">
        <f t="shared" si="2356"/>
        <v>0.21354983765468405</v>
      </c>
      <c r="AG21538">
        <f t="shared" si="2357"/>
        <v>0</v>
      </c>
      <c r="AH21538" t="b">
        <f t="shared" si="2358"/>
        <v>1</v>
      </c>
    </row>
    <row r="21539" spans="1:34" x14ac:dyDescent="0.25">
      <c r="A21539">
        <v>26123</v>
      </c>
      <c r="B21539">
        <v>0.24242424242424243</v>
      </c>
      <c r="C21539">
        <v>1</v>
      </c>
      <c r="D21539">
        <v>0.33333333333333331</v>
      </c>
      <c r="E21539">
        <v>0.33333333333333331</v>
      </c>
      <c r="F21539">
        <v>0.34482758620689657</v>
      </c>
      <c r="G21539">
        <v>0.2</v>
      </c>
      <c r="H21539">
        <v>0.2</v>
      </c>
      <c r="I21539">
        <v>0.2</v>
      </c>
      <c r="J21539">
        <v>0.2</v>
      </c>
      <c r="K21539">
        <v>0.2</v>
      </c>
      <c r="L21539">
        <v>0.2</v>
      </c>
      <c r="M21539">
        <v>0.33615080555459692</v>
      </c>
      <c r="N21539">
        <v>0.26718882270989686</v>
      </c>
      <c r="O21539">
        <v>0.2041850206961528</v>
      </c>
      <c r="P21539">
        <v>0.35239066830195576</v>
      </c>
      <c r="Q21539">
        <v>0.23012875493924176</v>
      </c>
      <c r="R21539">
        <v>0.37691419209124644</v>
      </c>
      <c r="S21539">
        <v>1.0270710844918219E-2</v>
      </c>
      <c r="T21539">
        <v>5.7592092427589817E-3</v>
      </c>
      <c r="U21539">
        <v>9.9995535913575285E-3</v>
      </c>
      <c r="V21539">
        <v>9.0660225442834134E-3</v>
      </c>
      <c r="W21539">
        <v>1.3544213875258188E-2</v>
      </c>
      <c r="X21539">
        <v>1.0325990322812513E-2</v>
      </c>
      <c r="Y21539">
        <v>1</v>
      </c>
      <c r="Z21539">
        <v>0.71838206551823214</v>
      </c>
      <c r="AA21539">
        <v>0</v>
      </c>
      <c r="AB21539">
        <f t="shared" si="2352"/>
        <v>-0.22054166666666666</v>
      </c>
      <c r="AC21539">
        <f t="shared" si="2353"/>
        <v>0.15500556307955565</v>
      </c>
      <c r="AD21539">
        <f t="shared" si="2354"/>
        <v>0.15500556307955565</v>
      </c>
      <c r="AE21539">
        <f t="shared" si="2355"/>
        <v>2.4026724585610105E-2</v>
      </c>
      <c r="AF21539">
        <f t="shared" si="2356"/>
        <v>0.15500556307955565</v>
      </c>
      <c r="AG21539">
        <f t="shared" si="2357"/>
        <v>0</v>
      </c>
      <c r="AH21539" t="b">
        <f t="shared" si="2358"/>
        <v>1</v>
      </c>
    </row>
    <row r="21540" spans="1:34" x14ac:dyDescent="0.25">
      <c r="A21540">
        <v>7163</v>
      </c>
      <c r="B21540">
        <v>8.0808080808080815E-2</v>
      </c>
      <c r="C21540">
        <v>1</v>
      </c>
      <c r="D21540">
        <v>0.33333333333333331</v>
      </c>
      <c r="E21540">
        <v>0.33333333333333331</v>
      </c>
      <c r="F21540">
        <v>8.6206896551724144E-2</v>
      </c>
      <c r="G21540">
        <v>0.4</v>
      </c>
      <c r="H21540">
        <v>0.2</v>
      </c>
      <c r="I21540">
        <v>0.2</v>
      </c>
      <c r="J21540">
        <v>0.2</v>
      </c>
      <c r="K21540">
        <v>0.2</v>
      </c>
      <c r="L21540">
        <v>0.2</v>
      </c>
      <c r="M21540">
        <v>0.22611187948581132</v>
      </c>
      <c r="N21540">
        <v>0.15346376795089342</v>
      </c>
      <c r="O21540">
        <v>0.13489806753550795</v>
      </c>
      <c r="P21540">
        <v>0.24304201449529289</v>
      </c>
      <c r="Q21540">
        <v>0.16772152840094992</v>
      </c>
      <c r="R21540">
        <v>0.3284752475856223</v>
      </c>
      <c r="S21540">
        <v>5.7237577156254004E-3</v>
      </c>
      <c r="T21540">
        <v>2.5530515199859403E-3</v>
      </c>
      <c r="U21540">
        <v>3.9060756216240345E-3</v>
      </c>
      <c r="V21540">
        <v>5.6360708534621577E-3</v>
      </c>
      <c r="W21540">
        <v>8.6746739377627311E-3</v>
      </c>
      <c r="X21540">
        <v>5.8638157172959861E-3</v>
      </c>
      <c r="Y21540">
        <v>1</v>
      </c>
      <c r="Z21540">
        <v>0.71839172922068417</v>
      </c>
      <c r="AA21540">
        <v>0</v>
      </c>
      <c r="AB21540">
        <f t="shared" si="2352"/>
        <v>-0.22054166666666666</v>
      </c>
      <c r="AC21540">
        <f t="shared" si="2353"/>
        <v>0.40765664890590458</v>
      </c>
      <c r="AD21540">
        <f t="shared" si="2354"/>
        <v>0.40765664890590458</v>
      </c>
      <c r="AE21540">
        <f t="shared" si="2355"/>
        <v>0.16618394339719195</v>
      </c>
      <c r="AF21540">
        <f t="shared" si="2356"/>
        <v>0.40765664890590458</v>
      </c>
      <c r="AG21540">
        <f t="shared" si="2357"/>
        <v>0</v>
      </c>
      <c r="AH21540" t="b">
        <f t="shared" si="2358"/>
        <v>1</v>
      </c>
    </row>
    <row r="21541" spans="1:34" x14ac:dyDescent="0.25">
      <c r="A21541">
        <v>21487</v>
      </c>
      <c r="B21541">
        <v>8.0808080808080815E-2</v>
      </c>
      <c r="C21541">
        <v>1</v>
      </c>
      <c r="D21541">
        <v>0.16666666666666666</v>
      </c>
      <c r="E21541">
        <v>0.66666666666666663</v>
      </c>
      <c r="F21541">
        <v>0.10344827586206896</v>
      </c>
      <c r="G21541">
        <v>0.2</v>
      </c>
      <c r="H21541">
        <v>0.2</v>
      </c>
      <c r="I21541">
        <v>0.4</v>
      </c>
      <c r="J21541">
        <v>0.2</v>
      </c>
      <c r="K21541">
        <v>0.2</v>
      </c>
      <c r="L21541">
        <v>0.2</v>
      </c>
      <c r="M21541">
        <v>0.18774417281440167</v>
      </c>
      <c r="N21541">
        <v>0.11319359822645363</v>
      </c>
      <c r="O21541">
        <v>0.11293197968762782</v>
      </c>
      <c r="P21541">
        <v>0.2078126501291464</v>
      </c>
      <c r="Q21541">
        <v>0.13296711468956524</v>
      </c>
      <c r="R21541">
        <v>0.30393531842427418</v>
      </c>
      <c r="S21541">
        <v>4.5790061725003205E-3</v>
      </c>
      <c r="T21541">
        <v>0</v>
      </c>
      <c r="U21541">
        <v>3.348064818534887E-3</v>
      </c>
      <c r="V21541">
        <v>4.830917874396135E-3</v>
      </c>
      <c r="W21541">
        <v>9.3780258786624118E-3</v>
      </c>
      <c r="X21541">
        <v>3.8644437130437742E-3</v>
      </c>
      <c r="Y21541">
        <v>1</v>
      </c>
      <c r="Z21541">
        <v>0.71841319819914728</v>
      </c>
      <c r="AA21541">
        <v>0</v>
      </c>
      <c r="AB21541">
        <f t="shared" si="2352"/>
        <v>-0.22054166666666666</v>
      </c>
      <c r="AC21541">
        <f t="shared" si="2353"/>
        <v>0.25811383425378398</v>
      </c>
      <c r="AD21541">
        <f t="shared" si="2354"/>
        <v>0.25811383425378398</v>
      </c>
      <c r="AE21541">
        <f t="shared" si="2355"/>
        <v>6.6622751433189867E-2</v>
      </c>
      <c r="AF21541">
        <f t="shared" si="2356"/>
        <v>0.25811383425378398</v>
      </c>
      <c r="AG21541">
        <f t="shared" si="2357"/>
        <v>0</v>
      </c>
      <c r="AH21541" t="b">
        <f t="shared" si="2358"/>
        <v>1</v>
      </c>
    </row>
    <row r="21542" spans="1:34" x14ac:dyDescent="0.25">
      <c r="A21542">
        <v>27242</v>
      </c>
      <c r="B21542">
        <v>2.0202020202020204E-2</v>
      </c>
      <c r="C21542">
        <v>0</v>
      </c>
      <c r="D21542">
        <v>0.33333333333333331</v>
      </c>
      <c r="E21542">
        <v>0.33333333333333331</v>
      </c>
      <c r="F21542">
        <v>0.36206896551724138</v>
      </c>
      <c r="G21542">
        <v>0.4</v>
      </c>
      <c r="H21542">
        <v>0.2</v>
      </c>
      <c r="I21542">
        <v>0.2</v>
      </c>
      <c r="J21542">
        <v>0.2</v>
      </c>
      <c r="K21542">
        <v>0.2</v>
      </c>
      <c r="L21542">
        <v>0.2</v>
      </c>
      <c r="M21542">
        <v>0.1726161875459587</v>
      </c>
      <c r="N21542">
        <v>9.4054519848003434E-2</v>
      </c>
      <c r="O21542">
        <v>0.10321118421305481</v>
      </c>
      <c r="P21542">
        <v>0.18764753868268796</v>
      </c>
      <c r="Q21542">
        <v>0.10862910942434593</v>
      </c>
      <c r="R21542">
        <v>0.28288122268527521</v>
      </c>
      <c r="S21542">
        <v>1.7033902961701192E-3</v>
      </c>
      <c r="T21542">
        <v>1.1156241409426935E-3</v>
      </c>
      <c r="U21542">
        <v>1.8124190884335522E-3</v>
      </c>
      <c r="V21542">
        <v>1.4492753623188406E-3</v>
      </c>
      <c r="W21542">
        <v>2.1100558226990426E-3</v>
      </c>
      <c r="X21542">
        <v>1.7023981114730284E-3</v>
      </c>
      <c r="Y21542">
        <v>1</v>
      </c>
      <c r="Z21542">
        <v>0.71841816692157257</v>
      </c>
      <c r="AA21542">
        <v>0</v>
      </c>
      <c r="AB21542">
        <f t="shared" si="2352"/>
        <v>-0.22054166666666666</v>
      </c>
      <c r="AC21542">
        <f t="shared" si="2353"/>
        <v>0.4761982844170084</v>
      </c>
      <c r="AD21542">
        <f t="shared" si="2354"/>
        <v>0.4761982844170084</v>
      </c>
      <c r="AE21542">
        <f t="shared" si="2355"/>
        <v>0.22676480608170202</v>
      </c>
      <c r="AF21542">
        <f t="shared" si="2356"/>
        <v>0.4761982844170084</v>
      </c>
      <c r="AG21542">
        <f t="shared" si="2357"/>
        <v>0</v>
      </c>
      <c r="AH21542" t="b">
        <f t="shared" si="2358"/>
        <v>1</v>
      </c>
    </row>
    <row r="21543" spans="1:34" x14ac:dyDescent="0.25">
      <c r="A21543">
        <v>22022</v>
      </c>
      <c r="B21543">
        <v>3.0303030303030304E-2</v>
      </c>
      <c r="C21543">
        <v>1</v>
      </c>
      <c r="D21543">
        <v>0.33333333333333331</v>
      </c>
      <c r="E21543">
        <v>0.66666666666666663</v>
      </c>
      <c r="F21543">
        <v>6.8965517241379309E-2</v>
      </c>
      <c r="G21543">
        <v>0.2</v>
      </c>
      <c r="H21543">
        <v>0.2</v>
      </c>
      <c r="I21543">
        <v>0.2</v>
      </c>
      <c r="J21543">
        <v>0.2</v>
      </c>
      <c r="K21543">
        <v>0.2</v>
      </c>
      <c r="L21543">
        <v>0.2</v>
      </c>
      <c r="M21543">
        <v>0.16964386053866459</v>
      </c>
      <c r="N21543">
        <v>9.1745531019978968E-2</v>
      </c>
      <c r="O21543">
        <v>0.10169637626533681</v>
      </c>
      <c r="P21543">
        <v>0.18745066344130387</v>
      </c>
      <c r="Q21543">
        <v>0.11001036187227629</v>
      </c>
      <c r="R21543">
        <v>0.28436669799510783</v>
      </c>
      <c r="S21543">
        <v>1.7171273146876203E-3</v>
      </c>
      <c r="T21543">
        <v>8.9059936743695592E-4</v>
      </c>
      <c r="U21543">
        <v>1.6740324092674435E-3</v>
      </c>
      <c r="V21543">
        <v>1.7713365539452496E-3</v>
      </c>
      <c r="W21543">
        <v>3.0478584105652841E-3</v>
      </c>
      <c r="X21543">
        <v>2.2698641486307044E-3</v>
      </c>
      <c r="Y21543">
        <v>1</v>
      </c>
      <c r="Z21543">
        <v>0.71847304119231981</v>
      </c>
      <c r="AA21543">
        <v>1</v>
      </c>
      <c r="AB21543">
        <f t="shared" si="2352"/>
        <v>0.77945833333333336</v>
      </c>
      <c r="AC21543">
        <f t="shared" si="2353"/>
        <v>0.22973548543843675</v>
      </c>
      <c r="AD21543">
        <f t="shared" si="2354"/>
        <v>-0.7702645145615632</v>
      </c>
      <c r="AE21543">
        <f t="shared" si="2355"/>
        <v>0.59330742239276058</v>
      </c>
      <c r="AF21543">
        <f t="shared" si="2356"/>
        <v>0.7702645145615632</v>
      </c>
      <c r="AG21543">
        <f t="shared" si="2357"/>
        <v>0</v>
      </c>
      <c r="AH21543" t="b">
        <f t="shared" si="2358"/>
        <v>0</v>
      </c>
    </row>
    <row r="21544" spans="1:34" x14ac:dyDescent="0.25">
      <c r="A21544">
        <v>1753</v>
      </c>
      <c r="B21544">
        <v>5.0505050505050504E-2</v>
      </c>
      <c r="C21544">
        <v>1</v>
      </c>
      <c r="D21544">
        <v>0.33333333333333331</v>
      </c>
      <c r="E21544">
        <v>0.33333333333333331</v>
      </c>
      <c r="F21544">
        <v>0.29310344827586204</v>
      </c>
      <c r="G21544">
        <v>0</v>
      </c>
      <c r="H21544">
        <v>0</v>
      </c>
      <c r="I21544">
        <v>0</v>
      </c>
      <c r="J21544">
        <v>0</v>
      </c>
      <c r="K21544">
        <v>0</v>
      </c>
      <c r="L21544">
        <v>0</v>
      </c>
      <c r="M21544">
        <v>0.15073476383760245</v>
      </c>
      <c r="N21544">
        <v>9.5165833418745988E-2</v>
      </c>
      <c r="O21544">
        <v>8.6344602062313022E-2</v>
      </c>
      <c r="P21544">
        <v>0.16013775614976083</v>
      </c>
      <c r="Q21544">
        <v>0.13303156652669049</v>
      </c>
      <c r="R21544">
        <v>0.29279694328681199</v>
      </c>
      <c r="S21544">
        <v>3.4914922065314942E-2</v>
      </c>
      <c r="T21544">
        <v>0</v>
      </c>
      <c r="U21544">
        <v>0</v>
      </c>
      <c r="V21544">
        <v>8.5070853462157814E-2</v>
      </c>
      <c r="W21544">
        <v>9.7071945870034634E-2</v>
      </c>
      <c r="X21544">
        <v>4.2372688994563673E-2</v>
      </c>
      <c r="Y21544">
        <v>1</v>
      </c>
      <c r="Z21544">
        <v>0.71847323955943221</v>
      </c>
      <c r="AA21544">
        <v>0</v>
      </c>
      <c r="AB21544">
        <f t="shared" si="2352"/>
        <v>-0.22054166666666666</v>
      </c>
      <c r="AC21544">
        <f t="shared" si="2353"/>
        <v>-3.5111342971786197E-2</v>
      </c>
      <c r="AD21544">
        <f t="shared" si="2354"/>
        <v>-3.5111342971786197E-2</v>
      </c>
      <c r="AE21544">
        <f t="shared" si="2355"/>
        <v>1.2328064052824E-3</v>
      </c>
      <c r="AF21544">
        <f t="shared" si="2356"/>
        <v>3.5111342971786197E-2</v>
      </c>
      <c r="AG21544">
        <f t="shared" si="2357"/>
        <v>0</v>
      </c>
      <c r="AH21544" t="b">
        <f t="shared" si="2358"/>
        <v>1</v>
      </c>
    </row>
    <row r="21545" spans="1:34" x14ac:dyDescent="0.25">
      <c r="A21545">
        <v>4679</v>
      </c>
      <c r="B21545">
        <v>0.16161616161616163</v>
      </c>
      <c r="C21545">
        <v>0</v>
      </c>
      <c r="D21545">
        <v>0.5</v>
      </c>
      <c r="E21545">
        <v>0.33333333333333331</v>
      </c>
      <c r="F21545">
        <v>0.13793103448275862</v>
      </c>
      <c r="G21545">
        <v>0.2</v>
      </c>
      <c r="H21545">
        <v>0.2</v>
      </c>
      <c r="I21545">
        <v>0.2</v>
      </c>
      <c r="J21545">
        <v>0.2</v>
      </c>
      <c r="K21545">
        <v>0.2</v>
      </c>
      <c r="L21545">
        <v>0.2</v>
      </c>
      <c r="M21545">
        <v>0.2925490071153562</v>
      </c>
      <c r="N21545">
        <v>0.22659693197735994</v>
      </c>
      <c r="O21545">
        <v>0.18094844876308985</v>
      </c>
      <c r="P21545">
        <v>0.19332771909200008</v>
      </c>
      <c r="Q21545">
        <v>0.11323989469561381</v>
      </c>
      <c r="R21545">
        <v>0.287001053588541</v>
      </c>
      <c r="S21545">
        <v>8.2422111105005767E-3</v>
      </c>
      <c r="T21545">
        <v>4.4529968371847797E-3</v>
      </c>
      <c r="U21545">
        <v>1.3392259274139548E-3</v>
      </c>
      <c r="V21545">
        <v>1.9323671497584541E-3</v>
      </c>
      <c r="W21545">
        <v>3.5167597044984044E-3</v>
      </c>
      <c r="X21545">
        <v>2.4590194943499297E-3</v>
      </c>
      <c r="Y21545">
        <v>1</v>
      </c>
      <c r="Z21545">
        <v>0.71848393506829877</v>
      </c>
      <c r="AA21545">
        <v>0</v>
      </c>
      <c r="AB21545">
        <f t="shared" si="2352"/>
        <v>-0.22054166666666666</v>
      </c>
      <c r="AC21545">
        <f t="shared" si="2353"/>
        <v>0.16979869147392757</v>
      </c>
      <c r="AD21545">
        <f t="shared" si="2354"/>
        <v>0.16979869147392757</v>
      </c>
      <c r="AE21545">
        <f t="shared" si="2355"/>
        <v>2.883159562625804E-2</v>
      </c>
      <c r="AF21545">
        <f t="shared" si="2356"/>
        <v>0.16979869147392757</v>
      </c>
      <c r="AG21545">
        <f t="shared" si="2357"/>
        <v>0</v>
      </c>
      <c r="AH21545" t="b">
        <f t="shared" si="2358"/>
        <v>1</v>
      </c>
    </row>
    <row r="21546" spans="1:34" x14ac:dyDescent="0.25">
      <c r="A21546">
        <v>8031</v>
      </c>
      <c r="B21546">
        <v>4.0404040404040407E-2</v>
      </c>
      <c r="C21546">
        <v>1</v>
      </c>
      <c r="D21546">
        <v>0.5</v>
      </c>
      <c r="E21546">
        <v>0.33333333333333331</v>
      </c>
      <c r="F21546">
        <v>0.53448275862068961</v>
      </c>
      <c r="G21546">
        <v>0.2</v>
      </c>
      <c r="H21546">
        <v>0.2</v>
      </c>
      <c r="I21546">
        <v>0.2</v>
      </c>
      <c r="J21546">
        <v>0.2</v>
      </c>
      <c r="K21546">
        <v>0.2</v>
      </c>
      <c r="L21546">
        <v>0.2</v>
      </c>
      <c r="M21546">
        <v>0.18292332210414913</v>
      </c>
      <c r="N21546">
        <v>0.10569911208797883</v>
      </c>
      <c r="O21546">
        <v>0.10420659806199017</v>
      </c>
      <c r="P21546">
        <v>0.18195040251096001</v>
      </c>
      <c r="Q21546">
        <v>0.10422952786550389</v>
      </c>
      <c r="R21546">
        <v>0.2797189200986423</v>
      </c>
      <c r="S21546">
        <v>1.7171273146876203E-3</v>
      </c>
      <c r="T21546">
        <v>8.9059936743695592E-4</v>
      </c>
      <c r="U21546">
        <v>1.1160216061782955E-3</v>
      </c>
      <c r="V21546">
        <v>1.6103059581320451E-3</v>
      </c>
      <c r="W21546">
        <v>2.344506469665603E-3</v>
      </c>
      <c r="X21546">
        <v>1.8915534571922537E-3</v>
      </c>
      <c r="Y21546">
        <v>1</v>
      </c>
      <c r="Z21546">
        <v>0.71848754037661022</v>
      </c>
      <c r="AA21546">
        <v>0</v>
      </c>
      <c r="AB21546">
        <f t="shared" si="2352"/>
        <v>-0.22054166666666666</v>
      </c>
      <c r="AC21546">
        <f t="shared" si="2353"/>
        <v>0.26202899862643936</v>
      </c>
      <c r="AD21546">
        <f t="shared" si="2354"/>
        <v>0.26202899862643936</v>
      </c>
      <c r="AE21546">
        <f t="shared" si="2355"/>
        <v>6.8659196121174562E-2</v>
      </c>
      <c r="AF21546">
        <f t="shared" si="2356"/>
        <v>0.26202899862643936</v>
      </c>
      <c r="AG21546">
        <f t="shared" si="2357"/>
        <v>0</v>
      </c>
      <c r="AH21546" t="b">
        <f t="shared" si="2358"/>
        <v>1</v>
      </c>
    </row>
    <row r="21547" spans="1:34" x14ac:dyDescent="0.25">
      <c r="A21547">
        <v>29258</v>
      </c>
      <c r="B21547">
        <v>4.0404040404040407E-2</v>
      </c>
      <c r="C21547">
        <v>0</v>
      </c>
      <c r="D21547">
        <v>0.33333333333333331</v>
      </c>
      <c r="E21547">
        <v>0.66666666666666663</v>
      </c>
      <c r="F21547">
        <v>6.8965517241379309E-2</v>
      </c>
      <c r="G21547">
        <v>0.2</v>
      </c>
      <c r="H21547">
        <v>0.2</v>
      </c>
      <c r="I21547">
        <v>0.2</v>
      </c>
      <c r="J21547">
        <v>0.2</v>
      </c>
      <c r="K21547">
        <v>0.2</v>
      </c>
      <c r="L21547">
        <v>0.4</v>
      </c>
      <c r="M21547">
        <v>0.16477965048832352</v>
      </c>
      <c r="N21547">
        <v>8.3105566247954843E-2</v>
      </c>
      <c r="O21547">
        <v>9.5910018541161435E-2</v>
      </c>
      <c r="P21547">
        <v>0.17640869416137742</v>
      </c>
      <c r="Q21547">
        <v>9.9316314743109854E-2</v>
      </c>
      <c r="R21547">
        <v>0.27403983963321898</v>
      </c>
      <c r="S21547">
        <v>1.8361814751726286E-3</v>
      </c>
      <c r="T21547">
        <v>1.0105334155851326E-3</v>
      </c>
      <c r="U21547">
        <v>1.6740324092674435E-3</v>
      </c>
      <c r="V21547">
        <v>3.2270531400966185E-3</v>
      </c>
      <c r="W21547">
        <v>3.7512103514649647E-5</v>
      </c>
      <c r="X21547">
        <v>1.1481729485156981E-3</v>
      </c>
      <c r="Y21547">
        <v>1</v>
      </c>
      <c r="Z21547">
        <v>0.71849321169308455</v>
      </c>
      <c r="AA21547">
        <v>1</v>
      </c>
      <c r="AB21547">
        <f t="shared" si="2352"/>
        <v>0.77945833333333336</v>
      </c>
      <c r="AC21547">
        <f t="shared" si="2353"/>
        <v>0.24802068513241993</v>
      </c>
      <c r="AD21547">
        <f t="shared" si="2354"/>
        <v>-0.75197931486758007</v>
      </c>
      <c r="AE21547">
        <f t="shared" si="2355"/>
        <v>0.56547288998871514</v>
      </c>
      <c r="AF21547">
        <f t="shared" si="2356"/>
        <v>0.75197931486758007</v>
      </c>
      <c r="AG21547">
        <f t="shared" si="2357"/>
        <v>0</v>
      </c>
      <c r="AH21547" t="b">
        <f t="shared" si="2358"/>
        <v>0</v>
      </c>
    </row>
    <row r="21548" spans="1:34" x14ac:dyDescent="0.25">
      <c r="A21548">
        <v>5005</v>
      </c>
      <c r="B21548">
        <v>0.41414141414141414</v>
      </c>
      <c r="C21548">
        <v>1</v>
      </c>
      <c r="D21548">
        <v>0.33333333333333331</v>
      </c>
      <c r="E21548">
        <v>0.66666666666666663</v>
      </c>
      <c r="F21548">
        <v>0.1206896551724138</v>
      </c>
      <c r="G21548">
        <v>0.1</v>
      </c>
      <c r="H21548">
        <v>0.2</v>
      </c>
      <c r="I21548">
        <v>0.2</v>
      </c>
      <c r="J21548">
        <v>0.2</v>
      </c>
      <c r="K21548">
        <v>0.2</v>
      </c>
      <c r="L21548">
        <v>0.1</v>
      </c>
      <c r="M21548">
        <v>0.17057564390832242</v>
      </c>
      <c r="N21548">
        <v>9.2564543497819132E-2</v>
      </c>
      <c r="O21548">
        <v>9.7931043570356757E-2</v>
      </c>
      <c r="P21548">
        <v>0.18106587690493281</v>
      </c>
      <c r="Q21548">
        <v>0.10389041204555258</v>
      </c>
      <c r="R21548">
        <v>0.30792066501340615</v>
      </c>
      <c r="S21548">
        <v>5.7340604795135261E-3</v>
      </c>
      <c r="T21548">
        <v>2.9722269555929343E-3</v>
      </c>
      <c r="U21548">
        <v>5.580108030891478E-3</v>
      </c>
      <c r="V21548">
        <v>8.0515297906602248E-3</v>
      </c>
      <c r="W21548">
        <v>0.14321183319305369</v>
      </c>
      <c r="X21548">
        <v>5.6746603715767613E-3</v>
      </c>
      <c r="Y21548">
        <v>1</v>
      </c>
      <c r="Z21548">
        <v>0.71858352400233072</v>
      </c>
      <c r="AA21548">
        <v>0</v>
      </c>
      <c r="AB21548">
        <f t="shared" si="2352"/>
        <v>-0.22054166666666666</v>
      </c>
      <c r="AC21548">
        <f t="shared" si="2353"/>
        <v>8.0813504375526299E-2</v>
      </c>
      <c r="AD21548">
        <f t="shared" si="2354"/>
        <v>8.0813504375526299E-2</v>
      </c>
      <c r="AE21548">
        <f t="shared" si="2355"/>
        <v>6.5308224894532084E-3</v>
      </c>
      <c r="AF21548">
        <f t="shared" si="2356"/>
        <v>8.0813504375526299E-2</v>
      </c>
      <c r="AG21548">
        <f t="shared" si="2357"/>
        <v>0</v>
      </c>
      <c r="AH21548" t="b">
        <f t="shared" si="2358"/>
        <v>1</v>
      </c>
    </row>
    <row r="21549" spans="1:34" x14ac:dyDescent="0.25">
      <c r="A21549">
        <v>14233</v>
      </c>
      <c r="B21549">
        <v>7.0707070707070704E-2</v>
      </c>
      <c r="C21549">
        <v>0</v>
      </c>
      <c r="D21549">
        <v>0.16666666666666666</v>
      </c>
      <c r="E21549">
        <v>0.66666666666666663</v>
      </c>
      <c r="F21549">
        <v>0.18965517241379309</v>
      </c>
      <c r="G21549">
        <v>0.1</v>
      </c>
      <c r="H21549">
        <v>0.2</v>
      </c>
      <c r="I21549">
        <v>0.2</v>
      </c>
      <c r="J21549">
        <v>0.2</v>
      </c>
      <c r="K21549">
        <v>0.1</v>
      </c>
      <c r="L21549">
        <v>0.1</v>
      </c>
      <c r="M21549">
        <v>0.15973846353966184</v>
      </c>
      <c r="N21549">
        <v>7.9940552790716213E-2</v>
      </c>
      <c r="O21549">
        <v>8.7613988062720402E-2</v>
      </c>
      <c r="P21549">
        <v>0.1612266928915792</v>
      </c>
      <c r="Q21549">
        <v>8.1794339145566955E-2</v>
      </c>
      <c r="R21549">
        <v>0.26210762280146965</v>
      </c>
      <c r="S21549">
        <v>1.1447515431250801E-3</v>
      </c>
      <c r="T21549">
        <v>1.1874658232492747E-3</v>
      </c>
      <c r="U21549">
        <v>0</v>
      </c>
      <c r="V21549">
        <v>1.8615136876006441E-3</v>
      </c>
      <c r="W21549">
        <v>3.4440800039387707E-3</v>
      </c>
      <c r="X21549">
        <v>0</v>
      </c>
      <c r="Y21549">
        <v>1</v>
      </c>
      <c r="Z21549">
        <v>0.71862267630937959</v>
      </c>
      <c r="AA21549">
        <v>0</v>
      </c>
      <c r="AB21549">
        <f t="shared" si="2352"/>
        <v>-0.22054166666666666</v>
      </c>
      <c r="AC21549">
        <f t="shared" si="2353"/>
        <v>0.16235659735261648</v>
      </c>
      <c r="AD21549">
        <f t="shared" si="2354"/>
        <v>0.16235659735261648</v>
      </c>
      <c r="AE21549">
        <f t="shared" si="2355"/>
        <v>2.6359664703919632E-2</v>
      </c>
      <c r="AF21549">
        <f t="shared" si="2356"/>
        <v>0.16235659735261648</v>
      </c>
      <c r="AG21549">
        <f t="shared" si="2357"/>
        <v>0</v>
      </c>
      <c r="AH21549" t="b">
        <f t="shared" si="2358"/>
        <v>1</v>
      </c>
    </row>
    <row r="21550" spans="1:34" x14ac:dyDescent="0.25">
      <c r="A21550">
        <v>3575</v>
      </c>
      <c r="B21550">
        <v>7.0707070707070704E-2</v>
      </c>
      <c r="C21550">
        <v>1</v>
      </c>
      <c r="D21550">
        <v>0.16666666666666666</v>
      </c>
      <c r="E21550">
        <v>0.33333333333333331</v>
      </c>
      <c r="F21550">
        <v>0.41379310344827586</v>
      </c>
      <c r="G21550">
        <v>0.2</v>
      </c>
      <c r="H21550">
        <v>0.2</v>
      </c>
      <c r="I21550">
        <v>0.2</v>
      </c>
      <c r="J21550">
        <v>0.2</v>
      </c>
      <c r="K21550">
        <v>0.2</v>
      </c>
      <c r="L21550">
        <v>0.2</v>
      </c>
      <c r="M21550">
        <v>0.21831250757682347</v>
      </c>
      <c r="N21550">
        <v>0.14353407205791358</v>
      </c>
      <c r="O21550">
        <v>0.13071930592257514</v>
      </c>
      <c r="P21550">
        <v>0.23474970468713793</v>
      </c>
      <c r="Q21550">
        <v>0.15962836079146855</v>
      </c>
      <c r="R21550">
        <v>0.3233525479398156</v>
      </c>
      <c r="S21550">
        <v>4.0089199040240307E-3</v>
      </c>
      <c r="T21550">
        <v>1.7811987348739118E-3</v>
      </c>
      <c r="U21550">
        <v>4.4640864247131821E-3</v>
      </c>
      <c r="V21550">
        <v>4.9919484702093397E-3</v>
      </c>
      <c r="W21550">
        <v>7.0335194089968089E-3</v>
      </c>
      <c r="X21550">
        <v>5.6746603715767613E-3</v>
      </c>
      <c r="Y21550">
        <v>1</v>
      </c>
      <c r="Z21550">
        <v>0.71866949010476899</v>
      </c>
      <c r="AA21550">
        <v>0</v>
      </c>
      <c r="AB21550">
        <f t="shared" si="2352"/>
        <v>-0.22054166666666666</v>
      </c>
      <c r="AC21550">
        <f t="shared" si="2353"/>
        <v>0.26059885508525199</v>
      </c>
      <c r="AD21550">
        <f t="shared" si="2354"/>
        <v>0.26059885508525199</v>
      </c>
      <c r="AE21550">
        <f t="shared" si="2355"/>
        <v>6.7911763271744169E-2</v>
      </c>
      <c r="AF21550">
        <f t="shared" si="2356"/>
        <v>0.26059885508525199</v>
      </c>
      <c r="AG21550">
        <f t="shared" si="2357"/>
        <v>0</v>
      </c>
      <c r="AH21550" t="b">
        <f t="shared" si="2358"/>
        <v>1</v>
      </c>
    </row>
    <row r="21551" spans="1:34" x14ac:dyDescent="0.25">
      <c r="A21551">
        <v>25650</v>
      </c>
      <c r="B21551">
        <v>8.0808080808080815E-2</v>
      </c>
      <c r="C21551">
        <v>1</v>
      </c>
      <c r="D21551">
        <v>0.16666666666666666</v>
      </c>
      <c r="E21551">
        <v>0.66666666666666663</v>
      </c>
      <c r="F21551">
        <v>0.13793103448275862</v>
      </c>
      <c r="G21551">
        <v>0.2</v>
      </c>
      <c r="H21551">
        <v>0.2</v>
      </c>
      <c r="I21551">
        <v>0.2</v>
      </c>
      <c r="J21551">
        <v>0.2</v>
      </c>
      <c r="K21551">
        <v>0.2</v>
      </c>
      <c r="L21551">
        <v>0.2</v>
      </c>
      <c r="M21551">
        <v>0.22761264358356981</v>
      </c>
      <c r="N21551">
        <v>0.15231354416973203</v>
      </c>
      <c r="O21551">
        <v>0.13523847381589402</v>
      </c>
      <c r="P21551">
        <v>0.23796753159894724</v>
      </c>
      <c r="Q21551">
        <v>0.15079151813823433</v>
      </c>
      <c r="R21551">
        <v>0.31418609708845302</v>
      </c>
      <c r="S21551">
        <v>3.8211806509515175E-3</v>
      </c>
      <c r="T21551">
        <v>1.8381970943898772E-3</v>
      </c>
      <c r="U21551">
        <v>4.4640864247131821E-3</v>
      </c>
      <c r="V21551">
        <v>4.830917874396135E-3</v>
      </c>
      <c r="W21551">
        <v>6.6326088026839912E-3</v>
      </c>
      <c r="X21551">
        <v>4.7288836429806346E-3</v>
      </c>
      <c r="Y21551">
        <v>1</v>
      </c>
      <c r="Z21551">
        <v>0.71868444043178326</v>
      </c>
      <c r="AA21551">
        <v>0</v>
      </c>
      <c r="AB21551">
        <f t="shared" si="2352"/>
        <v>-0.22054166666666666</v>
      </c>
      <c r="AC21551">
        <f t="shared" si="2353"/>
        <v>0.21161271143339502</v>
      </c>
      <c r="AD21551">
        <f t="shared" si="2354"/>
        <v>0.21161271143339502</v>
      </c>
      <c r="AE21551">
        <f t="shared" si="2355"/>
        <v>4.4779939640193313E-2</v>
      </c>
      <c r="AF21551">
        <f t="shared" si="2356"/>
        <v>0.21161271143339502</v>
      </c>
      <c r="AG21551">
        <f t="shared" si="2357"/>
        <v>0</v>
      </c>
      <c r="AH21551" t="b">
        <f t="shared" si="2358"/>
        <v>1</v>
      </c>
    </row>
    <row r="21552" spans="1:34" x14ac:dyDescent="0.25">
      <c r="A21552">
        <v>18809</v>
      </c>
      <c r="B21552">
        <v>0.20202020202020202</v>
      </c>
      <c r="C21552">
        <v>1</v>
      </c>
      <c r="D21552">
        <v>0.16666666666666666</v>
      </c>
      <c r="E21552">
        <v>0.66666666666666663</v>
      </c>
      <c r="F21552">
        <v>0.17241379310344829</v>
      </c>
      <c r="G21552">
        <v>0.2</v>
      </c>
      <c r="H21552">
        <v>0.2</v>
      </c>
      <c r="I21552">
        <v>0.2</v>
      </c>
      <c r="J21552">
        <v>0.2</v>
      </c>
      <c r="K21552">
        <v>0.2</v>
      </c>
      <c r="L21552">
        <v>0.2</v>
      </c>
      <c r="M21552">
        <v>0.15622458722350677</v>
      </c>
      <c r="N21552">
        <v>7.806432142491089E-2</v>
      </c>
      <c r="O21552">
        <v>9.5633850220138539E-2</v>
      </c>
      <c r="P21552">
        <v>0.17122965073013396</v>
      </c>
      <c r="Q21552">
        <v>9.3811136285888524E-2</v>
      </c>
      <c r="R21552">
        <v>0.28011468822309332</v>
      </c>
      <c r="S21552">
        <v>2.2895030862501602E-3</v>
      </c>
      <c r="T21552">
        <v>3.5718971963338182E-3</v>
      </c>
      <c r="U21552">
        <v>1.1160216061782955E-3</v>
      </c>
      <c r="V21552">
        <v>2.4154589371980675E-3</v>
      </c>
      <c r="W21552">
        <v>3.047858410565284E-2</v>
      </c>
      <c r="X21552">
        <v>9.4577672859612685E-4</v>
      </c>
      <c r="Y21552">
        <v>1</v>
      </c>
      <c r="Z21552">
        <v>0.71871336387859575</v>
      </c>
      <c r="AA21552">
        <v>0</v>
      </c>
      <c r="AB21552">
        <f t="shared" si="2352"/>
        <v>-0.22054166666666666</v>
      </c>
      <c r="AC21552">
        <f t="shared" si="2353"/>
        <v>0.23856970241913333</v>
      </c>
      <c r="AD21552">
        <f t="shared" si="2354"/>
        <v>0.23856970241913333</v>
      </c>
      <c r="AE21552">
        <f t="shared" si="2355"/>
        <v>5.6915502912353831E-2</v>
      </c>
      <c r="AF21552">
        <f t="shared" si="2356"/>
        <v>0.23856970241913333</v>
      </c>
      <c r="AG21552">
        <f t="shared" si="2357"/>
        <v>0</v>
      </c>
      <c r="AH21552" t="b">
        <f t="shared" si="2358"/>
        <v>1</v>
      </c>
    </row>
    <row r="21553" spans="1:34" x14ac:dyDescent="0.25">
      <c r="A21553">
        <v>11262</v>
      </c>
      <c r="B21553">
        <v>0.1111111111111111</v>
      </c>
      <c r="C21553">
        <v>1</v>
      </c>
      <c r="D21553">
        <v>0.33333333333333331</v>
      </c>
      <c r="E21553">
        <v>0.66666666666666663</v>
      </c>
      <c r="F21553">
        <v>0.10344827586206896</v>
      </c>
      <c r="G21553">
        <v>0.4</v>
      </c>
      <c r="H21553">
        <v>0.2</v>
      </c>
      <c r="I21553">
        <v>0.2</v>
      </c>
      <c r="J21553">
        <v>0.2</v>
      </c>
      <c r="K21553">
        <v>0.2</v>
      </c>
      <c r="L21553">
        <v>0.2</v>
      </c>
      <c r="M21553">
        <v>0.19186419500730473</v>
      </c>
      <c r="N21553">
        <v>0.11539819380701295</v>
      </c>
      <c r="O21553">
        <v>0.11564973950683914</v>
      </c>
      <c r="P21553">
        <v>0.2115890752138781</v>
      </c>
      <c r="Q21553">
        <v>0.13634439095492834</v>
      </c>
      <c r="R21553">
        <v>0.30496662099323196</v>
      </c>
      <c r="S21553">
        <v>2.2895030862501602E-3</v>
      </c>
      <c r="T21553">
        <v>1.1874658232492747E-3</v>
      </c>
      <c r="U21553">
        <v>1.8972367305031025E-3</v>
      </c>
      <c r="V21553">
        <v>3.2206119162640902E-3</v>
      </c>
      <c r="W21553">
        <v>3.9856609984315252E-3</v>
      </c>
      <c r="X21553">
        <v>3.1324125251103721E-3</v>
      </c>
      <c r="Y21553">
        <v>1</v>
      </c>
      <c r="Z21553">
        <v>0.71874485064729654</v>
      </c>
      <c r="AA21553">
        <v>0</v>
      </c>
      <c r="AB21553">
        <f t="shared" si="2352"/>
        <v>-0.22054166666666666</v>
      </c>
      <c r="AC21553">
        <f t="shared" si="2353"/>
        <v>0.40606609196908905</v>
      </c>
      <c r="AD21553">
        <f t="shared" si="2354"/>
        <v>0.40606609196908905</v>
      </c>
      <c r="AE21553">
        <f t="shared" si="2355"/>
        <v>0.16488967104704869</v>
      </c>
      <c r="AF21553">
        <f t="shared" si="2356"/>
        <v>0.40606609196908905</v>
      </c>
      <c r="AG21553">
        <f t="shared" si="2357"/>
        <v>0</v>
      </c>
      <c r="AH21553" t="b">
        <f t="shared" si="2358"/>
        <v>1</v>
      </c>
    </row>
    <row r="21554" spans="1:34" x14ac:dyDescent="0.25">
      <c r="A21554">
        <v>8059</v>
      </c>
      <c r="B21554">
        <v>0.10101010101010101</v>
      </c>
      <c r="C21554">
        <v>1</v>
      </c>
      <c r="D21554">
        <v>0.33333333333333331</v>
      </c>
      <c r="E21554">
        <v>0.33333333333333331</v>
      </c>
      <c r="F21554">
        <v>0.17241379310344829</v>
      </c>
      <c r="G21554">
        <v>0.2</v>
      </c>
      <c r="H21554">
        <v>0.2</v>
      </c>
      <c r="I21554">
        <v>0.2</v>
      </c>
      <c r="J21554">
        <v>0.2</v>
      </c>
      <c r="K21554">
        <v>0.2</v>
      </c>
      <c r="L21554">
        <v>0.2</v>
      </c>
      <c r="M21554">
        <v>0.21653654440217646</v>
      </c>
      <c r="N21554">
        <v>0.13863518166323119</v>
      </c>
      <c r="O21554">
        <v>0.12905076610629571</v>
      </c>
      <c r="P21554">
        <v>0.23485897515604012</v>
      </c>
      <c r="Q21554">
        <v>0.16053167807794705</v>
      </c>
      <c r="R21554">
        <v>0.32143441737936951</v>
      </c>
      <c r="S21554">
        <v>3.1846987929739731E-3</v>
      </c>
      <c r="T21554">
        <v>1.6392965689956236E-3</v>
      </c>
      <c r="U21554">
        <v>3.091379849113879E-3</v>
      </c>
      <c r="V21554">
        <v>4.6698872785829303E-3</v>
      </c>
      <c r="W21554">
        <v>7.0335194089968089E-3</v>
      </c>
      <c r="X21554">
        <v>4.8575092780697073E-3</v>
      </c>
      <c r="Y21554">
        <v>1</v>
      </c>
      <c r="Z21554">
        <v>0.718751700464211</v>
      </c>
      <c r="AA21554">
        <v>0</v>
      </c>
      <c r="AB21554">
        <f t="shared" si="2352"/>
        <v>-0.22054166666666666</v>
      </c>
      <c r="AC21554">
        <f t="shared" si="2353"/>
        <v>0.22659357795988438</v>
      </c>
      <c r="AD21554">
        <f t="shared" si="2354"/>
        <v>0.22659357795988438</v>
      </c>
      <c r="AE21554">
        <f t="shared" si="2355"/>
        <v>5.1344649572662202E-2</v>
      </c>
      <c r="AF21554">
        <f t="shared" si="2356"/>
        <v>0.22659357795988438</v>
      </c>
      <c r="AG21554">
        <f t="shared" si="2357"/>
        <v>0</v>
      </c>
      <c r="AH21554" t="b">
        <f t="shared" si="2358"/>
        <v>1</v>
      </c>
    </row>
    <row r="21555" spans="1:34" x14ac:dyDescent="0.25">
      <c r="A21555">
        <v>19267</v>
      </c>
      <c r="B21555">
        <v>0.19191919191919191</v>
      </c>
      <c r="C21555">
        <v>1</v>
      </c>
      <c r="D21555">
        <v>0.33333333333333331</v>
      </c>
      <c r="E21555">
        <v>0.33333333333333331</v>
      </c>
      <c r="F21555">
        <v>0.27586206896551724</v>
      </c>
      <c r="G21555">
        <v>0.1</v>
      </c>
      <c r="H21555">
        <v>0.1</v>
      </c>
      <c r="I21555">
        <v>0.1</v>
      </c>
      <c r="J21555">
        <v>0.1</v>
      </c>
      <c r="K21555">
        <v>0.1</v>
      </c>
      <c r="L21555">
        <v>0.1</v>
      </c>
      <c r="M21555">
        <v>0.14679614296547799</v>
      </c>
      <c r="N21555">
        <v>6.6220432985229311E-2</v>
      </c>
      <c r="O21555">
        <v>8.6516452329669202E-2</v>
      </c>
      <c r="P21555">
        <v>0.16028093814349473</v>
      </c>
      <c r="Q21555">
        <v>8.0794839886763087E-2</v>
      </c>
      <c r="R21555">
        <v>0.26136142697847559</v>
      </c>
      <c r="S21555">
        <v>0</v>
      </c>
      <c r="T21555">
        <v>1.8583840133851149E-4</v>
      </c>
      <c r="U21555">
        <v>1.6963528413910093E-4</v>
      </c>
      <c r="V21555">
        <v>2.3832528180354267E-4</v>
      </c>
      <c r="W21555">
        <v>1.1675642218934702E-3</v>
      </c>
      <c r="X21555">
        <v>2.7994991166445355E-4</v>
      </c>
      <c r="Y21555">
        <v>1</v>
      </c>
      <c r="Z21555">
        <v>0.71875350273786631</v>
      </c>
      <c r="AA21555">
        <v>0</v>
      </c>
      <c r="AB21555">
        <f t="shared" si="2352"/>
        <v>-0.22054166666666666</v>
      </c>
      <c r="AC21555">
        <f t="shared" si="2353"/>
        <v>0.12648977255440683</v>
      </c>
      <c r="AD21555">
        <f t="shared" si="2354"/>
        <v>0.12648977255440683</v>
      </c>
      <c r="AE21555">
        <f t="shared" si="2355"/>
        <v>1.5999662560865571E-2</v>
      </c>
      <c r="AF21555">
        <f t="shared" si="2356"/>
        <v>0.12648977255440683</v>
      </c>
      <c r="AG21555">
        <f t="shared" si="2357"/>
        <v>0</v>
      </c>
      <c r="AH21555" t="b">
        <f t="shared" si="2358"/>
        <v>1</v>
      </c>
    </row>
    <row r="21556" spans="1:34" x14ac:dyDescent="0.25">
      <c r="A21556">
        <v>15470</v>
      </c>
      <c r="B21556">
        <v>0.1111111111111111</v>
      </c>
      <c r="C21556">
        <v>0</v>
      </c>
      <c r="D21556">
        <v>0.33333333333333331</v>
      </c>
      <c r="E21556">
        <v>0.66666666666666663</v>
      </c>
      <c r="F21556">
        <v>0.32758620689655171</v>
      </c>
      <c r="G21556">
        <v>0.4</v>
      </c>
      <c r="H21556">
        <v>0.4</v>
      </c>
      <c r="I21556">
        <v>0.4</v>
      </c>
      <c r="J21556">
        <v>0.4</v>
      </c>
      <c r="K21556">
        <v>0.4</v>
      </c>
      <c r="L21556">
        <v>0.4</v>
      </c>
      <c r="M21556">
        <v>0.19864594975094926</v>
      </c>
      <c r="N21556">
        <v>0.11680940070683719</v>
      </c>
      <c r="O21556">
        <v>0.11385382185660879</v>
      </c>
      <c r="P21556">
        <v>0.20154466995608458</v>
      </c>
      <c r="Q21556">
        <v>0.12368307544335427</v>
      </c>
      <c r="R21556">
        <v>0.28969765620737326</v>
      </c>
      <c r="S21556">
        <v>1.1447515431250801E-3</v>
      </c>
      <c r="T21556">
        <v>1.7811987348739118E-3</v>
      </c>
      <c r="U21556">
        <v>0</v>
      </c>
      <c r="V21556">
        <v>8.0515297906602248E-3</v>
      </c>
      <c r="W21556">
        <v>0</v>
      </c>
      <c r="X21556">
        <v>5.8638157172959865E-2</v>
      </c>
      <c r="Y21556">
        <v>1</v>
      </c>
      <c r="Z21556">
        <v>0.71876172263643179</v>
      </c>
      <c r="AA21556">
        <v>1</v>
      </c>
      <c r="AB21556">
        <f t="shared" si="2352"/>
        <v>0.77945833333333336</v>
      </c>
      <c r="AC21556">
        <f t="shared" si="2353"/>
        <v>0.50833461768830679</v>
      </c>
      <c r="AD21556">
        <f t="shared" si="2354"/>
        <v>-0.49166538231169321</v>
      </c>
      <c r="AE21556">
        <f t="shared" si="2355"/>
        <v>0.24173484816370344</v>
      </c>
      <c r="AF21556">
        <f t="shared" si="2356"/>
        <v>0.49166538231169321</v>
      </c>
      <c r="AG21556">
        <f t="shared" si="2357"/>
        <v>1</v>
      </c>
      <c r="AH21556" t="b">
        <f t="shared" si="2358"/>
        <v>1</v>
      </c>
    </row>
    <row r="21557" spans="1:34" x14ac:dyDescent="0.25">
      <c r="A21557">
        <v>21318</v>
      </c>
      <c r="B21557">
        <v>0.14141414141414141</v>
      </c>
      <c r="C21557">
        <v>0</v>
      </c>
      <c r="D21557">
        <v>0.16666666666666666</v>
      </c>
      <c r="E21557">
        <v>0.33333333333333331</v>
      </c>
      <c r="F21557">
        <v>0.58620689655172409</v>
      </c>
      <c r="G21557">
        <v>0.5</v>
      </c>
      <c r="H21557">
        <v>0.5</v>
      </c>
      <c r="I21557">
        <v>0.5</v>
      </c>
      <c r="J21557">
        <v>0.5</v>
      </c>
      <c r="K21557">
        <v>0.4</v>
      </c>
      <c r="L21557">
        <v>0.4</v>
      </c>
      <c r="M21557">
        <v>0.23298920175454896</v>
      </c>
      <c r="N21557">
        <v>0.16086999434378405</v>
      </c>
      <c r="O21557">
        <v>0.13976477926025324</v>
      </c>
      <c r="P21557">
        <v>0.25291968808933052</v>
      </c>
      <c r="Q21557">
        <v>0.17949043386002053</v>
      </c>
      <c r="R21557">
        <v>0.33892583151651429</v>
      </c>
      <c r="S21557">
        <v>5.1513819440628609E-3</v>
      </c>
      <c r="T21557">
        <v>0</v>
      </c>
      <c r="U21557">
        <v>4.1292799428596936E-3</v>
      </c>
      <c r="V21557">
        <v>5.9581320450885671E-3</v>
      </c>
      <c r="W21557">
        <v>8.2057726438296112E-3</v>
      </c>
      <c r="X21557">
        <v>5.6746603715767613E-3</v>
      </c>
      <c r="Y21557">
        <v>1</v>
      </c>
      <c r="Z21557">
        <v>0.71881570286332663</v>
      </c>
      <c r="AA21557">
        <v>1</v>
      </c>
      <c r="AB21557">
        <f t="shared" si="2352"/>
        <v>0.77945833333333336</v>
      </c>
      <c r="AC21557">
        <f t="shared" si="2353"/>
        <v>0.67773078640933793</v>
      </c>
      <c r="AD21557">
        <f t="shared" si="2354"/>
        <v>-0.32226921359066207</v>
      </c>
      <c r="AE21557">
        <f t="shared" si="2355"/>
        <v>0.10385744602834378</v>
      </c>
      <c r="AF21557">
        <f t="shared" si="2356"/>
        <v>0.32226921359066207</v>
      </c>
      <c r="AG21557">
        <f t="shared" si="2357"/>
        <v>1</v>
      </c>
      <c r="AH21557" t="b">
        <f t="shared" si="2358"/>
        <v>1</v>
      </c>
    </row>
    <row r="21558" spans="1:34" x14ac:dyDescent="0.25">
      <c r="A21558">
        <v>28575</v>
      </c>
      <c r="B21558">
        <v>0.17171717171717171</v>
      </c>
      <c r="C21558">
        <v>1</v>
      </c>
      <c r="D21558">
        <v>0.16666666666666666</v>
      </c>
      <c r="E21558">
        <v>0.66666666666666663</v>
      </c>
      <c r="F21558">
        <v>0.15517241379310345</v>
      </c>
      <c r="G21558">
        <v>0.3</v>
      </c>
      <c r="H21558">
        <v>0.1</v>
      </c>
      <c r="I21558">
        <v>0.2</v>
      </c>
      <c r="J21558">
        <v>0.2</v>
      </c>
      <c r="K21558">
        <v>0.1</v>
      </c>
      <c r="L21558">
        <v>0.1</v>
      </c>
      <c r="M21558">
        <v>0.1465191741196063</v>
      </c>
      <c r="N21558">
        <v>6.9157679357089441E-2</v>
      </c>
      <c r="O21558">
        <v>9.0650741509196733E-2</v>
      </c>
      <c r="P21558">
        <v>0.17246271145248712</v>
      </c>
      <c r="Q21558">
        <v>8.1566278798816075E-2</v>
      </c>
      <c r="R21558">
        <v>0.26152511360082137</v>
      </c>
      <c r="S21558">
        <v>3.5430060259721229E-3</v>
      </c>
      <c r="T21558">
        <v>2.9686645581231863E-3</v>
      </c>
      <c r="U21558">
        <v>6.7206821124056963E-3</v>
      </c>
      <c r="V21558">
        <v>4.1320450885668275E-3</v>
      </c>
      <c r="W21558">
        <v>1.6669440999322438E-3</v>
      </c>
      <c r="X21558">
        <v>4.5756678129480616E-3</v>
      </c>
      <c r="Y21558">
        <v>1</v>
      </c>
      <c r="Z21558">
        <v>0.71883264772088395</v>
      </c>
      <c r="AA21558">
        <v>0</v>
      </c>
      <c r="AB21558">
        <f t="shared" si="2352"/>
        <v>-0.22054166666666666</v>
      </c>
      <c r="AC21558">
        <f t="shared" si="2353"/>
        <v>0.31445550904699504</v>
      </c>
      <c r="AD21558">
        <f t="shared" si="2354"/>
        <v>0.31445550904699504</v>
      </c>
      <c r="AE21558">
        <f t="shared" si="2355"/>
        <v>9.8882267170004784E-2</v>
      </c>
      <c r="AF21558">
        <f t="shared" si="2356"/>
        <v>0.31445550904699504</v>
      </c>
      <c r="AG21558">
        <f t="shared" si="2357"/>
        <v>0</v>
      </c>
      <c r="AH21558" t="b">
        <f t="shared" si="2358"/>
        <v>1</v>
      </c>
    </row>
    <row r="21559" spans="1:34" x14ac:dyDescent="0.25">
      <c r="A21559">
        <v>7732</v>
      </c>
      <c r="B21559">
        <v>7.0707070707070704E-2</v>
      </c>
      <c r="C21559">
        <v>1</v>
      </c>
      <c r="D21559">
        <v>0.83333333333333337</v>
      </c>
      <c r="E21559">
        <v>0.33333333333333331</v>
      </c>
      <c r="F21559">
        <v>3.4482758620689655E-2</v>
      </c>
      <c r="G21559">
        <v>0.1</v>
      </c>
      <c r="H21559">
        <v>0.1</v>
      </c>
      <c r="I21559">
        <v>0.1</v>
      </c>
      <c r="J21559">
        <v>0.2</v>
      </c>
      <c r="K21559">
        <v>0.2</v>
      </c>
      <c r="L21559">
        <v>0.2</v>
      </c>
      <c r="M21559">
        <v>0.15094359657762074</v>
      </c>
      <c r="N21559">
        <v>6.6220432985229311E-2</v>
      </c>
      <c r="O21559">
        <v>0.10360210239311106</v>
      </c>
      <c r="P21559">
        <v>0.18317404336530438</v>
      </c>
      <c r="Q21559">
        <v>0.10734106424856595</v>
      </c>
      <c r="R21559">
        <v>0.26097872304454045</v>
      </c>
      <c r="S21559">
        <v>0</v>
      </c>
      <c r="T21559">
        <v>1.8662212878185598E-2</v>
      </c>
      <c r="U21559">
        <v>3.348064818534887E-3</v>
      </c>
      <c r="V21559">
        <v>4.830917874396135E-3</v>
      </c>
      <c r="W21559">
        <v>0</v>
      </c>
      <c r="X21559">
        <v>0</v>
      </c>
      <c r="Y21559">
        <v>1</v>
      </c>
      <c r="Z21559">
        <v>0.71885590228900975</v>
      </c>
      <c r="AA21559">
        <v>0</v>
      </c>
      <c r="AB21559">
        <f t="shared" si="2352"/>
        <v>-0.22054166666666666</v>
      </c>
      <c r="AC21559">
        <f t="shared" si="2353"/>
        <v>7.3176665365510721E-2</v>
      </c>
      <c r="AD21559">
        <f t="shared" si="2354"/>
        <v>7.3176665365510721E-2</v>
      </c>
      <c r="AE21559">
        <f t="shared" si="2355"/>
        <v>5.3548243540159366E-3</v>
      </c>
      <c r="AF21559">
        <f t="shared" si="2356"/>
        <v>7.3176665365510721E-2</v>
      </c>
      <c r="AG21559">
        <f t="shared" si="2357"/>
        <v>0</v>
      </c>
      <c r="AH21559" t="b">
        <f t="shared" si="2358"/>
        <v>1</v>
      </c>
    </row>
    <row r="21560" spans="1:34" x14ac:dyDescent="0.25">
      <c r="A21560">
        <v>7015</v>
      </c>
      <c r="B21560">
        <v>0.14141414141414141</v>
      </c>
      <c r="C21560">
        <v>1</v>
      </c>
      <c r="D21560">
        <v>0.33333333333333331</v>
      </c>
      <c r="E21560">
        <v>0.66666666666666663</v>
      </c>
      <c r="F21560">
        <v>0.34482758620689657</v>
      </c>
      <c r="G21560">
        <v>0.1</v>
      </c>
      <c r="H21560">
        <v>0.1</v>
      </c>
      <c r="I21560">
        <v>0.1</v>
      </c>
      <c r="J21560">
        <v>0.2</v>
      </c>
      <c r="K21560">
        <v>0.1</v>
      </c>
      <c r="L21560">
        <v>0.1</v>
      </c>
      <c r="M21560">
        <v>0.14861723524919673</v>
      </c>
      <c r="N21560">
        <v>0.10494083749957293</v>
      </c>
      <c r="O21560">
        <v>8.7439941625813339E-2</v>
      </c>
      <c r="P21560">
        <v>0.16040622238801189</v>
      </c>
      <c r="Q21560">
        <v>8.5532545698831439E-2</v>
      </c>
      <c r="R21560">
        <v>0.26522304799860441</v>
      </c>
      <c r="S21560">
        <v>4.6733336996538269E-2</v>
      </c>
      <c r="T21560">
        <v>1.3893350132016514E-3</v>
      </c>
      <c r="U21560">
        <v>0</v>
      </c>
      <c r="V21560">
        <v>8.0032206119162643E-3</v>
      </c>
      <c r="W21560">
        <v>1.2958087257841788E-2</v>
      </c>
      <c r="X21560">
        <v>1.7080727718446051E-3</v>
      </c>
      <c r="Y21560">
        <v>1</v>
      </c>
      <c r="Z21560">
        <v>0.71885781484614542</v>
      </c>
      <c r="AA21560">
        <v>0</v>
      </c>
      <c r="AB21560">
        <f t="shared" si="2352"/>
        <v>-0.22054166666666666</v>
      </c>
      <c r="AC21560">
        <f t="shared" si="2353"/>
        <v>9.2387878652090166E-2</v>
      </c>
      <c r="AD21560">
        <f t="shared" si="2354"/>
        <v>9.2387878652090166E-2</v>
      </c>
      <c r="AE21560">
        <f t="shared" si="2355"/>
        <v>8.5355201218333381E-3</v>
      </c>
      <c r="AF21560">
        <f t="shared" si="2356"/>
        <v>9.2387878652090166E-2</v>
      </c>
      <c r="AG21560">
        <f t="shared" si="2357"/>
        <v>0</v>
      </c>
      <c r="AH21560" t="b">
        <f t="shared" si="2358"/>
        <v>1</v>
      </c>
    </row>
    <row r="21561" spans="1:34" x14ac:dyDescent="0.25">
      <c r="A21561">
        <v>13</v>
      </c>
      <c r="B21561">
        <v>0.6262626262626263</v>
      </c>
      <c r="C21561">
        <v>1</v>
      </c>
      <c r="D21561">
        <v>0.33333333333333331</v>
      </c>
      <c r="E21561">
        <v>0.66666666666666663</v>
      </c>
      <c r="F21561">
        <v>0.34482758620689657</v>
      </c>
      <c r="G21561">
        <v>0.1</v>
      </c>
      <c r="H21561">
        <v>0.2</v>
      </c>
      <c r="I21561">
        <v>0.1</v>
      </c>
      <c r="J21561">
        <v>0.1</v>
      </c>
      <c r="K21561">
        <v>0.1</v>
      </c>
      <c r="L21561">
        <v>0.1</v>
      </c>
      <c r="M21561">
        <v>0.15725901719419055</v>
      </c>
      <c r="N21561">
        <v>7.2389124880896799E-2</v>
      </c>
      <c r="O21561">
        <v>8.9913377582489504E-2</v>
      </c>
      <c r="P21561">
        <v>0.16626067035548697</v>
      </c>
      <c r="Q21561">
        <v>8.7093271723987481E-2</v>
      </c>
      <c r="R21561">
        <v>0.26318426579633541</v>
      </c>
      <c r="S21561">
        <v>1.1447515431250801E-3</v>
      </c>
      <c r="T21561">
        <v>3.8592639255601423E-3</v>
      </c>
      <c r="U21561">
        <v>7.2541404401589215E-3</v>
      </c>
      <c r="V21561">
        <v>1.0466988727858293E-2</v>
      </c>
      <c r="W21561">
        <v>6.7287335679402805E-3</v>
      </c>
      <c r="X21561">
        <v>0</v>
      </c>
      <c r="Y21561">
        <v>1</v>
      </c>
      <c r="Z21561">
        <v>0.71885934322422385</v>
      </c>
      <c r="AA21561">
        <v>0</v>
      </c>
      <c r="AB21561">
        <f t="shared" si="2352"/>
        <v>-0.22054166666666666</v>
      </c>
      <c r="AC21561">
        <f t="shared" si="2353"/>
        <v>8.1294831974576182E-2</v>
      </c>
      <c r="AD21561">
        <f t="shared" si="2354"/>
        <v>8.1294831974576182E-2</v>
      </c>
      <c r="AE21561">
        <f t="shared" si="2355"/>
        <v>6.6088497057745742E-3</v>
      </c>
      <c r="AF21561">
        <f t="shared" si="2356"/>
        <v>8.1294831974576182E-2</v>
      </c>
      <c r="AG21561">
        <f t="shared" si="2357"/>
        <v>0</v>
      </c>
      <c r="AH21561" t="b">
        <f t="shared" si="2358"/>
        <v>1</v>
      </c>
    </row>
    <row r="21562" spans="1:34" x14ac:dyDescent="0.25">
      <c r="A21562">
        <v>27681</v>
      </c>
      <c r="B21562">
        <v>1.0101010101010102E-2</v>
      </c>
      <c r="C21562">
        <v>1</v>
      </c>
      <c r="D21562">
        <v>0.16666666666666666</v>
      </c>
      <c r="E21562">
        <v>0.66666666666666663</v>
      </c>
      <c r="F21562">
        <v>3.4482758620689655E-2</v>
      </c>
      <c r="G21562">
        <v>0.1</v>
      </c>
      <c r="H21562">
        <v>0.2</v>
      </c>
      <c r="I21562">
        <v>0.2</v>
      </c>
      <c r="J21562">
        <v>0.2</v>
      </c>
      <c r="K21562">
        <v>0.2</v>
      </c>
      <c r="L21562">
        <v>0.2</v>
      </c>
      <c r="M21562">
        <v>0.16365407741500462</v>
      </c>
      <c r="N21562">
        <v>8.4329814331864233E-2</v>
      </c>
      <c r="O21562">
        <v>9.6933433551870507E-2</v>
      </c>
      <c r="P21562">
        <v>0.17863555095865996</v>
      </c>
      <c r="Q21562">
        <v>9.9315323176384848E-2</v>
      </c>
      <c r="R21562">
        <v>0.27598102464751662</v>
      </c>
      <c r="S21562">
        <v>1.5545725955638588E-3</v>
      </c>
      <c r="T21562">
        <v>7.843211762561459E-4</v>
      </c>
      <c r="U21562">
        <v>1.5624302486496138E-3</v>
      </c>
      <c r="V21562">
        <v>1.6103059581320451E-3</v>
      </c>
      <c r="W21562">
        <v>2.344506469665603E-3</v>
      </c>
      <c r="X21562">
        <v>4.8858825799275914E-3</v>
      </c>
      <c r="Y21562">
        <v>1</v>
      </c>
      <c r="Z21562">
        <v>0.7189151356313418</v>
      </c>
      <c r="AA21562">
        <v>0</v>
      </c>
      <c r="AB21562">
        <f t="shared" si="2352"/>
        <v>-0.22054166666666666</v>
      </c>
      <c r="AC21562">
        <f t="shared" si="2353"/>
        <v>0.14938284458580148</v>
      </c>
      <c r="AD21562">
        <f t="shared" si="2354"/>
        <v>0.14938284458580148</v>
      </c>
      <c r="AE21562">
        <f t="shared" si="2355"/>
        <v>2.2315234256545718E-2</v>
      </c>
      <c r="AF21562">
        <f t="shared" si="2356"/>
        <v>0.14938284458580148</v>
      </c>
      <c r="AG21562">
        <f t="shared" si="2357"/>
        <v>0</v>
      </c>
      <c r="AH21562" t="b">
        <f t="shared" si="2358"/>
        <v>1</v>
      </c>
    </row>
    <row r="21563" spans="1:34" x14ac:dyDescent="0.25">
      <c r="A21563">
        <v>17175</v>
      </c>
      <c r="B21563">
        <v>0.24242424242424243</v>
      </c>
      <c r="C21563">
        <v>1</v>
      </c>
      <c r="D21563">
        <v>0.33333333333333331</v>
      </c>
      <c r="E21563">
        <v>0.66666666666666663</v>
      </c>
      <c r="F21563">
        <v>0.13793103448275862</v>
      </c>
      <c r="G21563">
        <v>0.4</v>
      </c>
      <c r="H21563">
        <v>0.4</v>
      </c>
      <c r="I21563">
        <v>0.4</v>
      </c>
      <c r="J21563">
        <v>0.2</v>
      </c>
      <c r="K21563">
        <v>0.2</v>
      </c>
      <c r="L21563">
        <v>0.2</v>
      </c>
      <c r="M21563">
        <v>0.36982331511356165</v>
      </c>
      <c r="N21563">
        <v>0.3115474116168806</v>
      </c>
      <c r="O21563">
        <v>0.22475105045534829</v>
      </c>
      <c r="P21563">
        <v>0.39247785860024531</v>
      </c>
      <c r="Q21563">
        <v>0.25681280707582016</v>
      </c>
      <c r="R21563">
        <v>0.35777668994910344</v>
      </c>
      <c r="S21563">
        <v>1.3488607432642819E-2</v>
      </c>
      <c r="T21563">
        <v>0</v>
      </c>
      <c r="U21563">
        <v>9.0007142538279534E-3</v>
      </c>
      <c r="V21563">
        <v>8.7020933977455719E-3</v>
      </c>
      <c r="W21563">
        <v>1.1722532348328015E-2</v>
      </c>
      <c r="X21563">
        <v>9.4577672859612692E-3</v>
      </c>
      <c r="Y21563">
        <v>1</v>
      </c>
      <c r="Z21563">
        <v>0.71892403041635922</v>
      </c>
      <c r="AA21563">
        <v>1</v>
      </c>
      <c r="AB21563">
        <f t="shared" si="2352"/>
        <v>0.77945833333333336</v>
      </c>
      <c r="AC21563">
        <f t="shared" si="2353"/>
        <v>0.36324964462095843</v>
      </c>
      <c r="AD21563">
        <f t="shared" si="2354"/>
        <v>-0.63675035537904157</v>
      </c>
      <c r="AE21563">
        <f t="shared" si="2355"/>
        <v>0.40545101507533571</v>
      </c>
      <c r="AF21563">
        <f t="shared" si="2356"/>
        <v>0.63675035537904157</v>
      </c>
      <c r="AG21563">
        <f t="shared" si="2357"/>
        <v>0</v>
      </c>
      <c r="AH21563" t="b">
        <f t="shared" si="2358"/>
        <v>0</v>
      </c>
    </row>
    <row r="21564" spans="1:34" x14ac:dyDescent="0.25">
      <c r="A21564">
        <v>461</v>
      </c>
      <c r="B21564">
        <v>0.17171717171717171</v>
      </c>
      <c r="C21564">
        <v>1</v>
      </c>
      <c r="D21564">
        <v>0.33333333333333331</v>
      </c>
      <c r="E21564">
        <v>0.33333333333333331</v>
      </c>
      <c r="F21564">
        <v>0.29310344827586204</v>
      </c>
      <c r="G21564">
        <v>0.2</v>
      </c>
      <c r="H21564">
        <v>0.2</v>
      </c>
      <c r="I21564">
        <v>0.2</v>
      </c>
      <c r="J21564">
        <v>0.2</v>
      </c>
      <c r="K21564">
        <v>0.2</v>
      </c>
      <c r="L21564">
        <v>0.2</v>
      </c>
      <c r="M21564">
        <v>0.28147290793396285</v>
      </c>
      <c r="N21564">
        <v>0.2101417090882863</v>
      </c>
      <c r="O21564">
        <v>0.17365277351507369</v>
      </c>
      <c r="P21564">
        <v>0.2760228563677366</v>
      </c>
      <c r="Q21564">
        <v>0.20565986286632193</v>
      </c>
      <c r="R21564">
        <v>0.35797572673402156</v>
      </c>
      <c r="S21564">
        <v>6.4758594794585784E-3</v>
      </c>
      <c r="T21564">
        <v>6.158197759370738E-3</v>
      </c>
      <c r="U21564">
        <v>5.580108030891478E-3</v>
      </c>
      <c r="V21564">
        <v>8.0515297906602248E-3</v>
      </c>
      <c r="W21564">
        <v>1.1722532348328015E-2</v>
      </c>
      <c r="X21564">
        <v>9.4577672859612692E-3</v>
      </c>
      <c r="Y21564">
        <v>1</v>
      </c>
      <c r="Z21564">
        <v>0.71894308511357607</v>
      </c>
      <c r="AA21564">
        <v>0</v>
      </c>
      <c r="AB21564">
        <f t="shared" si="2352"/>
        <v>-0.22054166666666666</v>
      </c>
      <c r="AC21564">
        <f t="shared" si="2353"/>
        <v>0.1923440316755303</v>
      </c>
      <c r="AD21564">
        <f t="shared" si="2354"/>
        <v>0.1923440316755303</v>
      </c>
      <c r="AE21564">
        <f t="shared" si="2355"/>
        <v>3.6996226521197405E-2</v>
      </c>
      <c r="AF21564">
        <f t="shared" si="2356"/>
        <v>0.1923440316755303</v>
      </c>
      <c r="AG21564">
        <f t="shared" si="2357"/>
        <v>0</v>
      </c>
      <c r="AH21564" t="b">
        <f t="shared" si="2358"/>
        <v>1</v>
      </c>
    </row>
    <row r="21565" spans="1:34" x14ac:dyDescent="0.25">
      <c r="A21565">
        <v>957</v>
      </c>
      <c r="B21565">
        <v>0.20202020202020202</v>
      </c>
      <c r="C21565">
        <v>1</v>
      </c>
      <c r="D21565">
        <v>0.33333333333333331</v>
      </c>
      <c r="E21565">
        <v>0.66666666666666663</v>
      </c>
      <c r="F21565">
        <v>0.15517241379310345</v>
      </c>
      <c r="G21565">
        <v>0.2</v>
      </c>
      <c r="H21565">
        <v>0.2</v>
      </c>
      <c r="I21565">
        <v>0.2</v>
      </c>
      <c r="J21565">
        <v>0.2</v>
      </c>
      <c r="K21565">
        <v>0.2</v>
      </c>
      <c r="L21565">
        <v>0.2</v>
      </c>
      <c r="M21565">
        <v>0.1657919583467172</v>
      </c>
      <c r="N21565">
        <v>8.6125378188264684E-2</v>
      </c>
      <c r="O21565">
        <v>9.6585340678056367E-2</v>
      </c>
      <c r="P21565">
        <v>0.1728206664368219</v>
      </c>
      <c r="Q21565">
        <v>0.18944477221233411</v>
      </c>
      <c r="R21565">
        <v>0.34210965159340856</v>
      </c>
      <c r="S21565">
        <v>1.5167957946407311E-3</v>
      </c>
      <c r="T21565">
        <v>6.3766914708486045E-4</v>
      </c>
      <c r="U21565">
        <v>1.1160216061782955E-3</v>
      </c>
      <c r="V21565">
        <v>0.15942028985507245</v>
      </c>
      <c r="W21565">
        <v>8.7801767288976842E-3</v>
      </c>
      <c r="X21565">
        <v>7.5662138287690148E-3</v>
      </c>
      <c r="Y21565">
        <v>1</v>
      </c>
      <c r="Z21565">
        <v>0.71906997566333253</v>
      </c>
      <c r="AA21565">
        <v>0</v>
      </c>
      <c r="AB21565">
        <f t="shared" si="2352"/>
        <v>-0.22054166666666666</v>
      </c>
      <c r="AC21565">
        <f t="shared" si="2353"/>
        <v>0.20244718637309</v>
      </c>
      <c r="AD21565">
        <f t="shared" si="2354"/>
        <v>0.20244718637309</v>
      </c>
      <c r="AE21565">
        <f t="shared" si="2355"/>
        <v>4.0984863270380638E-2</v>
      </c>
      <c r="AF21565">
        <f t="shared" si="2356"/>
        <v>0.20244718637309</v>
      </c>
      <c r="AG21565">
        <f t="shared" si="2357"/>
        <v>0</v>
      </c>
      <c r="AH21565" t="b">
        <f t="shared" si="2358"/>
        <v>1</v>
      </c>
    </row>
    <row r="21566" spans="1:34" x14ac:dyDescent="0.25">
      <c r="A21566">
        <v>25235</v>
      </c>
      <c r="B21566">
        <v>0.12121212121212122</v>
      </c>
      <c r="C21566">
        <v>1</v>
      </c>
      <c r="D21566">
        <v>0.33333333333333331</v>
      </c>
      <c r="E21566">
        <v>0.66666666666666663</v>
      </c>
      <c r="F21566">
        <v>6.8965517241379309E-2</v>
      </c>
      <c r="G21566">
        <v>0.2</v>
      </c>
      <c r="H21566">
        <v>0.2</v>
      </c>
      <c r="I21566">
        <v>0.2</v>
      </c>
      <c r="J21566">
        <v>0.2</v>
      </c>
      <c r="K21566">
        <v>0.2</v>
      </c>
      <c r="L21566">
        <v>0.2</v>
      </c>
      <c r="M21566">
        <v>0.26064803630858047</v>
      </c>
      <c r="N21566">
        <v>0.19126740994658861</v>
      </c>
      <c r="O21566">
        <v>0.15678674040671961</v>
      </c>
      <c r="P21566">
        <v>0.24398117533577118</v>
      </c>
      <c r="Q21566">
        <v>0.17001403066915879</v>
      </c>
      <c r="R21566">
        <v>0.33680097935319964</v>
      </c>
      <c r="S21566">
        <v>8.1277359561880685E-3</v>
      </c>
      <c r="T21566">
        <v>3.5623974697478237E-3</v>
      </c>
      <c r="U21566">
        <v>4.687290745948842E-3</v>
      </c>
      <c r="V21566">
        <v>5.6360708534621577E-3</v>
      </c>
      <c r="W21566">
        <v>2.344506469665603E-2</v>
      </c>
      <c r="X21566">
        <v>0</v>
      </c>
      <c r="Y21566">
        <v>1</v>
      </c>
      <c r="Z21566">
        <v>0.71912904187401527</v>
      </c>
      <c r="AA21566">
        <v>0</v>
      </c>
      <c r="AB21566">
        <f t="shared" si="2352"/>
        <v>-0.22054166666666666</v>
      </c>
      <c r="AC21566">
        <f t="shared" si="2353"/>
        <v>0.16857914547956998</v>
      </c>
      <c r="AD21566">
        <f t="shared" si="2354"/>
        <v>0.16857914547956998</v>
      </c>
      <c r="AE21566">
        <f t="shared" si="2355"/>
        <v>2.8418928290622019E-2</v>
      </c>
      <c r="AF21566">
        <f t="shared" si="2356"/>
        <v>0.16857914547956998</v>
      </c>
      <c r="AG21566">
        <f t="shared" si="2357"/>
        <v>0</v>
      </c>
      <c r="AH21566" t="b">
        <f t="shared" si="2358"/>
        <v>1</v>
      </c>
    </row>
    <row r="21567" spans="1:34" x14ac:dyDescent="0.25">
      <c r="A21567">
        <v>26922</v>
      </c>
      <c r="B21567">
        <v>0.71717171717171713</v>
      </c>
      <c r="C21567">
        <v>0</v>
      </c>
      <c r="D21567">
        <v>0.16666666666666666</v>
      </c>
      <c r="E21567">
        <v>0.33333333333333331</v>
      </c>
      <c r="F21567">
        <v>0.32758620689655171</v>
      </c>
      <c r="G21567">
        <v>0.2</v>
      </c>
      <c r="H21567">
        <v>0.2</v>
      </c>
      <c r="I21567">
        <v>0.2</v>
      </c>
      <c r="J21567">
        <v>0.2</v>
      </c>
      <c r="K21567">
        <v>0.2</v>
      </c>
      <c r="L21567">
        <v>0.2</v>
      </c>
      <c r="M21567">
        <v>0.41930605588399517</v>
      </c>
      <c r="N21567">
        <v>0.2654938559828719</v>
      </c>
      <c r="O21567">
        <v>0.17347433473906487</v>
      </c>
      <c r="P21567">
        <v>0.30045234206178301</v>
      </c>
      <c r="Q21567">
        <v>0.21472476586630707</v>
      </c>
      <c r="R21567">
        <v>0.32653022016234945</v>
      </c>
      <c r="S21567">
        <v>9.7303881165631805E-3</v>
      </c>
      <c r="T21567">
        <v>3.5623974697478237E-3</v>
      </c>
      <c r="U21567">
        <v>6.696129637069774E-3</v>
      </c>
      <c r="V21567">
        <v>8.43317230273752E-3</v>
      </c>
      <c r="W21567">
        <v>7.0335194089968089E-3</v>
      </c>
      <c r="X21567">
        <v>1.6950210529899784E-2</v>
      </c>
      <c r="Y21567">
        <v>1</v>
      </c>
      <c r="Z21567">
        <v>0.71913432491194362</v>
      </c>
      <c r="AA21567">
        <v>1</v>
      </c>
      <c r="AB21567">
        <f t="shared" si="2352"/>
        <v>0.77945833333333336</v>
      </c>
      <c r="AC21567">
        <f t="shared" si="2353"/>
        <v>7.2088990140712503E-2</v>
      </c>
      <c r="AD21567">
        <f t="shared" si="2354"/>
        <v>-0.92791100985928754</v>
      </c>
      <c r="AE21567">
        <f t="shared" si="2355"/>
        <v>0.86101884221808278</v>
      </c>
      <c r="AF21567">
        <f t="shared" si="2356"/>
        <v>0.92791100985928754</v>
      </c>
      <c r="AG21567">
        <f t="shared" si="2357"/>
        <v>0</v>
      </c>
      <c r="AH21567" t="b">
        <f t="shared" si="2358"/>
        <v>0</v>
      </c>
    </row>
    <row r="21568" spans="1:34" x14ac:dyDescent="0.25">
      <c r="A21568">
        <v>15367</v>
      </c>
      <c r="B21568">
        <v>0.27272727272727271</v>
      </c>
      <c r="C21568">
        <v>1</v>
      </c>
      <c r="D21568">
        <v>0.16666666666666666</v>
      </c>
      <c r="E21568">
        <v>0.66666666666666663</v>
      </c>
      <c r="F21568">
        <v>0.13793103448275862</v>
      </c>
      <c r="G21568">
        <v>0.2</v>
      </c>
      <c r="H21568">
        <v>0.2</v>
      </c>
      <c r="I21568">
        <v>0.2</v>
      </c>
      <c r="J21568">
        <v>0.2</v>
      </c>
      <c r="K21568">
        <v>0.2</v>
      </c>
      <c r="L21568">
        <v>0.2</v>
      </c>
      <c r="M21568">
        <v>0.16050123397142355</v>
      </c>
      <c r="N21568">
        <v>7.5693645677929744E-2</v>
      </c>
      <c r="O21568">
        <v>9.1785063082225143E-2</v>
      </c>
      <c r="P21568">
        <v>0.16995325861494029</v>
      </c>
      <c r="Q21568">
        <v>9.0704557736451474E-2</v>
      </c>
      <c r="R21568">
        <v>0.2689163715056172</v>
      </c>
      <c r="S21568">
        <v>1.3737018517500962E-3</v>
      </c>
      <c r="T21568">
        <v>7.1247949394956476E-4</v>
      </c>
      <c r="U21568">
        <v>1.3392259274139548E-3</v>
      </c>
      <c r="V21568">
        <v>1.6103059581320451E-3</v>
      </c>
      <c r="W21568">
        <v>8.2057726438296101E-4</v>
      </c>
      <c r="X21568">
        <v>5.6746603715767611E-4</v>
      </c>
      <c r="Y21568">
        <v>1</v>
      </c>
      <c r="Z21568">
        <v>0.71915054641357812</v>
      </c>
      <c r="AA21568">
        <v>0</v>
      </c>
      <c r="AB21568">
        <f t="shared" si="2352"/>
        <v>-0.22054166666666666</v>
      </c>
      <c r="AC21568">
        <f t="shared" si="2353"/>
        <v>0.23003794219651327</v>
      </c>
      <c r="AD21568">
        <f t="shared" si="2354"/>
        <v>0.23003794219651327</v>
      </c>
      <c r="AE21568">
        <f t="shared" si="2355"/>
        <v>5.291745485000638E-2</v>
      </c>
      <c r="AF21568">
        <f t="shared" si="2356"/>
        <v>0.23003794219651327</v>
      </c>
      <c r="AG21568">
        <f t="shared" si="2357"/>
        <v>0</v>
      </c>
      <c r="AH21568" t="b">
        <f t="shared" si="2358"/>
        <v>1</v>
      </c>
    </row>
    <row r="21569" spans="1:34" x14ac:dyDescent="0.25">
      <c r="A21569">
        <v>12046</v>
      </c>
      <c r="B21569">
        <v>7.0707070707070704E-2</v>
      </c>
      <c r="C21569">
        <v>1</v>
      </c>
      <c r="D21569">
        <v>0.33333333333333331</v>
      </c>
      <c r="E21569">
        <v>0.33333333333333331</v>
      </c>
      <c r="F21569">
        <v>0.43103448275862066</v>
      </c>
      <c r="G21569">
        <v>0.2</v>
      </c>
      <c r="H21569">
        <v>0.2</v>
      </c>
      <c r="I21569">
        <v>0.2</v>
      </c>
      <c r="J21569">
        <v>0.2</v>
      </c>
      <c r="K21569">
        <v>0.2</v>
      </c>
      <c r="L21569">
        <v>0.2</v>
      </c>
      <c r="M21569">
        <v>0.21400931429415862</v>
      </c>
      <c r="N21569">
        <v>0.13965254131125512</v>
      </c>
      <c r="O21569">
        <v>0.10751348036322449</v>
      </c>
      <c r="P21569">
        <v>0.19249029282601693</v>
      </c>
      <c r="Q21569">
        <v>0.11636432144610091</v>
      </c>
      <c r="R21569">
        <v>0.29050379361038126</v>
      </c>
      <c r="S21569">
        <v>3.8921552466252723E-3</v>
      </c>
      <c r="T21569">
        <v>1.7811987348739118E-3</v>
      </c>
      <c r="U21569">
        <v>3.348064818534887E-3</v>
      </c>
      <c r="V21569">
        <v>4.830917874396135E-3</v>
      </c>
      <c r="W21569">
        <v>7.0335194089968089E-3</v>
      </c>
      <c r="X21569">
        <v>5.6746603715767613E-3</v>
      </c>
      <c r="Y21569">
        <v>1</v>
      </c>
      <c r="Z21569">
        <v>0.71916529191569334</v>
      </c>
      <c r="AA21569">
        <v>0</v>
      </c>
      <c r="AB21569">
        <f t="shared" si="2352"/>
        <v>-0.22054166666666666</v>
      </c>
      <c r="AC21569">
        <f t="shared" si="2353"/>
        <v>0.2451334059191683</v>
      </c>
      <c r="AD21569">
        <f t="shared" si="2354"/>
        <v>0.2451334059191683</v>
      </c>
      <c r="AE21569">
        <f t="shared" si="2355"/>
        <v>6.0090386697531736E-2</v>
      </c>
      <c r="AF21569">
        <f t="shared" si="2356"/>
        <v>0.2451334059191683</v>
      </c>
      <c r="AG21569">
        <f t="shared" si="2357"/>
        <v>0</v>
      </c>
      <c r="AH21569" t="b">
        <f t="shared" si="2358"/>
        <v>1</v>
      </c>
    </row>
    <row r="21570" spans="1:34" x14ac:dyDescent="0.25">
      <c r="A21570">
        <v>25408</v>
      </c>
      <c r="B21570">
        <v>0.14141414141414141</v>
      </c>
      <c r="C21570">
        <v>1</v>
      </c>
      <c r="D21570">
        <v>0.33333333333333331</v>
      </c>
      <c r="E21570">
        <v>0.33333333333333331</v>
      </c>
      <c r="F21570">
        <v>5.1724137931034482E-2</v>
      </c>
      <c r="G21570">
        <v>0.3</v>
      </c>
      <c r="H21570">
        <v>0.1</v>
      </c>
      <c r="I21570">
        <v>0.1</v>
      </c>
      <c r="J21570">
        <v>0.1</v>
      </c>
      <c r="K21570">
        <v>0.1</v>
      </c>
      <c r="L21570">
        <v>0.1</v>
      </c>
      <c r="M21570">
        <v>0.14641121821163075</v>
      </c>
      <c r="N21570">
        <v>8.2079665334229224E-2</v>
      </c>
      <c r="O21570">
        <v>9.0739137333619574E-2</v>
      </c>
      <c r="P21570">
        <v>0.16062853127301979</v>
      </c>
      <c r="Q21570">
        <v>8.4392243965077024E-2</v>
      </c>
      <c r="R21570">
        <v>0.26110552254072378</v>
      </c>
      <c r="S21570">
        <v>1.9373775115848858E-2</v>
      </c>
      <c r="T21570">
        <v>4.7522382246435969E-3</v>
      </c>
      <c r="U21570">
        <v>5.8144725681889202E-4</v>
      </c>
      <c r="V21570">
        <v>6.080515297906602E-3</v>
      </c>
      <c r="W21570">
        <v>3.8684356749482451E-4</v>
      </c>
      <c r="X21570">
        <v>6.7339303076044237E-4</v>
      </c>
      <c r="Y21570">
        <v>1</v>
      </c>
      <c r="Z21570">
        <v>0.71916781639697125</v>
      </c>
      <c r="AA21570">
        <v>0</v>
      </c>
      <c r="AB21570">
        <f t="shared" si="2352"/>
        <v>-0.22054166666666666</v>
      </c>
      <c r="AC21570">
        <f t="shared" si="2353"/>
        <v>0.2957512691248837</v>
      </c>
      <c r="AD21570">
        <f t="shared" si="2354"/>
        <v>0.2957512691248837</v>
      </c>
      <c r="AE21570">
        <f t="shared" si="2355"/>
        <v>8.746881318897938E-2</v>
      </c>
      <c r="AF21570">
        <f t="shared" si="2356"/>
        <v>0.2957512691248837</v>
      </c>
      <c r="AG21570">
        <f t="shared" si="2357"/>
        <v>0</v>
      </c>
      <c r="AH21570" t="b">
        <f t="shared" si="2358"/>
        <v>1</v>
      </c>
    </row>
    <row r="21571" spans="1:34" x14ac:dyDescent="0.25">
      <c r="A21571">
        <v>6451</v>
      </c>
      <c r="B21571">
        <v>4.0404040404040407E-2</v>
      </c>
      <c r="C21571">
        <v>1</v>
      </c>
      <c r="D21571">
        <v>0.33333333333333331</v>
      </c>
      <c r="E21571">
        <v>0.33333333333333331</v>
      </c>
      <c r="F21571">
        <v>3.4482758620689655E-2</v>
      </c>
      <c r="G21571">
        <v>0.2</v>
      </c>
      <c r="H21571">
        <v>0.2</v>
      </c>
      <c r="I21571">
        <v>0.2</v>
      </c>
      <c r="J21571">
        <v>0.2</v>
      </c>
      <c r="K21571">
        <v>0.2</v>
      </c>
      <c r="L21571">
        <v>0.2</v>
      </c>
      <c r="M21571">
        <v>0.17635128498501448</v>
      </c>
      <c r="N21571">
        <v>9.8902162648475664E-2</v>
      </c>
      <c r="O21571">
        <v>0.10210705997135097</v>
      </c>
      <c r="P21571">
        <v>0.18687699347956738</v>
      </c>
      <c r="Q21571">
        <v>0.10876991189929648</v>
      </c>
      <c r="R21571">
        <v>0.28284126163193257</v>
      </c>
      <c r="S21571">
        <v>5.737494734142902E-3</v>
      </c>
      <c r="T21571">
        <v>1.7811987348739118E-3</v>
      </c>
      <c r="U21571">
        <v>3.9596446587205928E-3</v>
      </c>
      <c r="V21571">
        <v>4.0257648953301124E-3</v>
      </c>
      <c r="W21571">
        <v>4.6890129393312059E-3</v>
      </c>
      <c r="X21571">
        <v>3.7831069143845074E-3</v>
      </c>
      <c r="Y21571">
        <v>1</v>
      </c>
      <c r="Z21571">
        <v>0.71918151977743161</v>
      </c>
      <c r="AA21571">
        <v>0</v>
      </c>
      <c r="AB21571">
        <f t="shared" ref="AB21571:AB21634" si="2359">AA21571 - $AK$5</f>
        <v>-0.22054166666666666</v>
      </c>
      <c r="AC21571">
        <f t="shared" ref="AC21571:AC21634" si="2360">SUMPRODUCT($B$2:$Y$2, B21571:Y21571)</f>
        <v>0.23910637965264184</v>
      </c>
      <c r="AD21571">
        <f t="shared" si="2354"/>
        <v>0.23910637965264184</v>
      </c>
      <c r="AE21571">
        <f t="shared" si="2355"/>
        <v>5.7171860790593297E-2</v>
      </c>
      <c r="AF21571">
        <f t="shared" si="2356"/>
        <v>0.23910637965264184</v>
      </c>
      <c r="AG21571">
        <f t="shared" si="2357"/>
        <v>0</v>
      </c>
      <c r="AH21571" t="b">
        <f t="shared" si="2358"/>
        <v>1</v>
      </c>
    </row>
    <row r="21572" spans="1:34" x14ac:dyDescent="0.25">
      <c r="A21572">
        <v>3589</v>
      </c>
      <c r="B21572">
        <v>0.20202020202020202</v>
      </c>
      <c r="C21572">
        <v>1</v>
      </c>
      <c r="D21572">
        <v>0.16666666666666666</v>
      </c>
      <c r="E21572">
        <v>0.33333333333333331</v>
      </c>
      <c r="F21572">
        <v>0.32758620689655171</v>
      </c>
      <c r="G21572">
        <v>0</v>
      </c>
      <c r="H21572">
        <v>0</v>
      </c>
      <c r="I21572">
        <v>0</v>
      </c>
      <c r="J21572">
        <v>0</v>
      </c>
      <c r="K21572">
        <v>0</v>
      </c>
      <c r="L21572">
        <v>0</v>
      </c>
      <c r="M21572">
        <v>0.15932522248208331</v>
      </c>
      <c r="N21572">
        <v>6.686577306046837E-2</v>
      </c>
      <c r="O21572">
        <v>8.6344602062313022E-2</v>
      </c>
      <c r="P21572">
        <v>0.16013775614976083</v>
      </c>
      <c r="Q21572">
        <v>8.0648088011462518E-2</v>
      </c>
      <c r="R21572">
        <v>0.26097872304454045</v>
      </c>
      <c r="S21572">
        <v>7.7843104932505446E-4</v>
      </c>
      <c r="T21572">
        <v>0</v>
      </c>
      <c r="U21572">
        <v>0</v>
      </c>
      <c r="V21572">
        <v>0</v>
      </c>
      <c r="W21572">
        <v>0</v>
      </c>
      <c r="X21572">
        <v>0</v>
      </c>
      <c r="Y21572">
        <v>1</v>
      </c>
      <c r="Z21572">
        <v>0.71918631706366143</v>
      </c>
      <c r="AA21572">
        <v>0</v>
      </c>
      <c r="AB21572">
        <f t="shared" si="2359"/>
        <v>-0.22054166666666666</v>
      </c>
      <c r="AC21572">
        <f t="shared" si="2360"/>
        <v>-2.974432677946337E-3</v>
      </c>
      <c r="AD21572">
        <f t="shared" ref="AD21572:AD21635" si="2361" xml:space="preserve"> AC21572 - AA21572</f>
        <v>-2.974432677946337E-3</v>
      </c>
      <c r="AE21572">
        <f t="shared" ref="AE21572:AE21635" si="2362">AD21572 * AD21572</f>
        <v>8.8472497556350171E-6</v>
      </c>
      <c r="AF21572">
        <f t="shared" ref="AF21572:AF21635" si="2363">ABS(AD21572)</f>
        <v>2.974432677946337E-3</v>
      </c>
      <c r="AG21572">
        <f t="shared" ref="AG21572:AG21635" si="2364">IF(AC21572 &gt;= 0.5, 1, 0)</f>
        <v>0</v>
      </c>
      <c r="AH21572" t="b">
        <f t="shared" ref="AH21572:AH21635" si="2365">IF(AA21572=AG21572, TRUE, FALSE)</f>
        <v>1</v>
      </c>
    </row>
    <row r="21573" spans="1:34" x14ac:dyDescent="0.25">
      <c r="A21573">
        <v>9019</v>
      </c>
      <c r="B21573">
        <v>0.35353535353535354</v>
      </c>
      <c r="C21573">
        <v>1</v>
      </c>
      <c r="D21573">
        <v>0.16666666666666666</v>
      </c>
      <c r="E21573">
        <v>0.66666666666666663</v>
      </c>
      <c r="F21573">
        <v>0.17241379310344829</v>
      </c>
      <c r="G21573">
        <v>0.1</v>
      </c>
      <c r="H21573">
        <v>0.1</v>
      </c>
      <c r="I21573">
        <v>0.1</v>
      </c>
      <c r="J21573">
        <v>0.1</v>
      </c>
      <c r="K21573">
        <v>0.1</v>
      </c>
      <c r="L21573">
        <v>0.1</v>
      </c>
      <c r="M21573">
        <v>0.1474403388753649</v>
      </c>
      <c r="N21573">
        <v>7.1717211979030249E-2</v>
      </c>
      <c r="O21573">
        <v>8.7090201624836036E-2</v>
      </c>
      <c r="P21573">
        <v>0.16504456539554968</v>
      </c>
      <c r="Q21573">
        <v>8.1339210018790187E-2</v>
      </c>
      <c r="R21573">
        <v>0.26097564911736021</v>
      </c>
      <c r="S21573">
        <v>6.6635987325310911E-3</v>
      </c>
      <c r="T21573">
        <v>8.1163289019087919E-4</v>
      </c>
      <c r="U21573">
        <v>5.8256327842507033E-3</v>
      </c>
      <c r="V21573">
        <v>1.1272141706924316E-3</v>
      </c>
      <c r="W21573">
        <v>0</v>
      </c>
      <c r="X21573">
        <v>1.766710929017565E-3</v>
      </c>
      <c r="Y21573">
        <v>1</v>
      </c>
      <c r="Z21573">
        <v>0.71924236822090826</v>
      </c>
      <c r="AA21573">
        <v>0</v>
      </c>
      <c r="AB21573">
        <f t="shared" si="2359"/>
        <v>-0.22054166666666666</v>
      </c>
      <c r="AC21573">
        <f t="shared" si="2360"/>
        <v>9.3778915615308545E-2</v>
      </c>
      <c r="AD21573">
        <f t="shared" si="2361"/>
        <v>9.3778915615308545E-2</v>
      </c>
      <c r="AE21573">
        <f t="shared" si="2362"/>
        <v>8.7944850139831613E-3</v>
      </c>
      <c r="AF21573">
        <f t="shared" si="2363"/>
        <v>9.3778915615308545E-2</v>
      </c>
      <c r="AG21573">
        <f t="shared" si="2364"/>
        <v>0</v>
      </c>
      <c r="AH21573" t="b">
        <f t="shared" si="2365"/>
        <v>1</v>
      </c>
    </row>
    <row r="21574" spans="1:34" x14ac:dyDescent="0.25">
      <c r="A21574">
        <v>6164</v>
      </c>
      <c r="B21574">
        <v>0.35353535353535354</v>
      </c>
      <c r="C21574">
        <v>0</v>
      </c>
      <c r="D21574">
        <v>0.33333333333333331</v>
      </c>
      <c r="E21574">
        <v>0.66666666666666663</v>
      </c>
      <c r="F21574">
        <v>0.17241379310344829</v>
      </c>
      <c r="G21574">
        <v>0.2</v>
      </c>
      <c r="H21574">
        <v>0.2</v>
      </c>
      <c r="I21574">
        <v>0.2</v>
      </c>
      <c r="J21574">
        <v>0.2</v>
      </c>
      <c r="K21574">
        <v>0.2</v>
      </c>
      <c r="L21574">
        <v>0.2</v>
      </c>
      <c r="M21574">
        <v>0.39570264695497975</v>
      </c>
      <c r="N21574">
        <v>0.33306665603753599</v>
      </c>
      <c r="O21574">
        <v>0.23214225907882766</v>
      </c>
      <c r="P21574">
        <v>0.39003246086515836</v>
      </c>
      <c r="Q21574">
        <v>0.31771979315918114</v>
      </c>
      <c r="R21574">
        <v>0.40960387068910531</v>
      </c>
      <c r="S21574">
        <v>1.6173049801271131E-2</v>
      </c>
      <c r="T21574">
        <v>6.6545584734889352E-3</v>
      </c>
      <c r="U21574">
        <v>7.3144056068925496E-3</v>
      </c>
      <c r="V21574">
        <v>1.1671497584541063E-2</v>
      </c>
      <c r="W21574">
        <v>1.6697575076958425E-2</v>
      </c>
      <c r="X21574">
        <v>1.1621704440989207E-2</v>
      </c>
      <c r="Y21574">
        <v>1</v>
      </c>
      <c r="Z21574">
        <v>0.71924918896314027</v>
      </c>
      <c r="AA21574">
        <v>1</v>
      </c>
      <c r="AB21574">
        <f t="shared" si="2359"/>
        <v>0.77945833333333336</v>
      </c>
      <c r="AC21574">
        <f t="shared" si="2360"/>
        <v>9.5093121837328293E-2</v>
      </c>
      <c r="AD21574">
        <f t="shared" si="2361"/>
        <v>-0.90490687816267168</v>
      </c>
      <c r="AE21574">
        <f t="shared" si="2362"/>
        <v>0.8188564581461123</v>
      </c>
      <c r="AF21574">
        <f t="shared" si="2363"/>
        <v>0.90490687816267168</v>
      </c>
      <c r="AG21574">
        <f t="shared" si="2364"/>
        <v>0</v>
      </c>
      <c r="AH21574" t="b">
        <f t="shared" si="2365"/>
        <v>0</v>
      </c>
    </row>
    <row r="21575" spans="1:34" x14ac:dyDescent="0.25">
      <c r="A21575">
        <v>10742</v>
      </c>
      <c r="B21575">
        <v>0.35353535353535354</v>
      </c>
      <c r="C21575">
        <v>0</v>
      </c>
      <c r="D21575">
        <v>0.33333333333333331</v>
      </c>
      <c r="E21575">
        <v>0.33333333333333331</v>
      </c>
      <c r="F21575">
        <v>0.36206896551724138</v>
      </c>
      <c r="G21575">
        <v>0.3</v>
      </c>
      <c r="H21575">
        <v>0</v>
      </c>
      <c r="I21575">
        <v>0</v>
      </c>
      <c r="J21575">
        <v>0</v>
      </c>
      <c r="K21575">
        <v>0</v>
      </c>
      <c r="L21575">
        <v>0</v>
      </c>
      <c r="M21575">
        <v>0.1465191741196063</v>
      </c>
      <c r="N21575">
        <v>6.6220432985229311E-2</v>
      </c>
      <c r="O21575">
        <v>8.6344602062313022E-2</v>
      </c>
      <c r="P21575">
        <v>0.16013775614976083</v>
      </c>
      <c r="Q21575">
        <v>8.0648088011462518E-2</v>
      </c>
      <c r="R21575">
        <v>0.26097872304454045</v>
      </c>
      <c r="S21575">
        <v>0</v>
      </c>
      <c r="T21575">
        <v>0</v>
      </c>
      <c r="U21575">
        <v>0</v>
      </c>
      <c r="V21575">
        <v>0</v>
      </c>
      <c r="W21575">
        <v>0</v>
      </c>
      <c r="X21575">
        <v>0</v>
      </c>
      <c r="Y21575">
        <v>1</v>
      </c>
      <c r="Z21575">
        <v>0.71926490264142429</v>
      </c>
      <c r="AA21575">
        <v>1</v>
      </c>
      <c r="AB21575">
        <f t="shared" si="2359"/>
        <v>0.77945833333333336</v>
      </c>
      <c r="AC21575">
        <f t="shared" si="2360"/>
        <v>0.28304739219580533</v>
      </c>
      <c r="AD21575">
        <f t="shared" si="2361"/>
        <v>-0.71695260780419467</v>
      </c>
      <c r="AE21575">
        <f t="shared" si="2362"/>
        <v>0.5140210418372354</v>
      </c>
      <c r="AF21575">
        <f t="shared" si="2363"/>
        <v>0.71695260780419467</v>
      </c>
      <c r="AG21575">
        <f t="shared" si="2364"/>
        <v>0</v>
      </c>
      <c r="AH21575" t="b">
        <f t="shared" si="2365"/>
        <v>0</v>
      </c>
    </row>
    <row r="21576" spans="1:34" x14ac:dyDescent="0.25">
      <c r="A21576">
        <v>6446</v>
      </c>
      <c r="B21576">
        <v>0.19191919191919191</v>
      </c>
      <c r="C21576">
        <v>1</v>
      </c>
      <c r="D21576">
        <v>0.16666666666666666</v>
      </c>
      <c r="E21576">
        <v>0.33333333333333331</v>
      </c>
      <c r="F21576">
        <v>0.41379310344827586</v>
      </c>
      <c r="G21576">
        <v>0.1</v>
      </c>
      <c r="H21576">
        <v>0.1</v>
      </c>
      <c r="I21576">
        <v>0.1</v>
      </c>
      <c r="J21576">
        <v>0.1</v>
      </c>
      <c r="K21576">
        <v>0</v>
      </c>
      <c r="L21576">
        <v>0.1</v>
      </c>
      <c r="M21576">
        <v>0.15990482182408319</v>
      </c>
      <c r="N21576">
        <v>6.8014098782584922E-2</v>
      </c>
      <c r="O21576">
        <v>8.8375509854487291E-2</v>
      </c>
      <c r="P21576">
        <v>0.16048346530568414</v>
      </c>
      <c r="Q21576">
        <v>7.9130990922206629E-2</v>
      </c>
      <c r="R21576">
        <v>0.26467665744232349</v>
      </c>
      <c r="S21576">
        <v>2.1704489257651518E-3</v>
      </c>
      <c r="T21576">
        <v>2.2039365679506536E-3</v>
      </c>
      <c r="U21576">
        <v>4.2297218874157405E-4</v>
      </c>
      <c r="V21576">
        <v>1.9597423510466991E-3</v>
      </c>
      <c r="W21576">
        <v>2.2629176445212399E-2</v>
      </c>
      <c r="X21576">
        <v>3.0264855315076059E-5</v>
      </c>
      <c r="Y21576">
        <v>1</v>
      </c>
      <c r="Z21576">
        <v>0.71927025941351919</v>
      </c>
      <c r="AA21576">
        <v>1</v>
      </c>
      <c r="AB21576">
        <f t="shared" si="2359"/>
        <v>0.77945833333333336</v>
      </c>
      <c r="AC21576">
        <f t="shared" si="2360"/>
        <v>0.13288011702335761</v>
      </c>
      <c r="AD21576">
        <f t="shared" si="2361"/>
        <v>-0.86711988297664244</v>
      </c>
      <c r="AE21576">
        <f t="shared" si="2362"/>
        <v>0.75189689145342609</v>
      </c>
      <c r="AF21576">
        <f t="shared" si="2363"/>
        <v>0.86711988297664244</v>
      </c>
      <c r="AG21576">
        <f t="shared" si="2364"/>
        <v>0</v>
      </c>
      <c r="AH21576" t="b">
        <f t="shared" si="2365"/>
        <v>0</v>
      </c>
    </row>
    <row r="21577" spans="1:34" x14ac:dyDescent="0.25">
      <c r="A21577">
        <v>15543</v>
      </c>
      <c r="B21577">
        <v>0.24242424242424243</v>
      </c>
      <c r="C21577">
        <v>0</v>
      </c>
      <c r="D21577">
        <v>0.33333333333333331</v>
      </c>
      <c r="E21577">
        <v>0.33333333333333331</v>
      </c>
      <c r="F21577">
        <v>0.32758620689655171</v>
      </c>
      <c r="G21577">
        <v>0.3</v>
      </c>
      <c r="H21577">
        <v>0.4</v>
      </c>
      <c r="I21577">
        <v>0.2</v>
      </c>
      <c r="J21577">
        <v>0.2</v>
      </c>
      <c r="K21577">
        <v>0.2</v>
      </c>
      <c r="L21577">
        <v>0.2</v>
      </c>
      <c r="M21577">
        <v>0.2041136510245635</v>
      </c>
      <c r="N21577">
        <v>0.12526525375151371</v>
      </c>
      <c r="O21577">
        <v>0.10820417568697556</v>
      </c>
      <c r="P21577">
        <v>0.19251761044324248</v>
      </c>
      <c r="Q21577">
        <v>0.11512287990639609</v>
      </c>
      <c r="R21577">
        <v>0.29081887114635196</v>
      </c>
      <c r="S21577">
        <v>0</v>
      </c>
      <c r="T21577">
        <v>1.1874658232492747E-3</v>
      </c>
      <c r="U21577">
        <v>2.088076425159591E-3</v>
      </c>
      <c r="V21577">
        <v>2.0370370370370369E-3</v>
      </c>
      <c r="W21577">
        <v>1.0885543538657396E-2</v>
      </c>
      <c r="X21577">
        <v>6.0794528114159032E-3</v>
      </c>
      <c r="Y21577">
        <v>1</v>
      </c>
      <c r="Z21577">
        <v>0.71929883857619092</v>
      </c>
      <c r="AA21577">
        <v>1</v>
      </c>
      <c r="AB21577">
        <f t="shared" si="2359"/>
        <v>0.77945833333333336</v>
      </c>
      <c r="AC21577">
        <f t="shared" si="2360"/>
        <v>0.38042051022714629</v>
      </c>
      <c r="AD21577">
        <f t="shared" si="2361"/>
        <v>-0.61957948977285371</v>
      </c>
      <c r="AE21577">
        <f t="shared" si="2362"/>
        <v>0.38387874414718975</v>
      </c>
      <c r="AF21577">
        <f t="shared" si="2363"/>
        <v>0.61957948977285371</v>
      </c>
      <c r="AG21577">
        <f t="shared" si="2364"/>
        <v>0</v>
      </c>
      <c r="AH21577" t="b">
        <f t="shared" si="2365"/>
        <v>0</v>
      </c>
    </row>
    <row r="21578" spans="1:34" x14ac:dyDescent="0.25">
      <c r="A21578">
        <v>19380</v>
      </c>
      <c r="B21578">
        <v>0.26262626262626265</v>
      </c>
      <c r="C21578">
        <v>1</v>
      </c>
      <c r="D21578">
        <v>0.33333333333333331</v>
      </c>
      <c r="E21578">
        <v>0.33333333333333331</v>
      </c>
      <c r="F21578">
        <v>0.29310344827586204</v>
      </c>
      <c r="G21578">
        <v>0.2</v>
      </c>
      <c r="H21578">
        <v>0.2</v>
      </c>
      <c r="I21578">
        <v>0.2</v>
      </c>
      <c r="J21578">
        <v>0.2</v>
      </c>
      <c r="K21578">
        <v>0.2</v>
      </c>
      <c r="L21578">
        <v>0.2</v>
      </c>
      <c r="M21578">
        <v>0.20161473722027695</v>
      </c>
      <c r="N21578">
        <v>0.12378286963750869</v>
      </c>
      <c r="O21578">
        <v>0.11899285860566293</v>
      </c>
      <c r="P21578">
        <v>0.21167856395996179</v>
      </c>
      <c r="Q21578">
        <v>0.13200727809976154</v>
      </c>
      <c r="R21578">
        <v>0.30190498952175071</v>
      </c>
      <c r="S21578">
        <v>3.4342546293752406E-3</v>
      </c>
      <c r="T21578">
        <v>1.7811987348739118E-3</v>
      </c>
      <c r="U21578">
        <v>3.3692692290522744E-3</v>
      </c>
      <c r="V21578">
        <v>8.0515297906602248E-3</v>
      </c>
      <c r="W21578">
        <v>1.1722532348328015E-2</v>
      </c>
      <c r="X21578">
        <v>1.8915534571922538E-2</v>
      </c>
      <c r="Y21578">
        <v>1</v>
      </c>
      <c r="Z21578">
        <v>0.71936473808007517</v>
      </c>
      <c r="AA21578">
        <v>0</v>
      </c>
      <c r="AB21578">
        <f t="shared" si="2359"/>
        <v>-0.22054166666666666</v>
      </c>
      <c r="AC21578">
        <f t="shared" si="2360"/>
        <v>0.22521217622557069</v>
      </c>
      <c r="AD21578">
        <f t="shared" si="2361"/>
        <v>0.22521217622557069</v>
      </c>
      <c r="AE21578">
        <f t="shared" si="2362"/>
        <v>5.0720524320257504E-2</v>
      </c>
      <c r="AF21578">
        <f t="shared" si="2363"/>
        <v>0.22521217622557069</v>
      </c>
      <c r="AG21578">
        <f t="shared" si="2364"/>
        <v>0</v>
      </c>
      <c r="AH21578" t="b">
        <f t="shared" si="2365"/>
        <v>1</v>
      </c>
    </row>
    <row r="21579" spans="1:34" x14ac:dyDescent="0.25">
      <c r="A21579">
        <v>16807</v>
      </c>
      <c r="B21579">
        <v>4.0404040404040407E-2</v>
      </c>
      <c r="C21579">
        <v>0</v>
      </c>
      <c r="D21579">
        <v>0.33333333333333331</v>
      </c>
      <c r="E21579">
        <v>0.33333333333333331</v>
      </c>
      <c r="F21579">
        <v>0.48275862068965519</v>
      </c>
      <c r="G21579">
        <v>0.3</v>
      </c>
      <c r="H21579">
        <v>0.4</v>
      </c>
      <c r="I21579">
        <v>0.2</v>
      </c>
      <c r="J21579">
        <v>0.2</v>
      </c>
      <c r="K21579">
        <v>0.2</v>
      </c>
      <c r="L21579">
        <v>0.2</v>
      </c>
      <c r="M21579">
        <v>0.16133833470047987</v>
      </c>
      <c r="N21579">
        <v>8.1576679687351716E-2</v>
      </c>
      <c r="O21579">
        <v>9.6179049311143974E-2</v>
      </c>
      <c r="P21579">
        <v>0.17860634936783265</v>
      </c>
      <c r="Q21579">
        <v>0.10144025066806808</v>
      </c>
      <c r="R21579">
        <v>0.28042284942290857</v>
      </c>
      <c r="S21579">
        <v>0</v>
      </c>
      <c r="T21579">
        <v>1.1874658232492747E-3</v>
      </c>
      <c r="U21579">
        <v>2.232043212356591E-3</v>
      </c>
      <c r="V21579">
        <v>3.2206119162640902E-3</v>
      </c>
      <c r="W21579">
        <v>1.1722532348328015E-2</v>
      </c>
      <c r="X21579">
        <v>0</v>
      </c>
      <c r="Y21579">
        <v>1</v>
      </c>
      <c r="Z21579">
        <v>0.719368960603748</v>
      </c>
      <c r="AA21579">
        <v>1</v>
      </c>
      <c r="AB21579">
        <f t="shared" si="2359"/>
        <v>0.77945833333333336</v>
      </c>
      <c r="AC21579">
        <f t="shared" si="2360"/>
        <v>0.43465092014240381</v>
      </c>
      <c r="AD21579">
        <f t="shared" si="2361"/>
        <v>-0.56534907985759619</v>
      </c>
      <c r="AE21579">
        <f t="shared" si="2362"/>
        <v>0.31961958209583069</v>
      </c>
      <c r="AF21579">
        <f t="shared" si="2363"/>
        <v>0.56534907985759619</v>
      </c>
      <c r="AG21579">
        <f t="shared" si="2364"/>
        <v>0</v>
      </c>
      <c r="AH21579" t="b">
        <f t="shared" si="2365"/>
        <v>0</v>
      </c>
    </row>
    <row r="21580" spans="1:34" x14ac:dyDescent="0.25">
      <c r="A21580">
        <v>25508</v>
      </c>
      <c r="B21580">
        <v>0.37373737373737376</v>
      </c>
      <c r="C21580">
        <v>1</v>
      </c>
      <c r="D21580">
        <v>0.33333333333333331</v>
      </c>
      <c r="E21580">
        <v>0.33333333333333331</v>
      </c>
      <c r="F21580">
        <v>0.15517241379310345</v>
      </c>
      <c r="G21580">
        <v>0.2</v>
      </c>
      <c r="H21580">
        <v>0.2</v>
      </c>
      <c r="I21580">
        <v>0.2</v>
      </c>
      <c r="J21580">
        <v>0.2</v>
      </c>
      <c r="K21580">
        <v>0.2</v>
      </c>
      <c r="L21580">
        <v>0.2</v>
      </c>
      <c r="M21580">
        <v>0.40810695775826905</v>
      </c>
      <c r="N21580">
        <v>0.28733197432305724</v>
      </c>
      <c r="O21580">
        <v>0.14443328668303179</v>
      </c>
      <c r="P21580">
        <v>0.20939989788863078</v>
      </c>
      <c r="Q21580">
        <v>0.27543938800501733</v>
      </c>
      <c r="R21580">
        <v>0.39039489974002262</v>
      </c>
      <c r="S21580">
        <v>1.5382026484971702E-2</v>
      </c>
      <c r="T21580">
        <v>3.6027713077382991E-3</v>
      </c>
      <c r="U21580">
        <v>2.7476451944109638E-3</v>
      </c>
      <c r="V21580">
        <v>0.27078743961352658</v>
      </c>
      <c r="W21580">
        <v>1.2303969952805085E-2</v>
      </c>
      <c r="X21580">
        <v>1.0479206152845085E-2</v>
      </c>
      <c r="Y21580">
        <v>1</v>
      </c>
      <c r="Z21580">
        <v>0.71941487699383622</v>
      </c>
      <c r="AA21580">
        <v>0</v>
      </c>
      <c r="AB21580">
        <f t="shared" si="2359"/>
        <v>-0.22054166666666666</v>
      </c>
      <c r="AC21580">
        <f t="shared" si="2360"/>
        <v>3.1852018639200216E-2</v>
      </c>
      <c r="AD21580">
        <f t="shared" si="2361"/>
        <v>3.1852018639200216E-2</v>
      </c>
      <c r="AE21580">
        <f t="shared" si="2362"/>
        <v>1.0145510913919581E-3</v>
      </c>
      <c r="AF21580">
        <f t="shared" si="2363"/>
        <v>3.1852018639200216E-2</v>
      </c>
      <c r="AG21580">
        <f t="shared" si="2364"/>
        <v>0</v>
      </c>
      <c r="AH21580" t="b">
        <f t="shared" si="2365"/>
        <v>1</v>
      </c>
    </row>
    <row r="21581" spans="1:34" x14ac:dyDescent="0.25">
      <c r="A21581">
        <v>18276</v>
      </c>
      <c r="B21581">
        <v>0.12121212121212122</v>
      </c>
      <c r="C21581">
        <v>0</v>
      </c>
      <c r="D21581">
        <v>0.16666666666666666</v>
      </c>
      <c r="E21581">
        <v>0.33333333333333331</v>
      </c>
      <c r="F21581">
        <v>0.51724137931034486</v>
      </c>
      <c r="G21581">
        <v>0.2</v>
      </c>
      <c r="H21581">
        <v>0.2</v>
      </c>
      <c r="I21581">
        <v>0.2</v>
      </c>
      <c r="J21581">
        <v>0.2</v>
      </c>
      <c r="K21581">
        <v>0.2</v>
      </c>
      <c r="L21581">
        <v>0.2</v>
      </c>
      <c r="M21581">
        <v>0.25634041860345758</v>
      </c>
      <c r="N21581">
        <v>0.18634004866623391</v>
      </c>
      <c r="O21581">
        <v>0.15819777934315862</v>
      </c>
      <c r="P21581">
        <v>0.28468065705463336</v>
      </c>
      <c r="Q21581">
        <v>0.13295819058904021</v>
      </c>
      <c r="R21581">
        <v>0.30206406525332619</v>
      </c>
      <c r="S21581">
        <v>5.185724490356613E-3</v>
      </c>
      <c r="T21581">
        <v>3.7630791938769513E-3</v>
      </c>
      <c r="U21581">
        <v>6.1715994821659745E-3</v>
      </c>
      <c r="V21581">
        <v>3.0225442834138487E-3</v>
      </c>
      <c r="W21581">
        <v>4.5413090317422732E-3</v>
      </c>
      <c r="X21581">
        <v>3.6677221534957799E-3</v>
      </c>
      <c r="Y21581">
        <v>1</v>
      </c>
      <c r="Z21581">
        <v>0.71945632058526843</v>
      </c>
      <c r="AA21581">
        <v>0</v>
      </c>
      <c r="AB21581">
        <f t="shared" si="2359"/>
        <v>-0.22054166666666666</v>
      </c>
      <c r="AC21581">
        <f t="shared" si="2360"/>
        <v>0.24830546664758726</v>
      </c>
      <c r="AD21581">
        <f t="shared" si="2361"/>
        <v>0.24830546664758726</v>
      </c>
      <c r="AE21581">
        <f t="shared" si="2362"/>
        <v>6.1655604767076072E-2</v>
      </c>
      <c r="AF21581">
        <f t="shared" si="2363"/>
        <v>0.24830546664758726</v>
      </c>
      <c r="AG21581">
        <f t="shared" si="2364"/>
        <v>0</v>
      </c>
      <c r="AH21581" t="b">
        <f t="shared" si="2365"/>
        <v>1</v>
      </c>
    </row>
    <row r="21582" spans="1:34" x14ac:dyDescent="0.25">
      <c r="A21582">
        <v>7575</v>
      </c>
      <c r="B21582">
        <v>8.0808080808080815E-2</v>
      </c>
      <c r="C21582">
        <v>1</v>
      </c>
      <c r="D21582">
        <v>0.33333333333333331</v>
      </c>
      <c r="E21582">
        <v>0.33333333333333331</v>
      </c>
      <c r="F21582">
        <v>0.17241379310344829</v>
      </c>
      <c r="G21582">
        <v>0.1</v>
      </c>
      <c r="H21582">
        <v>0.1</v>
      </c>
      <c r="I21582">
        <v>0</v>
      </c>
      <c r="J21582">
        <v>0</v>
      </c>
      <c r="K21582">
        <v>0</v>
      </c>
      <c r="L21582">
        <v>0</v>
      </c>
      <c r="M21582">
        <v>0.1468288836916673</v>
      </c>
      <c r="N21582">
        <v>6.6220432985229311E-2</v>
      </c>
      <c r="O21582">
        <v>8.6344602062313022E-2</v>
      </c>
      <c r="P21582">
        <v>0.16013775614976083</v>
      </c>
      <c r="Q21582">
        <v>8.0648088011462518E-2</v>
      </c>
      <c r="R21582">
        <v>0.26097872304454045</v>
      </c>
      <c r="S21582">
        <v>0</v>
      </c>
      <c r="T21582">
        <v>0</v>
      </c>
      <c r="U21582">
        <v>0</v>
      </c>
      <c r="V21582">
        <v>0</v>
      </c>
      <c r="W21582">
        <v>0</v>
      </c>
      <c r="X21582">
        <v>0</v>
      </c>
      <c r="Y21582">
        <v>1</v>
      </c>
      <c r="Z21582">
        <v>0.71946385770271526</v>
      </c>
      <c r="AA21582">
        <v>0</v>
      </c>
      <c r="AB21582">
        <f t="shared" si="2359"/>
        <v>-0.22054166666666666</v>
      </c>
      <c r="AC21582">
        <f t="shared" si="2360"/>
        <v>0.10902815730418437</v>
      </c>
      <c r="AD21582">
        <f t="shared" si="2361"/>
        <v>0.10902815730418437</v>
      </c>
      <c r="AE21582">
        <f t="shared" si="2362"/>
        <v>1.1887139085145972E-2</v>
      </c>
      <c r="AF21582">
        <f t="shared" si="2363"/>
        <v>0.10902815730418437</v>
      </c>
      <c r="AG21582">
        <f t="shared" si="2364"/>
        <v>0</v>
      </c>
      <c r="AH21582" t="b">
        <f t="shared" si="2365"/>
        <v>1</v>
      </c>
    </row>
    <row r="21583" spans="1:34" x14ac:dyDescent="0.25">
      <c r="A21583">
        <v>17247</v>
      </c>
      <c r="B21583">
        <v>4.0404040404040407E-2</v>
      </c>
      <c r="C21583">
        <v>1</v>
      </c>
      <c r="D21583">
        <v>0.33333333333333331</v>
      </c>
      <c r="E21583">
        <v>0.33333333333333331</v>
      </c>
      <c r="F21583">
        <v>0.27586206896551724</v>
      </c>
      <c r="G21583">
        <v>0.3</v>
      </c>
      <c r="H21583">
        <v>0.4</v>
      </c>
      <c r="I21583">
        <v>0.2</v>
      </c>
      <c r="J21583">
        <v>0.2</v>
      </c>
      <c r="K21583">
        <v>0.2</v>
      </c>
      <c r="L21583">
        <v>0.2</v>
      </c>
      <c r="M21583">
        <v>0.19198188464468791</v>
      </c>
      <c r="N21583">
        <v>0.11391201357491829</v>
      </c>
      <c r="O21583">
        <v>0.11382252644050879</v>
      </c>
      <c r="P21583">
        <v>0.2007769507133666</v>
      </c>
      <c r="Q21583">
        <v>9.1235045934328532E-2</v>
      </c>
      <c r="R21583">
        <v>0.26874423158352589</v>
      </c>
      <c r="S21583">
        <v>0</v>
      </c>
      <c r="T21583">
        <v>1.4392085777781209E-3</v>
      </c>
      <c r="U21583">
        <v>2.6282308825498861E-3</v>
      </c>
      <c r="V21583">
        <v>5.8454106280193233E-4</v>
      </c>
      <c r="W21583">
        <v>8.4636683554928274E-4</v>
      </c>
      <c r="X21583">
        <v>7.4338050867655571E-4</v>
      </c>
      <c r="Y21583">
        <v>1</v>
      </c>
      <c r="Z21583">
        <v>0.71951581331444037</v>
      </c>
      <c r="AA21583">
        <v>0</v>
      </c>
      <c r="AB21583">
        <f t="shared" si="2359"/>
        <v>-0.22054166666666666</v>
      </c>
      <c r="AC21583">
        <f t="shared" si="2360"/>
        <v>0.38757804549367014</v>
      </c>
      <c r="AD21583">
        <f t="shared" si="2361"/>
        <v>0.38757804549367014</v>
      </c>
      <c r="AE21583">
        <f t="shared" si="2362"/>
        <v>0.15021674134869345</v>
      </c>
      <c r="AF21583">
        <f t="shared" si="2363"/>
        <v>0.38757804549367014</v>
      </c>
      <c r="AG21583">
        <f t="shared" si="2364"/>
        <v>0</v>
      </c>
      <c r="AH21583" t="b">
        <f t="shared" si="2365"/>
        <v>1</v>
      </c>
    </row>
    <row r="21584" spans="1:34" x14ac:dyDescent="0.25">
      <c r="A21584">
        <v>7237</v>
      </c>
      <c r="B21584">
        <v>0.27272727272727271</v>
      </c>
      <c r="C21584">
        <v>0</v>
      </c>
      <c r="D21584">
        <v>0.16666666666666666</v>
      </c>
      <c r="E21584">
        <v>0.66666666666666663</v>
      </c>
      <c r="F21584">
        <v>0.10344827586206896</v>
      </c>
      <c r="G21584">
        <v>0.1</v>
      </c>
      <c r="H21584">
        <v>0.1</v>
      </c>
      <c r="I21584">
        <v>0.2</v>
      </c>
      <c r="J21584">
        <v>0.2</v>
      </c>
      <c r="K21584">
        <v>0.2</v>
      </c>
      <c r="L21584">
        <v>0.1</v>
      </c>
      <c r="M21584">
        <v>0.15232755592248765</v>
      </c>
      <c r="N21584">
        <v>6.748548933860235E-2</v>
      </c>
      <c r="O21584">
        <v>9.7909630917235702E-2</v>
      </c>
      <c r="P21584">
        <v>0.17894829057655245</v>
      </c>
      <c r="Q21584">
        <v>8.1221213578514737E-2</v>
      </c>
      <c r="R21584">
        <v>0.2879923951041562</v>
      </c>
      <c r="S21584">
        <v>1.5270985585288568E-3</v>
      </c>
      <c r="T21584">
        <v>1.2470172342852257E-2</v>
      </c>
      <c r="U21584">
        <v>4.7765724744431052E-4</v>
      </c>
      <c r="V21584">
        <v>1.9323671497584541E-5</v>
      </c>
      <c r="W21584">
        <v>8.2414091421685279E-2</v>
      </c>
      <c r="X21584">
        <v>1.6872656838154902E-3</v>
      </c>
      <c r="Y21584">
        <v>1</v>
      </c>
      <c r="Z21584">
        <v>0.71953494567432796</v>
      </c>
      <c r="AA21584">
        <v>0</v>
      </c>
      <c r="AB21584">
        <f t="shared" si="2359"/>
        <v>-0.22054166666666666</v>
      </c>
      <c r="AC21584">
        <f t="shared" si="2360"/>
        <v>0.11108728761768873</v>
      </c>
      <c r="AD21584">
        <f t="shared" si="2361"/>
        <v>0.11108728761768873</v>
      </c>
      <c r="AE21584">
        <f t="shared" si="2362"/>
        <v>1.2340385470255099E-2</v>
      </c>
      <c r="AF21584">
        <f t="shared" si="2363"/>
        <v>0.11108728761768873</v>
      </c>
      <c r="AG21584">
        <f t="shared" si="2364"/>
        <v>0</v>
      </c>
      <c r="AH21584" t="b">
        <f t="shared" si="2365"/>
        <v>1</v>
      </c>
    </row>
    <row r="21585" spans="1:34" x14ac:dyDescent="0.25">
      <c r="A21585">
        <v>26843</v>
      </c>
      <c r="B21585">
        <v>0.49494949494949497</v>
      </c>
      <c r="C21585">
        <v>0</v>
      </c>
      <c r="D21585">
        <v>0.16666666666666666</v>
      </c>
      <c r="E21585">
        <v>0.33333333333333331</v>
      </c>
      <c r="F21585">
        <v>0.31034482758620691</v>
      </c>
      <c r="G21585">
        <v>0</v>
      </c>
      <c r="H21585">
        <v>0</v>
      </c>
      <c r="I21585">
        <v>0</v>
      </c>
      <c r="J21585">
        <v>0</v>
      </c>
      <c r="K21585">
        <v>0</v>
      </c>
      <c r="L21585">
        <v>0</v>
      </c>
      <c r="M21585">
        <v>0.14874377373149597</v>
      </c>
      <c r="N21585">
        <v>6.6989146898381716E-2</v>
      </c>
      <c r="O21585">
        <v>9.0759451901965188E-2</v>
      </c>
      <c r="P21585">
        <v>0.22475334075618933</v>
      </c>
      <c r="Q21585">
        <v>0.1520517994457142</v>
      </c>
      <c r="R21585">
        <v>0.32086727781462221</v>
      </c>
      <c r="S21585">
        <v>9.2724874993131495E-4</v>
      </c>
      <c r="T21585">
        <v>4.7979556588386941E-3</v>
      </c>
      <c r="U21585">
        <v>7.6553502075800181E-2</v>
      </c>
      <c r="V21585">
        <v>0.1159597423510467</v>
      </c>
      <c r="W21585">
        <v>0.18270973368751012</v>
      </c>
      <c r="X21585">
        <v>6.8247248735496518E-3</v>
      </c>
      <c r="Y21585">
        <v>1</v>
      </c>
      <c r="Z21585">
        <v>0.71954217853961266</v>
      </c>
      <c r="AA21585">
        <v>0</v>
      </c>
      <c r="AB21585">
        <f t="shared" si="2359"/>
        <v>-0.22054166666666666</v>
      </c>
      <c r="AC21585">
        <f t="shared" si="2360"/>
        <v>-4.9062834310878434E-2</v>
      </c>
      <c r="AD21585">
        <f t="shared" si="2361"/>
        <v>-4.9062834310878434E-2</v>
      </c>
      <c r="AE21585">
        <f t="shared" si="2362"/>
        <v>2.4071617106167101E-3</v>
      </c>
      <c r="AF21585">
        <f t="shared" si="2363"/>
        <v>4.9062834310878434E-2</v>
      </c>
      <c r="AG21585">
        <f t="shared" si="2364"/>
        <v>0</v>
      </c>
      <c r="AH21585" t="b">
        <f t="shared" si="2365"/>
        <v>1</v>
      </c>
    </row>
    <row r="21586" spans="1:34" x14ac:dyDescent="0.25">
      <c r="A21586">
        <v>19751</v>
      </c>
      <c r="B21586">
        <v>0.17171717171717171</v>
      </c>
      <c r="C21586">
        <v>1</v>
      </c>
      <c r="D21586">
        <v>0.33333333333333331</v>
      </c>
      <c r="E21586">
        <v>0.66666666666666663</v>
      </c>
      <c r="F21586">
        <v>0.20689655172413793</v>
      </c>
      <c r="G21586">
        <v>0.1</v>
      </c>
      <c r="H21586">
        <v>0.1</v>
      </c>
      <c r="I21586">
        <v>0.1</v>
      </c>
      <c r="J21586">
        <v>0.1</v>
      </c>
      <c r="K21586">
        <v>0.1</v>
      </c>
      <c r="L21586">
        <v>0.1</v>
      </c>
      <c r="M21586">
        <v>0.14690586864243677</v>
      </c>
      <c r="N21586">
        <v>6.6220432985229311E-2</v>
      </c>
      <c r="O21586">
        <v>8.6584533585746415E-2</v>
      </c>
      <c r="P21586">
        <v>0.16013775614976083</v>
      </c>
      <c r="Q21586">
        <v>8.4627245278902932E-2</v>
      </c>
      <c r="R21586">
        <v>0.26097872304454045</v>
      </c>
      <c r="S21586">
        <v>0</v>
      </c>
      <c r="T21586">
        <v>2.5946128237996652E-4</v>
      </c>
      <c r="U21586">
        <v>0</v>
      </c>
      <c r="V21586">
        <v>6.4621578099838973E-3</v>
      </c>
      <c r="W21586">
        <v>0</v>
      </c>
      <c r="X21586">
        <v>2.871378148017841E-3</v>
      </c>
      <c r="Y21586">
        <v>1</v>
      </c>
      <c r="Z21586">
        <v>0.71962897041253981</v>
      </c>
      <c r="AA21586">
        <v>1</v>
      </c>
      <c r="AB21586">
        <f t="shared" si="2359"/>
        <v>0.77945833333333336</v>
      </c>
      <c r="AC21586">
        <f t="shared" si="2360"/>
        <v>0.10173835326450439</v>
      </c>
      <c r="AD21586">
        <f t="shared" si="2361"/>
        <v>-0.89826164673549558</v>
      </c>
      <c r="AE21586">
        <f t="shared" si="2362"/>
        <v>0.80687398599596427</v>
      </c>
      <c r="AF21586">
        <f t="shared" si="2363"/>
        <v>0.89826164673549558</v>
      </c>
      <c r="AG21586">
        <f t="shared" si="2364"/>
        <v>0</v>
      </c>
      <c r="AH21586" t="b">
        <f t="shared" si="2365"/>
        <v>0</v>
      </c>
    </row>
    <row r="21587" spans="1:34" x14ac:dyDescent="0.25">
      <c r="A21587">
        <v>10441</v>
      </c>
      <c r="B21587">
        <v>0.19191919191919191</v>
      </c>
      <c r="C21587">
        <v>0</v>
      </c>
      <c r="D21587">
        <v>0.16666666666666666</v>
      </c>
      <c r="E21587">
        <v>0.33333333333333331</v>
      </c>
      <c r="F21587">
        <v>0.29310344827586204</v>
      </c>
      <c r="G21587">
        <v>0.1</v>
      </c>
      <c r="H21587">
        <v>0.1</v>
      </c>
      <c r="I21587">
        <v>0.1</v>
      </c>
      <c r="J21587">
        <v>0.1</v>
      </c>
      <c r="K21587">
        <v>0</v>
      </c>
      <c r="L21587">
        <v>0</v>
      </c>
      <c r="M21587">
        <v>0.14921630205001191</v>
      </c>
      <c r="N21587">
        <v>6.6220432985229311E-2</v>
      </c>
      <c r="O21587">
        <v>0.14124884083425893</v>
      </c>
      <c r="P21587">
        <v>0.16013775614976083</v>
      </c>
      <c r="Q21587">
        <v>8.0648088011462518E-2</v>
      </c>
      <c r="R21587">
        <v>0.26097872304454045</v>
      </c>
      <c r="S21587">
        <v>0</v>
      </c>
      <c r="T21587">
        <v>5.9373291162463732E-2</v>
      </c>
      <c r="U21587">
        <v>0</v>
      </c>
      <c r="V21587">
        <v>0</v>
      </c>
      <c r="W21587">
        <v>0</v>
      </c>
      <c r="X21587">
        <v>0</v>
      </c>
      <c r="Y21587">
        <v>1</v>
      </c>
      <c r="Z21587">
        <v>0.71963757272642059</v>
      </c>
      <c r="AA21587">
        <v>0</v>
      </c>
      <c r="AB21587">
        <f t="shared" si="2359"/>
        <v>-0.22054166666666666</v>
      </c>
      <c r="AC21587">
        <f t="shared" si="2360"/>
        <v>0.12228778720319569</v>
      </c>
      <c r="AD21587">
        <f t="shared" si="2361"/>
        <v>0.12228778720319569</v>
      </c>
      <c r="AE21587">
        <f t="shared" si="2362"/>
        <v>1.4954302899054072E-2</v>
      </c>
      <c r="AF21587">
        <f t="shared" si="2363"/>
        <v>0.12228778720319569</v>
      </c>
      <c r="AG21587">
        <f t="shared" si="2364"/>
        <v>0</v>
      </c>
      <c r="AH21587" t="b">
        <f t="shared" si="2365"/>
        <v>1</v>
      </c>
    </row>
    <row r="21588" spans="1:34" x14ac:dyDescent="0.25">
      <c r="A21588">
        <v>17256</v>
      </c>
      <c r="B21588">
        <v>5.0505050505050504E-2</v>
      </c>
      <c r="C21588">
        <v>1</v>
      </c>
      <c r="D21588">
        <v>0.5</v>
      </c>
      <c r="E21588">
        <v>0.33333333333333331</v>
      </c>
      <c r="F21588">
        <v>0.44827586206896552</v>
      </c>
      <c r="G21588">
        <v>0.4</v>
      </c>
      <c r="H21588">
        <v>0.5</v>
      </c>
      <c r="I21588">
        <v>0.4</v>
      </c>
      <c r="J21588">
        <v>0.4</v>
      </c>
      <c r="K21588">
        <v>0.4</v>
      </c>
      <c r="L21588">
        <v>0.4</v>
      </c>
      <c r="M21588">
        <v>0.16452391887025028</v>
      </c>
      <c r="N21588">
        <v>8.4941938373818929E-2</v>
      </c>
      <c r="O21588">
        <v>9.7824529347139186E-2</v>
      </c>
      <c r="P21588">
        <v>0.18007773275080868</v>
      </c>
      <c r="Q21588">
        <v>0.10198660393354519</v>
      </c>
      <c r="R21588">
        <v>0.27773546858561693</v>
      </c>
      <c r="S21588">
        <v>0</v>
      </c>
      <c r="T21588">
        <v>1.0687192409243472E-3</v>
      </c>
      <c r="U21588">
        <v>1.004419445560466E-3</v>
      </c>
      <c r="V21588">
        <v>1.6103059581320451E-3</v>
      </c>
      <c r="W21588">
        <v>1.8146480075211767E-3</v>
      </c>
      <c r="X21588">
        <v>0</v>
      </c>
      <c r="Y21588">
        <v>1</v>
      </c>
      <c r="Z21588">
        <v>0.71968492543005336</v>
      </c>
      <c r="AA21588">
        <v>1</v>
      </c>
      <c r="AB21588">
        <f t="shared" si="2359"/>
        <v>0.77945833333333336</v>
      </c>
      <c r="AC21588">
        <f t="shared" si="2360"/>
        <v>0.56032532815844915</v>
      </c>
      <c r="AD21588">
        <f t="shared" si="2361"/>
        <v>-0.43967467184155085</v>
      </c>
      <c r="AE21588">
        <f t="shared" si="2362"/>
        <v>0.19331381705897543</v>
      </c>
      <c r="AF21588">
        <f t="shared" si="2363"/>
        <v>0.43967467184155085</v>
      </c>
      <c r="AG21588">
        <f t="shared" si="2364"/>
        <v>1</v>
      </c>
      <c r="AH21588" t="b">
        <f t="shared" si="2365"/>
        <v>1</v>
      </c>
    </row>
    <row r="21589" spans="1:34" x14ac:dyDescent="0.25">
      <c r="A21589">
        <v>9652</v>
      </c>
      <c r="B21589">
        <v>9.0909090909090912E-2</v>
      </c>
      <c r="C21589">
        <v>0</v>
      </c>
      <c r="D21589">
        <v>0.5</v>
      </c>
      <c r="E21589">
        <v>0.66666666666666663</v>
      </c>
      <c r="F21589">
        <v>8.6206896551724144E-2</v>
      </c>
      <c r="G21589">
        <v>0.2</v>
      </c>
      <c r="H21589">
        <v>0.2</v>
      </c>
      <c r="I21589">
        <v>0.2</v>
      </c>
      <c r="J21589">
        <v>0.2</v>
      </c>
      <c r="K21589">
        <v>0.2</v>
      </c>
      <c r="L21589">
        <v>0.1</v>
      </c>
      <c r="M21589">
        <v>0.17362053144392797</v>
      </c>
      <c r="N21589">
        <v>9.6488780572986058E-2</v>
      </c>
      <c r="O21589">
        <v>0.10448990393405343</v>
      </c>
      <c r="P21589">
        <v>0.1913288231005307</v>
      </c>
      <c r="Q21589">
        <v>8.0648088011462518E-2</v>
      </c>
      <c r="R21589">
        <v>0.26152818752800155</v>
      </c>
      <c r="S21589">
        <v>2.6626920893089365E-3</v>
      </c>
      <c r="T21589">
        <v>1.1874658232492747E-3</v>
      </c>
      <c r="U21589">
        <v>1.4508280880317843E-3</v>
      </c>
      <c r="V21589">
        <v>0</v>
      </c>
      <c r="W21589">
        <v>1.6763221258109062E-3</v>
      </c>
      <c r="X21589">
        <v>0</v>
      </c>
      <c r="Y21589">
        <v>1</v>
      </c>
      <c r="Z21589">
        <v>0.71969784051415031</v>
      </c>
      <c r="AA21589">
        <v>0</v>
      </c>
      <c r="AB21589">
        <f t="shared" si="2359"/>
        <v>-0.22054166666666666</v>
      </c>
      <c r="AC21589">
        <f t="shared" si="2360"/>
        <v>0.21492295543520101</v>
      </c>
      <c r="AD21589">
        <f t="shared" si="2361"/>
        <v>0.21492295543520101</v>
      </c>
      <c r="AE21589">
        <f t="shared" si="2362"/>
        <v>4.6191876773001399E-2</v>
      </c>
      <c r="AF21589">
        <f t="shared" si="2363"/>
        <v>0.21492295543520101</v>
      </c>
      <c r="AG21589">
        <f t="shared" si="2364"/>
        <v>0</v>
      </c>
      <c r="AH21589" t="b">
        <f t="shared" si="2365"/>
        <v>1</v>
      </c>
    </row>
    <row r="21590" spans="1:34" x14ac:dyDescent="0.25">
      <c r="A21590">
        <v>2020</v>
      </c>
      <c r="B21590">
        <v>4.0404040404040407E-2</v>
      </c>
      <c r="C21590">
        <v>1</v>
      </c>
      <c r="D21590">
        <v>0.33333333333333331</v>
      </c>
      <c r="E21590">
        <v>0.33333333333333331</v>
      </c>
      <c r="F21590">
        <v>0.25862068965517243</v>
      </c>
      <c r="G21590">
        <v>0.4</v>
      </c>
      <c r="H21590">
        <v>0.2</v>
      </c>
      <c r="I21590">
        <v>0.2</v>
      </c>
      <c r="J21590">
        <v>0.2</v>
      </c>
      <c r="K21590">
        <v>0.2</v>
      </c>
      <c r="L21590">
        <v>0.2</v>
      </c>
      <c r="M21590">
        <v>0.1915792622010086</v>
      </c>
      <c r="N21590">
        <v>0.11402020294047308</v>
      </c>
      <c r="O21590">
        <v>0.10919958953591094</v>
      </c>
      <c r="P21590">
        <v>0.1999809718666222</v>
      </c>
      <c r="Q21590">
        <v>0.12331619575510284</v>
      </c>
      <c r="R21590">
        <v>0.29620362308427095</v>
      </c>
      <c r="S21590">
        <v>1.9632488964595124E-3</v>
      </c>
      <c r="T21590">
        <v>1.1821222270446529E-3</v>
      </c>
      <c r="U21590">
        <v>1.8537118878621491E-3</v>
      </c>
      <c r="V21590">
        <v>2.5217391304347826E-3</v>
      </c>
      <c r="W21590">
        <v>8.2667298120409159E-3</v>
      </c>
      <c r="X21590">
        <v>0</v>
      </c>
      <c r="Y21590">
        <v>1</v>
      </c>
      <c r="Z21590">
        <v>0.719718594652762</v>
      </c>
      <c r="AA21590">
        <v>1</v>
      </c>
      <c r="AB21590">
        <f t="shared" si="2359"/>
        <v>0.77945833333333336</v>
      </c>
      <c r="AC21590">
        <f t="shared" si="2360"/>
        <v>0.443030241973695</v>
      </c>
      <c r="AD21590">
        <f t="shared" si="2361"/>
        <v>-0.556969758026305</v>
      </c>
      <c r="AE21590">
        <f t="shared" si="2362"/>
        <v>0.31021531135588076</v>
      </c>
      <c r="AF21590">
        <f t="shared" si="2363"/>
        <v>0.556969758026305</v>
      </c>
      <c r="AG21590">
        <f t="shared" si="2364"/>
        <v>0</v>
      </c>
      <c r="AH21590" t="b">
        <f t="shared" si="2365"/>
        <v>0</v>
      </c>
    </row>
    <row r="21591" spans="1:34" x14ac:dyDescent="0.25">
      <c r="A21591">
        <v>29084</v>
      </c>
      <c r="B21591">
        <v>0.10101010101010101</v>
      </c>
      <c r="C21591">
        <v>1</v>
      </c>
      <c r="D21591">
        <v>0.16666666666666666</v>
      </c>
      <c r="E21591">
        <v>0.33333333333333331</v>
      </c>
      <c r="F21591">
        <v>0.60344827586206895</v>
      </c>
      <c r="G21591">
        <v>0.2</v>
      </c>
      <c r="H21591">
        <v>0.2</v>
      </c>
      <c r="I21591">
        <v>0.2</v>
      </c>
      <c r="J21591">
        <v>0.2</v>
      </c>
      <c r="K21591">
        <v>0.2</v>
      </c>
      <c r="L21591">
        <v>0.2</v>
      </c>
      <c r="M21591">
        <v>0.17669550505224801</v>
      </c>
      <c r="N21591">
        <v>9.5110789706446194E-2</v>
      </c>
      <c r="O21591">
        <v>0.10043083356164346</v>
      </c>
      <c r="P21591">
        <v>0.18090762312238481</v>
      </c>
      <c r="Q21591">
        <v>0.1029147103881488</v>
      </c>
      <c r="R21591">
        <v>0.27506192042063621</v>
      </c>
      <c r="S21591">
        <v>2.2895030862501602E-3</v>
      </c>
      <c r="T21591">
        <v>1.0093459497618833E-3</v>
      </c>
      <c r="U21591">
        <v>2.008838891120932E-3</v>
      </c>
      <c r="V21591">
        <v>1.6103059581320451E-3</v>
      </c>
      <c r="W21591">
        <v>1.8756051757324824E-3</v>
      </c>
      <c r="X21591">
        <v>1.513242765753803E-3</v>
      </c>
      <c r="Y21591">
        <v>1</v>
      </c>
      <c r="Z21591">
        <v>0.71971961629327907</v>
      </c>
      <c r="AA21591">
        <v>0</v>
      </c>
      <c r="AB21591">
        <f t="shared" si="2359"/>
        <v>-0.22054166666666666</v>
      </c>
      <c r="AC21591">
        <f t="shared" si="2360"/>
        <v>0.29246838861223812</v>
      </c>
      <c r="AD21591">
        <f t="shared" si="2361"/>
        <v>0.29246838861223812</v>
      </c>
      <c r="AE21591">
        <f t="shared" si="2362"/>
        <v>8.5537758337439138E-2</v>
      </c>
      <c r="AF21591">
        <f t="shared" si="2363"/>
        <v>0.29246838861223812</v>
      </c>
      <c r="AG21591">
        <f t="shared" si="2364"/>
        <v>0</v>
      </c>
      <c r="AH21591" t="b">
        <f t="shared" si="2365"/>
        <v>1</v>
      </c>
    </row>
    <row r="21592" spans="1:34" x14ac:dyDescent="0.25">
      <c r="A21592">
        <v>23780</v>
      </c>
      <c r="B21592">
        <v>0.17171717171717171</v>
      </c>
      <c r="C21592">
        <v>1</v>
      </c>
      <c r="D21592">
        <v>0.5</v>
      </c>
      <c r="E21592">
        <v>0.33333333333333331</v>
      </c>
      <c r="F21592">
        <v>0.74137931034482762</v>
      </c>
      <c r="G21592">
        <v>0</v>
      </c>
      <c r="H21592">
        <v>0</v>
      </c>
      <c r="I21592">
        <v>0</v>
      </c>
      <c r="J21592">
        <v>0</v>
      </c>
      <c r="K21592">
        <v>0</v>
      </c>
      <c r="L21592">
        <v>0</v>
      </c>
      <c r="M21592">
        <v>0.16252142526575294</v>
      </c>
      <c r="N21592">
        <v>6.7836630261894182E-2</v>
      </c>
      <c r="O21592">
        <v>8.8365627091508345E-2</v>
      </c>
      <c r="P21592">
        <v>0.180225624678547</v>
      </c>
      <c r="Q21592">
        <v>8.2857298674771068E-2</v>
      </c>
      <c r="R21592">
        <v>0.26163654346110365</v>
      </c>
      <c r="S21592">
        <v>1.9495118779420115E-3</v>
      </c>
      <c r="T21592">
        <v>2.1950305742762842E-3</v>
      </c>
      <c r="U21592">
        <v>2.3804740859783045E-2</v>
      </c>
      <c r="V21592">
        <v>3.5877616747181963E-3</v>
      </c>
      <c r="W21592">
        <v>3.5894394050580382E-3</v>
      </c>
      <c r="X21592">
        <v>3.2031566244093625E-2</v>
      </c>
      <c r="Y21592">
        <v>1</v>
      </c>
      <c r="Z21592">
        <v>0.71972968773811163</v>
      </c>
      <c r="AA21592">
        <v>0</v>
      </c>
      <c r="AB21592">
        <f t="shared" si="2359"/>
        <v>-0.22054166666666666</v>
      </c>
      <c r="AC21592">
        <f t="shared" si="2360"/>
        <v>-5.1458726925283915E-3</v>
      </c>
      <c r="AD21592">
        <f t="shared" si="2361"/>
        <v>-5.1458726925283915E-3</v>
      </c>
      <c r="AE21592">
        <f t="shared" si="2362"/>
        <v>2.6480005767709397E-5</v>
      </c>
      <c r="AF21592">
        <f t="shared" si="2363"/>
        <v>5.1458726925283915E-3</v>
      </c>
      <c r="AG21592">
        <f t="shared" si="2364"/>
        <v>0</v>
      </c>
      <c r="AH21592" t="b">
        <f t="shared" si="2365"/>
        <v>1</v>
      </c>
    </row>
    <row r="21593" spans="1:34" x14ac:dyDescent="0.25">
      <c r="A21593">
        <v>3038</v>
      </c>
      <c r="B21593">
        <v>0.29292929292929293</v>
      </c>
      <c r="C21593">
        <v>0</v>
      </c>
      <c r="D21593">
        <v>0.16666666666666666</v>
      </c>
      <c r="E21593">
        <v>0.66666666666666663</v>
      </c>
      <c r="F21593">
        <v>0.25862068965517243</v>
      </c>
      <c r="G21593">
        <v>0.2</v>
      </c>
      <c r="H21593">
        <v>0.2</v>
      </c>
      <c r="I21593">
        <v>0.2</v>
      </c>
      <c r="J21593">
        <v>0.2</v>
      </c>
      <c r="K21593">
        <v>0.2</v>
      </c>
      <c r="L21593">
        <v>0.2</v>
      </c>
      <c r="M21593">
        <v>0.40794325412732246</v>
      </c>
      <c r="N21593">
        <v>0.35237276361193043</v>
      </c>
      <c r="O21593">
        <v>0.25547052109063978</v>
      </c>
      <c r="P21593">
        <v>0.448530783186666</v>
      </c>
      <c r="Q21593">
        <v>0.37381867219299852</v>
      </c>
      <c r="R21593">
        <v>0.48409127411976172</v>
      </c>
      <c r="S21593">
        <v>1.4881770060626041E-2</v>
      </c>
      <c r="T21593">
        <v>7.7874008688687425E-3</v>
      </c>
      <c r="U21593">
        <v>1.2276237667961251E-2</v>
      </c>
      <c r="V21593">
        <v>1.7713365539452495E-2</v>
      </c>
      <c r="W21593">
        <v>2.8134077635987235E-2</v>
      </c>
      <c r="X21593">
        <v>1.759144715188796E-2</v>
      </c>
      <c r="Y21593">
        <v>1</v>
      </c>
      <c r="Z21593">
        <v>0.71977711502617814</v>
      </c>
      <c r="AA21593">
        <v>0</v>
      </c>
      <c r="AB21593">
        <f t="shared" si="2359"/>
        <v>-0.22054166666666666</v>
      </c>
      <c r="AC21593">
        <f t="shared" si="2360"/>
        <v>0.11913525701392857</v>
      </c>
      <c r="AD21593">
        <f t="shared" si="2361"/>
        <v>0.11913525701392857</v>
      </c>
      <c r="AE21593">
        <f t="shared" si="2362"/>
        <v>1.4193209463774817E-2</v>
      </c>
      <c r="AF21593">
        <f t="shared" si="2363"/>
        <v>0.11913525701392857</v>
      </c>
      <c r="AG21593">
        <f t="shared" si="2364"/>
        <v>0</v>
      </c>
      <c r="AH21593" t="b">
        <f t="shared" si="2365"/>
        <v>1</v>
      </c>
    </row>
    <row r="21594" spans="1:34" x14ac:dyDescent="0.25">
      <c r="A21594">
        <v>12329</v>
      </c>
      <c r="B21594">
        <v>0.48484848484848486</v>
      </c>
      <c r="C21594">
        <v>0</v>
      </c>
      <c r="D21594">
        <v>0.16666666666666666</v>
      </c>
      <c r="E21594">
        <v>0.33333333333333331</v>
      </c>
      <c r="F21594">
        <v>0.62068965517241381</v>
      </c>
      <c r="G21594">
        <v>0.2</v>
      </c>
      <c r="H21594">
        <v>0.2</v>
      </c>
      <c r="I21594">
        <v>0.2</v>
      </c>
      <c r="J21594">
        <v>0.2</v>
      </c>
      <c r="K21594">
        <v>0.2</v>
      </c>
      <c r="L21594">
        <v>0.2</v>
      </c>
      <c r="M21594">
        <v>0.46046026381946231</v>
      </c>
      <c r="N21594">
        <v>0.3972286439886572</v>
      </c>
      <c r="O21594">
        <v>0.27848637798383946</v>
      </c>
      <c r="P21594">
        <v>0.48098034450341282</v>
      </c>
      <c r="Q21594">
        <v>0.38113940932370194</v>
      </c>
      <c r="R21594">
        <v>0.51581189717406184</v>
      </c>
      <c r="S21594">
        <v>1.950084253713574E-2</v>
      </c>
      <c r="T21594">
        <v>1.1909688474278599E-2</v>
      </c>
      <c r="U21594">
        <v>1.444466764876568E-2</v>
      </c>
      <c r="V21594">
        <v>2.4233494363929145E-2</v>
      </c>
      <c r="W21594">
        <v>0.11726518009326446</v>
      </c>
      <c r="X21594">
        <v>3.7870791766446109E-2</v>
      </c>
      <c r="Y21594">
        <v>1</v>
      </c>
      <c r="Z21594">
        <v>0.71992705268729884</v>
      </c>
      <c r="AA21594">
        <v>0</v>
      </c>
      <c r="AB21594">
        <f t="shared" si="2359"/>
        <v>-0.22054166666666666</v>
      </c>
      <c r="AC21594">
        <f t="shared" si="2360"/>
        <v>0.10172848989787611</v>
      </c>
      <c r="AD21594">
        <f t="shared" si="2361"/>
        <v>0.10172848989787611</v>
      </c>
      <c r="AE21594">
        <f t="shared" si="2362"/>
        <v>1.0348685656902282E-2</v>
      </c>
      <c r="AF21594">
        <f t="shared" si="2363"/>
        <v>0.10172848989787611</v>
      </c>
      <c r="AG21594">
        <f t="shared" si="2364"/>
        <v>0</v>
      </c>
      <c r="AH21594" t="b">
        <f t="shared" si="2365"/>
        <v>1</v>
      </c>
    </row>
    <row r="21595" spans="1:34" x14ac:dyDescent="0.25">
      <c r="A21595">
        <v>6964</v>
      </c>
      <c r="B21595">
        <v>0.46464646464646464</v>
      </c>
      <c r="C21595">
        <v>0</v>
      </c>
      <c r="D21595">
        <v>0.16666666666666666</v>
      </c>
      <c r="E21595">
        <v>0.33333333333333331</v>
      </c>
      <c r="F21595">
        <v>0.32758620689655171</v>
      </c>
      <c r="G21595">
        <v>0.4</v>
      </c>
      <c r="H21595">
        <v>0.2</v>
      </c>
      <c r="I21595">
        <v>0.2</v>
      </c>
      <c r="J21595">
        <v>0.2</v>
      </c>
      <c r="K21595">
        <v>0.2</v>
      </c>
      <c r="L21595">
        <v>0.2</v>
      </c>
      <c r="M21595">
        <v>0.35991172392311771</v>
      </c>
      <c r="N21595">
        <v>0.26003408914044496</v>
      </c>
      <c r="O21595">
        <v>0.16938891033204437</v>
      </c>
      <c r="P21595">
        <v>0.29021388752300803</v>
      </c>
      <c r="Q21595">
        <v>0.1888220683090317</v>
      </c>
      <c r="R21595">
        <v>0.34244086724707534</v>
      </c>
      <c r="S21595">
        <v>1.1447515431250801E-2</v>
      </c>
      <c r="T21595">
        <v>3.0957234012108587E-3</v>
      </c>
      <c r="U21595">
        <v>5.0220972278023305E-3</v>
      </c>
      <c r="V21595">
        <v>8.0515297906602248E-3</v>
      </c>
      <c r="W21595">
        <v>9.8469271725955335E-3</v>
      </c>
      <c r="X21595">
        <v>9.4577672859612692E-3</v>
      </c>
      <c r="Y21595">
        <v>1</v>
      </c>
      <c r="Z21595">
        <v>0.72002538656040449</v>
      </c>
      <c r="AA21595">
        <v>1</v>
      </c>
      <c r="AB21595">
        <f t="shared" si="2359"/>
        <v>0.77945833333333336</v>
      </c>
      <c r="AC21595">
        <f t="shared" si="2360"/>
        <v>0.32945792745772151</v>
      </c>
      <c r="AD21595">
        <f t="shared" si="2361"/>
        <v>-0.67054207254227849</v>
      </c>
      <c r="AE21595">
        <f t="shared" si="2362"/>
        <v>0.44962667104929427</v>
      </c>
      <c r="AF21595">
        <f t="shared" si="2363"/>
        <v>0.67054207254227849</v>
      </c>
      <c r="AG21595">
        <f t="shared" si="2364"/>
        <v>0</v>
      </c>
      <c r="AH21595" t="b">
        <f t="shared" si="2365"/>
        <v>0</v>
      </c>
    </row>
    <row r="21596" spans="1:34" x14ac:dyDescent="0.25">
      <c r="A21596">
        <v>13172</v>
      </c>
      <c r="B21596">
        <v>0.23232323232323232</v>
      </c>
      <c r="C21596">
        <v>1</v>
      </c>
      <c r="D21596">
        <v>0.33333333333333331</v>
      </c>
      <c r="E21596">
        <v>0.33333333333333331</v>
      </c>
      <c r="F21596">
        <v>0.27586206896551724</v>
      </c>
      <c r="G21596">
        <v>0.1</v>
      </c>
      <c r="H21596">
        <v>0.2</v>
      </c>
      <c r="I21596">
        <v>0.2</v>
      </c>
      <c r="J21596">
        <v>0.2</v>
      </c>
      <c r="K21596">
        <v>0.2</v>
      </c>
      <c r="L21596">
        <v>0.2</v>
      </c>
      <c r="M21596">
        <v>0.15746077085827601</v>
      </c>
      <c r="N21596">
        <v>0.15370577047910805</v>
      </c>
      <c r="O21596">
        <v>0.13384061189676028</v>
      </c>
      <c r="P21596">
        <v>0.24410457560668661</v>
      </c>
      <c r="Q21596">
        <v>0.17099766486036261</v>
      </c>
      <c r="R21596">
        <v>0.33262351231530501</v>
      </c>
      <c r="S21596">
        <v>0.10360001465281975</v>
      </c>
      <c r="T21596">
        <v>1.7811987348739118E-3</v>
      </c>
      <c r="U21596">
        <v>3.348064818534887E-3</v>
      </c>
      <c r="V21596">
        <v>4.0257648953301124E-3</v>
      </c>
      <c r="W21596">
        <v>5.8612661741640074E-3</v>
      </c>
      <c r="X21596">
        <v>5.6746603715767613E-3</v>
      </c>
      <c r="Y21596">
        <v>1</v>
      </c>
      <c r="Z21596">
        <v>0.72005762157591502</v>
      </c>
      <c r="AA21596">
        <v>0</v>
      </c>
      <c r="AB21596">
        <f t="shared" si="2359"/>
        <v>-0.22054166666666666</v>
      </c>
      <c r="AC21596">
        <f t="shared" si="2360"/>
        <v>0.12121628226980165</v>
      </c>
      <c r="AD21596">
        <f t="shared" si="2361"/>
        <v>0.12121628226980165</v>
      </c>
      <c r="AE21596">
        <f t="shared" si="2362"/>
        <v>1.4693387087312229E-2</v>
      </c>
      <c r="AF21596">
        <f t="shared" si="2363"/>
        <v>0.12121628226980165</v>
      </c>
      <c r="AG21596">
        <f t="shared" si="2364"/>
        <v>0</v>
      </c>
      <c r="AH21596" t="b">
        <f t="shared" si="2365"/>
        <v>1</v>
      </c>
    </row>
    <row r="21597" spans="1:34" x14ac:dyDescent="0.25">
      <c r="A21597">
        <v>8382</v>
      </c>
      <c r="B21597">
        <v>5.0505050505050504E-2</v>
      </c>
      <c r="C21597">
        <v>0</v>
      </c>
      <c r="D21597">
        <v>0.33333333333333331</v>
      </c>
      <c r="E21597">
        <v>0.33333333333333331</v>
      </c>
      <c r="F21597">
        <v>0.43103448275862066</v>
      </c>
      <c r="G21597">
        <v>0.1</v>
      </c>
      <c r="H21597">
        <v>0.2</v>
      </c>
      <c r="I21597">
        <v>0.1</v>
      </c>
      <c r="J21597">
        <v>0.2</v>
      </c>
      <c r="K21597">
        <v>0.2</v>
      </c>
      <c r="L21597">
        <v>0.2</v>
      </c>
      <c r="M21597">
        <v>0.14921453228102868</v>
      </c>
      <c r="N21597">
        <v>6.6491855428638669E-2</v>
      </c>
      <c r="O21597">
        <v>8.9894710141307038E-2</v>
      </c>
      <c r="P21597">
        <v>0.16623146876465966</v>
      </c>
      <c r="Q21597">
        <v>8.5966851924383123E-2</v>
      </c>
      <c r="R21597">
        <v>0.26379444034160554</v>
      </c>
      <c r="S21597">
        <v>3.2625418979064782E-4</v>
      </c>
      <c r="T21597">
        <v>3.8390770065649046E-3</v>
      </c>
      <c r="U21597">
        <v>3.3480648185348867E-6</v>
      </c>
      <c r="V21597">
        <v>8.0515297906602247E-6</v>
      </c>
      <c r="W21597">
        <v>2.3445064696656029E-5</v>
      </c>
      <c r="X21597">
        <v>2.8787552065008909E-2</v>
      </c>
      <c r="Y21597">
        <v>1</v>
      </c>
      <c r="Z21597">
        <v>0.72012456858675511</v>
      </c>
      <c r="AA21597">
        <v>0</v>
      </c>
      <c r="AB21597">
        <f t="shared" si="2359"/>
        <v>-0.22054166666666666</v>
      </c>
      <c r="AC21597">
        <f t="shared" si="2360"/>
        <v>0.18702529905189902</v>
      </c>
      <c r="AD21597">
        <f t="shared" si="2361"/>
        <v>0.18702529905189902</v>
      </c>
      <c r="AE21597">
        <f t="shared" si="2362"/>
        <v>3.4978462485452257E-2</v>
      </c>
      <c r="AF21597">
        <f t="shared" si="2363"/>
        <v>0.18702529905189902</v>
      </c>
      <c r="AG21597">
        <f t="shared" si="2364"/>
        <v>0</v>
      </c>
      <c r="AH21597" t="b">
        <f t="shared" si="2365"/>
        <v>1</v>
      </c>
    </row>
    <row r="21598" spans="1:34" x14ac:dyDescent="0.25">
      <c r="A21598">
        <v>6274</v>
      </c>
      <c r="B21598">
        <v>0.20202020202020202</v>
      </c>
      <c r="C21598">
        <v>0</v>
      </c>
      <c r="D21598">
        <v>0.16666666666666666</v>
      </c>
      <c r="E21598">
        <v>0.33333333333333331</v>
      </c>
      <c r="F21598">
        <v>0.15517241379310345</v>
      </c>
      <c r="G21598">
        <v>0.2</v>
      </c>
      <c r="H21598">
        <v>0.2</v>
      </c>
      <c r="I21598">
        <v>0.2</v>
      </c>
      <c r="J21598">
        <v>0.2</v>
      </c>
      <c r="K21598">
        <v>0.2</v>
      </c>
      <c r="L21598">
        <v>0.4</v>
      </c>
      <c r="M21598">
        <v>0.2045675967687558</v>
      </c>
      <c r="N21598">
        <v>0.12638510858795796</v>
      </c>
      <c r="O21598">
        <v>0.12156567123451632</v>
      </c>
      <c r="P21598">
        <v>0.2224360532260222</v>
      </c>
      <c r="Q21598">
        <v>0.15017476363528193</v>
      </c>
      <c r="R21598">
        <v>0.31266219768886783</v>
      </c>
      <c r="S21598">
        <v>2.6329285491876841E-3</v>
      </c>
      <c r="T21598">
        <v>1.7811987348739118E-3</v>
      </c>
      <c r="U21598">
        <v>3.348064818534887E-3</v>
      </c>
      <c r="V21598">
        <v>8.0515297906602248E-3</v>
      </c>
      <c r="W21598">
        <v>0</v>
      </c>
      <c r="X21598">
        <v>5.6746603715767613E-3</v>
      </c>
      <c r="Y21598">
        <v>1</v>
      </c>
      <c r="Z21598">
        <v>0.72016156974573542</v>
      </c>
      <c r="AA21598">
        <v>0</v>
      </c>
      <c r="AB21598">
        <f t="shared" si="2359"/>
        <v>-0.22054166666666666</v>
      </c>
      <c r="AC21598">
        <f t="shared" si="2360"/>
        <v>0.25486763475642688</v>
      </c>
      <c r="AD21598">
        <f t="shared" si="2361"/>
        <v>0.25486763475642688</v>
      </c>
      <c r="AE21598">
        <f t="shared" si="2362"/>
        <v>6.4957511246335406E-2</v>
      </c>
      <c r="AF21598">
        <f t="shared" si="2363"/>
        <v>0.25486763475642688</v>
      </c>
      <c r="AG21598">
        <f t="shared" si="2364"/>
        <v>0</v>
      </c>
      <c r="AH21598" t="b">
        <f t="shared" si="2365"/>
        <v>1</v>
      </c>
    </row>
    <row r="21599" spans="1:34" x14ac:dyDescent="0.25">
      <c r="A21599">
        <v>16998</v>
      </c>
      <c r="B21599">
        <v>0.12121212121212122</v>
      </c>
      <c r="C21599">
        <v>1</v>
      </c>
      <c r="D21599">
        <v>0.33333333333333331</v>
      </c>
      <c r="E21599">
        <v>0.66666666666666663</v>
      </c>
      <c r="F21599">
        <v>3.4482758620689655E-2</v>
      </c>
      <c r="G21599">
        <v>0</v>
      </c>
      <c r="H21599">
        <v>0</v>
      </c>
      <c r="I21599">
        <v>0</v>
      </c>
      <c r="J21599">
        <v>0</v>
      </c>
      <c r="K21599">
        <v>0</v>
      </c>
      <c r="L21599">
        <v>0</v>
      </c>
      <c r="M21599">
        <v>0.14636962864052541</v>
      </c>
      <c r="N21599">
        <v>6.9507871250858874E-2</v>
      </c>
      <c r="O21599">
        <v>9.0500303894961609E-2</v>
      </c>
      <c r="P21599">
        <v>0.16779610884092291</v>
      </c>
      <c r="Q21599">
        <v>8.1187500309864602E-2</v>
      </c>
      <c r="R21599">
        <v>0.26109245835020789</v>
      </c>
      <c r="S21599">
        <v>5.4249775628697544E-3</v>
      </c>
      <c r="T21599">
        <v>1.3223025674792298E-2</v>
      </c>
      <c r="U21599">
        <v>9.5152002142761486E-3</v>
      </c>
      <c r="V21599">
        <v>8.7600644122383256E-4</v>
      </c>
      <c r="W21599">
        <v>3.4698695751050928E-4</v>
      </c>
      <c r="X21599">
        <v>0.13693333787306164</v>
      </c>
      <c r="Y21599">
        <v>1</v>
      </c>
      <c r="Z21599">
        <v>0.72016188739598497</v>
      </c>
      <c r="AA21599">
        <v>0</v>
      </c>
      <c r="AB21599">
        <f t="shared" si="2359"/>
        <v>-0.22054166666666666</v>
      </c>
      <c r="AC21599">
        <f t="shared" si="2360"/>
        <v>-5.7139822026261999E-2</v>
      </c>
      <c r="AD21599">
        <f t="shared" si="2361"/>
        <v>-5.7139822026261999E-2</v>
      </c>
      <c r="AE21599">
        <f t="shared" si="2362"/>
        <v>3.2649592611928959E-3</v>
      </c>
      <c r="AF21599">
        <f t="shared" si="2363"/>
        <v>5.7139822026261999E-2</v>
      </c>
      <c r="AG21599">
        <f t="shared" si="2364"/>
        <v>0</v>
      </c>
      <c r="AH21599" t="b">
        <f t="shared" si="2365"/>
        <v>1</v>
      </c>
    </row>
    <row r="21600" spans="1:34" x14ac:dyDescent="0.25">
      <c r="A21600">
        <v>29012</v>
      </c>
      <c r="B21600">
        <v>0.5757575757575758</v>
      </c>
      <c r="C21600">
        <v>1</v>
      </c>
      <c r="D21600">
        <v>0.33333333333333331</v>
      </c>
      <c r="E21600">
        <v>0.33333333333333331</v>
      </c>
      <c r="F21600">
        <v>0.22413793103448276</v>
      </c>
      <c r="G21600">
        <v>0.3</v>
      </c>
      <c r="H21600">
        <v>0.4</v>
      </c>
      <c r="I21600">
        <v>0.2</v>
      </c>
      <c r="J21600">
        <v>0.2</v>
      </c>
      <c r="K21600">
        <v>0.2</v>
      </c>
      <c r="L21600">
        <v>0.2</v>
      </c>
      <c r="M21600">
        <v>0.51827242230935389</v>
      </c>
      <c r="N21600">
        <v>0.45146188507632096</v>
      </c>
      <c r="O21600">
        <v>0.32641558226219741</v>
      </c>
      <c r="P21600">
        <v>0.6102275274918848</v>
      </c>
      <c r="Q21600">
        <v>0.56326443597205766</v>
      </c>
      <c r="R21600">
        <v>0.64392549722693349</v>
      </c>
      <c r="S21600">
        <v>0</v>
      </c>
      <c r="T21600">
        <v>2.2562444374647841E-2</v>
      </c>
      <c r="U21600">
        <v>5.5801080308914779E-2</v>
      </c>
      <c r="V21600">
        <v>2.7183574879227054E-2</v>
      </c>
      <c r="W21600">
        <v>4.4280693692574244E-2</v>
      </c>
      <c r="X21600">
        <v>3.1865109539860707E-2</v>
      </c>
      <c r="Y21600">
        <v>1</v>
      </c>
      <c r="Z21600">
        <v>0.7201923568989903</v>
      </c>
      <c r="AA21600">
        <v>1</v>
      </c>
      <c r="AB21600">
        <f t="shared" si="2359"/>
        <v>0.77945833333333336</v>
      </c>
      <c r="AC21600">
        <f t="shared" si="2360"/>
        <v>0.17044780839139811</v>
      </c>
      <c r="AD21600">
        <f t="shared" si="2361"/>
        <v>-0.82955219160860194</v>
      </c>
      <c r="AE21600">
        <f t="shared" si="2362"/>
        <v>0.68815683860263466</v>
      </c>
      <c r="AF21600">
        <f t="shared" si="2363"/>
        <v>0.82955219160860194</v>
      </c>
      <c r="AG21600">
        <f t="shared" si="2364"/>
        <v>0</v>
      </c>
      <c r="AH21600" t="b">
        <f t="shared" si="2365"/>
        <v>0</v>
      </c>
    </row>
    <row r="21601" spans="1:34" x14ac:dyDescent="0.25">
      <c r="A21601">
        <v>21257</v>
      </c>
      <c r="B21601">
        <v>0.19191919191919191</v>
      </c>
      <c r="C21601">
        <v>0</v>
      </c>
      <c r="D21601">
        <v>0.33333333333333331</v>
      </c>
      <c r="E21601">
        <v>0.33333333333333331</v>
      </c>
      <c r="F21601">
        <v>0.56896551724137934</v>
      </c>
      <c r="G21601">
        <v>0.2</v>
      </c>
      <c r="H21601">
        <v>0.2</v>
      </c>
      <c r="I21601">
        <v>0.2</v>
      </c>
      <c r="J21601">
        <v>0.2</v>
      </c>
      <c r="K21601">
        <v>0</v>
      </c>
      <c r="L21601">
        <v>0</v>
      </c>
      <c r="M21601">
        <v>0.18296756632872929</v>
      </c>
      <c r="N21601">
        <v>0.1050556700717846</v>
      </c>
      <c r="O21601">
        <v>9.6063750409722884E-2</v>
      </c>
      <c r="P21601">
        <v>0.15774510967552322</v>
      </c>
      <c r="Q21601">
        <v>7.4211828399462568E-2</v>
      </c>
      <c r="R21601">
        <v>0.25502990546905441</v>
      </c>
      <c r="S21601">
        <v>2.4474787992014215E-3</v>
      </c>
      <c r="T21601">
        <v>3.0286315821972747E-3</v>
      </c>
      <c r="U21601">
        <v>2.1204410517387616E-5</v>
      </c>
      <c r="V21601">
        <v>9.6618357487922706E-6</v>
      </c>
      <c r="W21601">
        <v>2.5789571166321633E-5</v>
      </c>
      <c r="X21601">
        <v>1.8915534571922537E-6</v>
      </c>
      <c r="Y21601">
        <v>1</v>
      </c>
      <c r="Z21601">
        <v>0.72020495815961727</v>
      </c>
      <c r="AA21601">
        <v>0</v>
      </c>
      <c r="AB21601">
        <f t="shared" si="2359"/>
        <v>-0.22054166666666666</v>
      </c>
      <c r="AC21601">
        <f t="shared" si="2360"/>
        <v>0.26095583256514343</v>
      </c>
      <c r="AD21601">
        <f t="shared" si="2361"/>
        <v>0.26095583256514343</v>
      </c>
      <c r="AE21601">
        <f t="shared" si="2362"/>
        <v>6.8097946549767169E-2</v>
      </c>
      <c r="AF21601">
        <f t="shared" si="2363"/>
        <v>0.26095583256514343</v>
      </c>
      <c r="AG21601">
        <f t="shared" si="2364"/>
        <v>0</v>
      </c>
      <c r="AH21601" t="b">
        <f t="shared" si="2365"/>
        <v>1</v>
      </c>
    </row>
    <row r="21602" spans="1:34" x14ac:dyDescent="0.25">
      <c r="A21602">
        <v>12976</v>
      </c>
      <c r="B21602">
        <v>5.0505050505050504E-2</v>
      </c>
      <c r="C21602">
        <v>1</v>
      </c>
      <c r="D21602">
        <v>0.33333333333333331</v>
      </c>
      <c r="E21602">
        <v>0.66666666666666663</v>
      </c>
      <c r="F21602">
        <v>3.4482758620689655E-2</v>
      </c>
      <c r="G21602">
        <v>0.2</v>
      </c>
      <c r="H21602">
        <v>0.2</v>
      </c>
      <c r="I21602">
        <v>0.2</v>
      </c>
      <c r="J21602">
        <v>0.2</v>
      </c>
      <c r="K21602">
        <v>0.2</v>
      </c>
      <c r="L21602">
        <v>0.2</v>
      </c>
      <c r="M21602">
        <v>0.17165520298807796</v>
      </c>
      <c r="N21602">
        <v>9.3534451669722546E-2</v>
      </c>
      <c r="O21602">
        <v>0.10238707158908789</v>
      </c>
      <c r="P21602">
        <v>0.18748928490013997</v>
      </c>
      <c r="Q21602">
        <v>0.10989236543200083</v>
      </c>
      <c r="R21602">
        <v>0.28386103697396459</v>
      </c>
      <c r="S21602">
        <v>2.0491052621938936E-3</v>
      </c>
      <c r="T21602">
        <v>1.0449699244593617E-3</v>
      </c>
      <c r="U21602">
        <v>1.3392259274139548E-3</v>
      </c>
      <c r="V21602">
        <v>2.4154589371980675E-3</v>
      </c>
      <c r="W21602">
        <v>3.2049403440328793E-3</v>
      </c>
      <c r="X21602">
        <v>1.8915534571922537E-3</v>
      </c>
      <c r="Y21602">
        <v>1</v>
      </c>
      <c r="Z21602">
        <v>0.72022966819053658</v>
      </c>
      <c r="AA21602">
        <v>0</v>
      </c>
      <c r="AB21602">
        <f t="shared" si="2359"/>
        <v>-0.22054166666666666</v>
      </c>
      <c r="AC21602">
        <f t="shared" si="2360"/>
        <v>0.22367717971052986</v>
      </c>
      <c r="AD21602">
        <f t="shared" si="2361"/>
        <v>0.22367717971052986</v>
      </c>
      <c r="AE21602">
        <f t="shared" si="2362"/>
        <v>5.0031480723256673E-2</v>
      </c>
      <c r="AF21602">
        <f t="shared" si="2363"/>
        <v>0.22367717971052986</v>
      </c>
      <c r="AG21602">
        <f t="shared" si="2364"/>
        <v>0</v>
      </c>
      <c r="AH21602" t="b">
        <f t="shared" si="2365"/>
        <v>1</v>
      </c>
    </row>
    <row r="21603" spans="1:34" x14ac:dyDescent="0.25">
      <c r="A21603">
        <v>14943</v>
      </c>
      <c r="B21603">
        <v>0.23232323232323232</v>
      </c>
      <c r="C21603">
        <v>1</v>
      </c>
      <c r="D21603">
        <v>0.16666666666666666</v>
      </c>
      <c r="E21603">
        <v>0.66666666666666663</v>
      </c>
      <c r="F21603">
        <v>8.6206896551724144E-2</v>
      </c>
      <c r="G21603">
        <v>0.3</v>
      </c>
      <c r="H21603">
        <v>0.1</v>
      </c>
      <c r="I21603">
        <v>0.1</v>
      </c>
      <c r="J21603">
        <v>0.1</v>
      </c>
      <c r="K21603">
        <v>0.1</v>
      </c>
      <c r="L21603">
        <v>0.1</v>
      </c>
      <c r="M21603">
        <v>0.1465191741196063</v>
      </c>
      <c r="N21603">
        <v>6.6399799564964862E-2</v>
      </c>
      <c r="O21603">
        <v>8.6702028656718388E-2</v>
      </c>
      <c r="P21603">
        <v>0.16013775614976083</v>
      </c>
      <c r="Q21603">
        <v>8.0774016985538002E-2</v>
      </c>
      <c r="R21603">
        <v>0.26097872304454045</v>
      </c>
      <c r="S21603">
        <v>2.1635804165064015E-4</v>
      </c>
      <c r="T21603">
        <v>3.8652012546763889E-4</v>
      </c>
      <c r="U21603">
        <v>0</v>
      </c>
      <c r="V21603">
        <v>2.0450885668276973E-4</v>
      </c>
      <c r="W21603">
        <v>0</v>
      </c>
      <c r="X21603">
        <v>0</v>
      </c>
      <c r="Y21603">
        <v>1</v>
      </c>
      <c r="Z21603">
        <v>0.72025839707134054</v>
      </c>
      <c r="AA21603">
        <v>0</v>
      </c>
      <c r="AB21603">
        <f t="shared" si="2359"/>
        <v>-0.22054166666666666</v>
      </c>
      <c r="AC21603">
        <f t="shared" si="2360"/>
        <v>0.29453198736095099</v>
      </c>
      <c r="AD21603">
        <f t="shared" si="2361"/>
        <v>0.29453198736095099</v>
      </c>
      <c r="AE21603">
        <f t="shared" si="2362"/>
        <v>8.674909157879139E-2</v>
      </c>
      <c r="AF21603">
        <f t="shared" si="2363"/>
        <v>0.29453198736095099</v>
      </c>
      <c r="AG21603">
        <f t="shared" si="2364"/>
        <v>0</v>
      </c>
      <c r="AH21603" t="b">
        <f t="shared" si="2365"/>
        <v>1</v>
      </c>
    </row>
    <row r="21604" spans="1:34" x14ac:dyDescent="0.25">
      <c r="A21604">
        <v>23391</v>
      </c>
      <c r="B21604">
        <v>0.42424242424242425</v>
      </c>
      <c r="C21604">
        <v>1</v>
      </c>
      <c r="D21604">
        <v>0.16666666666666666</v>
      </c>
      <c r="E21604">
        <v>0.33333333333333331</v>
      </c>
      <c r="F21604">
        <v>0.27586206896551724</v>
      </c>
      <c r="G21604">
        <v>0</v>
      </c>
      <c r="H21604">
        <v>0</v>
      </c>
      <c r="I21604">
        <v>0</v>
      </c>
      <c r="J21604">
        <v>0</v>
      </c>
      <c r="K21604">
        <v>0</v>
      </c>
      <c r="L21604">
        <v>0</v>
      </c>
      <c r="M21604">
        <v>0.14741556210960002</v>
      </c>
      <c r="N21604">
        <v>6.6220432985229311E-2</v>
      </c>
      <c r="O21604">
        <v>8.7618380401822168E-2</v>
      </c>
      <c r="P21604">
        <v>0.16013775614976083</v>
      </c>
      <c r="Q21604">
        <v>8.4752182686253411E-2</v>
      </c>
      <c r="R21604">
        <v>0.26097872304454045</v>
      </c>
      <c r="S21604">
        <v>0</v>
      </c>
      <c r="T21604">
        <v>1.3774603549691585E-3</v>
      </c>
      <c r="U21604">
        <v>0</v>
      </c>
      <c r="V21604">
        <v>6.665056360708535E-3</v>
      </c>
      <c r="W21604">
        <v>2.3796740667105872E-3</v>
      </c>
      <c r="X21604">
        <v>0</v>
      </c>
      <c r="Y21604">
        <v>1</v>
      </c>
      <c r="Z21604">
        <v>0.72031284093821046</v>
      </c>
      <c r="AA21604">
        <v>1</v>
      </c>
      <c r="AB21604">
        <f t="shared" si="2359"/>
        <v>0.77945833333333336</v>
      </c>
      <c r="AC21604">
        <f t="shared" si="2360"/>
        <v>-1.8919412957330878E-2</v>
      </c>
      <c r="AD21604">
        <f t="shared" si="2361"/>
        <v>-1.0189194129573309</v>
      </c>
      <c r="AE21604">
        <f t="shared" si="2362"/>
        <v>1.0381967701013117</v>
      </c>
      <c r="AF21604">
        <f t="shared" si="2363"/>
        <v>1.0189194129573309</v>
      </c>
      <c r="AG21604">
        <f t="shared" si="2364"/>
        <v>0</v>
      </c>
      <c r="AH21604" t="b">
        <f t="shared" si="2365"/>
        <v>0</v>
      </c>
    </row>
    <row r="21605" spans="1:34" x14ac:dyDescent="0.25">
      <c r="A21605">
        <v>2957</v>
      </c>
      <c r="B21605">
        <v>4.0404040404040407E-2</v>
      </c>
      <c r="C21605">
        <v>1</v>
      </c>
      <c r="D21605">
        <v>0.16666666666666666</v>
      </c>
      <c r="E21605">
        <v>0.66666666666666663</v>
      </c>
      <c r="F21605">
        <v>1.7241379310344827E-2</v>
      </c>
      <c r="G21605">
        <v>0.2</v>
      </c>
      <c r="H21605">
        <v>0.2</v>
      </c>
      <c r="I21605">
        <v>0.2</v>
      </c>
      <c r="J21605">
        <v>0.2</v>
      </c>
      <c r="K21605">
        <v>0.2</v>
      </c>
      <c r="L21605">
        <v>0.2</v>
      </c>
      <c r="M21605">
        <v>0.18363122969743145</v>
      </c>
      <c r="N21605">
        <v>0.10590030634672984</v>
      </c>
      <c r="O21605">
        <v>0.10606620462919598</v>
      </c>
      <c r="P21605">
        <v>0.17896524633896829</v>
      </c>
      <c r="Q21605">
        <v>9.9459100351510399E-2</v>
      </c>
      <c r="R21605">
        <v>0.27531398244941274</v>
      </c>
      <c r="S21605">
        <v>2.0010256973826399E-3</v>
      </c>
      <c r="T21605">
        <v>7.4394733826567059E-4</v>
      </c>
      <c r="U21605">
        <v>2.7945181018704524E-3</v>
      </c>
      <c r="V21605">
        <v>1.6167471819645734E-3</v>
      </c>
      <c r="W21605">
        <v>3.5378602627253951E-3</v>
      </c>
      <c r="X21605">
        <v>8.502532790079181E-3</v>
      </c>
      <c r="Y21605">
        <v>1</v>
      </c>
      <c r="Z21605">
        <v>0.72032026876972144</v>
      </c>
      <c r="AA21605">
        <v>1</v>
      </c>
      <c r="AB21605">
        <f t="shared" si="2359"/>
        <v>0.77945833333333336</v>
      </c>
      <c r="AC21605">
        <f t="shared" si="2360"/>
        <v>0.22956212890039276</v>
      </c>
      <c r="AD21605">
        <f t="shared" si="2361"/>
        <v>-0.77043787109960726</v>
      </c>
      <c r="AE21605">
        <f t="shared" si="2362"/>
        <v>0.59357451322449506</v>
      </c>
      <c r="AF21605">
        <f t="shared" si="2363"/>
        <v>0.77043787109960726</v>
      </c>
      <c r="AG21605">
        <f t="shared" si="2364"/>
        <v>0</v>
      </c>
      <c r="AH21605" t="b">
        <f t="shared" si="2365"/>
        <v>0</v>
      </c>
    </row>
    <row r="21606" spans="1:34" x14ac:dyDescent="0.25">
      <c r="A21606">
        <v>26839</v>
      </c>
      <c r="B21606">
        <v>0.46464646464646464</v>
      </c>
      <c r="C21606">
        <v>0</v>
      </c>
      <c r="D21606">
        <v>0.33333333333333331</v>
      </c>
      <c r="E21606">
        <v>0.66666666666666663</v>
      </c>
      <c r="F21606">
        <v>0.2413793103448276</v>
      </c>
      <c r="G21606">
        <v>0.2</v>
      </c>
      <c r="H21606">
        <v>0.2</v>
      </c>
      <c r="I21606">
        <v>0.2</v>
      </c>
      <c r="J21606">
        <v>0.1</v>
      </c>
      <c r="K21606">
        <v>0.1</v>
      </c>
      <c r="L21606">
        <v>0</v>
      </c>
      <c r="M21606">
        <v>0.37922609772133392</v>
      </c>
      <c r="N21606">
        <v>0.2598964798596955</v>
      </c>
      <c r="O21606">
        <v>0.12934834708043966</v>
      </c>
      <c r="P21606">
        <v>0.27304994602415633</v>
      </c>
      <c r="Q21606">
        <v>7.4513264683863739E-2</v>
      </c>
      <c r="R21606">
        <v>0.25419917664860481</v>
      </c>
      <c r="S21606">
        <v>1.2510989614814E-2</v>
      </c>
      <c r="T21606">
        <v>2.4800223718561098E-3</v>
      </c>
      <c r="U21606">
        <v>0.14096134101156199</v>
      </c>
      <c r="V21606">
        <v>5.797101449275362E-5</v>
      </c>
      <c r="W21606">
        <v>6.0957168211305676E-5</v>
      </c>
      <c r="X21606">
        <v>5.1510783746259454E-2</v>
      </c>
      <c r="Y21606">
        <v>1</v>
      </c>
      <c r="Z21606">
        <v>0.72032800281069564</v>
      </c>
      <c r="AA21606">
        <v>0</v>
      </c>
      <c r="AB21606">
        <f t="shared" si="2359"/>
        <v>-0.22054166666666666</v>
      </c>
      <c r="AC21606">
        <f t="shared" si="2360"/>
        <v>5.1205356495862026E-2</v>
      </c>
      <c r="AD21606">
        <f t="shared" si="2361"/>
        <v>5.1205356495862026E-2</v>
      </c>
      <c r="AE21606">
        <f t="shared" si="2362"/>
        <v>2.6219885338683194E-3</v>
      </c>
      <c r="AF21606">
        <f t="shared" si="2363"/>
        <v>5.1205356495862026E-2</v>
      </c>
      <c r="AG21606">
        <f t="shared" si="2364"/>
        <v>0</v>
      </c>
      <c r="AH21606" t="b">
        <f t="shared" si="2365"/>
        <v>1</v>
      </c>
    </row>
    <row r="21607" spans="1:34" x14ac:dyDescent="0.25">
      <c r="A21607">
        <v>4785</v>
      </c>
      <c r="B21607">
        <v>4.0404040404040407E-2</v>
      </c>
      <c r="C21607">
        <v>0</v>
      </c>
      <c r="D21607">
        <v>0.33333333333333331</v>
      </c>
      <c r="E21607">
        <v>0.66666666666666663</v>
      </c>
      <c r="F21607">
        <v>0.32758620689655171</v>
      </c>
      <c r="G21607">
        <v>0.2</v>
      </c>
      <c r="H21607">
        <v>0.2</v>
      </c>
      <c r="I21607">
        <v>0.2</v>
      </c>
      <c r="J21607">
        <v>0.2</v>
      </c>
      <c r="K21607">
        <v>0.2</v>
      </c>
      <c r="L21607">
        <v>0.2</v>
      </c>
      <c r="M21607">
        <v>0.18928652648326549</v>
      </c>
      <c r="N21607">
        <v>0.11287757139549097</v>
      </c>
      <c r="O21607">
        <v>0.11366165702090698</v>
      </c>
      <c r="P21607">
        <v>0.17819470113584768</v>
      </c>
      <c r="Q21607">
        <v>9.9963807814537356E-2</v>
      </c>
      <c r="R21607">
        <v>0.27601714329188398</v>
      </c>
      <c r="S21607">
        <v>2.6329285491876841E-3</v>
      </c>
      <c r="T21607">
        <v>1.306212405574202E-3</v>
      </c>
      <c r="U21607">
        <v>1.1160216061782955E-3</v>
      </c>
      <c r="V21607">
        <v>1.6103059581320451E-3</v>
      </c>
      <c r="W21607">
        <v>1.8756051757324824E-3</v>
      </c>
      <c r="X21607">
        <v>1.3240874200345777E-3</v>
      </c>
      <c r="Y21607">
        <v>1</v>
      </c>
      <c r="Z21607">
        <v>0.7204129663981701</v>
      </c>
      <c r="AA21607">
        <v>1</v>
      </c>
      <c r="AB21607">
        <f t="shared" si="2359"/>
        <v>0.77945833333333336</v>
      </c>
      <c r="AC21607">
        <f t="shared" si="2360"/>
        <v>0.2489922767217653</v>
      </c>
      <c r="AD21607">
        <f t="shared" si="2361"/>
        <v>-0.75100772327823473</v>
      </c>
      <c r="AE21607">
        <f t="shared" si="2362"/>
        <v>0.56401260042355761</v>
      </c>
      <c r="AF21607">
        <f t="shared" si="2363"/>
        <v>0.75100772327823473</v>
      </c>
      <c r="AG21607">
        <f t="shared" si="2364"/>
        <v>0</v>
      </c>
      <c r="AH21607" t="b">
        <f t="shared" si="2365"/>
        <v>0</v>
      </c>
    </row>
    <row r="21608" spans="1:34" x14ac:dyDescent="0.25">
      <c r="A21608">
        <v>25707</v>
      </c>
      <c r="B21608">
        <v>0.35353535353535354</v>
      </c>
      <c r="C21608">
        <v>1</v>
      </c>
      <c r="D21608">
        <v>0.16666666666666666</v>
      </c>
      <c r="E21608">
        <v>0.33333333333333331</v>
      </c>
      <c r="F21608">
        <v>0.31034482758620691</v>
      </c>
      <c r="G21608">
        <v>0.1</v>
      </c>
      <c r="H21608">
        <v>0.1</v>
      </c>
      <c r="I21608">
        <v>0.1</v>
      </c>
      <c r="J21608">
        <v>0.1</v>
      </c>
      <c r="K21608">
        <v>0.1</v>
      </c>
      <c r="L21608">
        <v>0.1</v>
      </c>
      <c r="M21608">
        <v>0.16547428481423176</v>
      </c>
      <c r="N21608">
        <v>9.5739047250281858E-2</v>
      </c>
      <c r="O21608">
        <v>9.6182343565470285E-2</v>
      </c>
      <c r="P21608">
        <v>0.17827947994792698</v>
      </c>
      <c r="Q21608">
        <v>0.10734503051546596</v>
      </c>
      <c r="R21608">
        <v>0.27561753275845774</v>
      </c>
      <c r="S21608">
        <v>3.5613220506621246E-2</v>
      </c>
      <c r="T21608">
        <v>1.0638506310490251E-2</v>
      </c>
      <c r="U21608">
        <v>2.1716664434623455E-2</v>
      </c>
      <c r="V21608">
        <v>4.3355877616747182E-2</v>
      </c>
      <c r="W21608">
        <v>4.4660503740660072E-2</v>
      </c>
      <c r="X21608">
        <v>1.4466600840606357E-2</v>
      </c>
      <c r="Y21608">
        <v>1</v>
      </c>
      <c r="Z21608">
        <v>0.72042783851405456</v>
      </c>
      <c r="AA21608">
        <v>0</v>
      </c>
      <c r="AB21608">
        <f t="shared" si="2359"/>
        <v>-0.22054166666666666</v>
      </c>
      <c r="AC21608">
        <f t="shared" si="2360"/>
        <v>8.3273779347584564E-2</v>
      </c>
      <c r="AD21608">
        <f t="shared" si="2361"/>
        <v>8.3273779347584564E-2</v>
      </c>
      <c r="AE21608">
        <f t="shared" si="2362"/>
        <v>6.9345223268302012E-3</v>
      </c>
      <c r="AF21608">
        <f t="shared" si="2363"/>
        <v>8.3273779347584564E-2</v>
      </c>
      <c r="AG21608">
        <f t="shared" si="2364"/>
        <v>0</v>
      </c>
      <c r="AH21608" t="b">
        <f t="shared" si="2365"/>
        <v>1</v>
      </c>
    </row>
    <row r="21609" spans="1:34" x14ac:dyDescent="0.25">
      <c r="A21609">
        <v>20213</v>
      </c>
      <c r="B21609">
        <v>1.0101010101010102E-2</v>
      </c>
      <c r="C21609">
        <v>1</v>
      </c>
      <c r="D21609">
        <v>0.5</v>
      </c>
      <c r="E21609">
        <v>0.33333333333333331</v>
      </c>
      <c r="F21609">
        <v>0.5</v>
      </c>
      <c r="G21609">
        <v>0.1</v>
      </c>
      <c r="H21609">
        <v>0.1</v>
      </c>
      <c r="I21609">
        <v>0.1</v>
      </c>
      <c r="J21609">
        <v>0.1</v>
      </c>
      <c r="K21609">
        <v>0</v>
      </c>
      <c r="L21609">
        <v>0</v>
      </c>
      <c r="M21609">
        <v>0.15106836529093676</v>
      </c>
      <c r="N21609">
        <v>6.9499329985157177E-2</v>
      </c>
      <c r="O21609">
        <v>9.0136288791903607E-2</v>
      </c>
      <c r="P21609">
        <v>0.16013775614976083</v>
      </c>
      <c r="Q21609">
        <v>8.0648088011462518E-2</v>
      </c>
      <c r="R21609">
        <v>0.26097872304454045</v>
      </c>
      <c r="S21609">
        <v>4.297397292891551E-3</v>
      </c>
      <c r="T21609">
        <v>4.1003194876797454E-3</v>
      </c>
      <c r="U21609">
        <v>3.2364626579170573E-4</v>
      </c>
      <c r="V21609">
        <v>0</v>
      </c>
      <c r="W21609">
        <v>0</v>
      </c>
      <c r="X21609">
        <v>0</v>
      </c>
      <c r="Y21609">
        <v>1</v>
      </c>
      <c r="Z21609">
        <v>0.72043867385114491</v>
      </c>
      <c r="AA21609">
        <v>1</v>
      </c>
      <c r="AB21609">
        <f t="shared" si="2359"/>
        <v>0.77945833333333336</v>
      </c>
      <c r="AC21609">
        <f t="shared" si="2360"/>
        <v>0.13262550049837254</v>
      </c>
      <c r="AD21609">
        <f t="shared" si="2361"/>
        <v>-0.86737449950162748</v>
      </c>
      <c r="AE21609">
        <f t="shared" si="2362"/>
        <v>0.75233852238569876</v>
      </c>
      <c r="AF21609">
        <f t="shared" si="2363"/>
        <v>0.86737449950162748</v>
      </c>
      <c r="AG21609">
        <f t="shared" si="2364"/>
        <v>0</v>
      </c>
      <c r="AH21609" t="b">
        <f t="shared" si="2365"/>
        <v>0</v>
      </c>
    </row>
    <row r="21610" spans="1:34" x14ac:dyDescent="0.25">
      <c r="A21610">
        <v>15844</v>
      </c>
      <c r="B21610">
        <v>6.0606060606060608E-2</v>
      </c>
      <c r="C21610">
        <v>1</v>
      </c>
      <c r="D21610">
        <v>0.33333333333333331</v>
      </c>
      <c r="E21610">
        <v>0.66666666666666663</v>
      </c>
      <c r="F21610">
        <v>0.10344827586206896</v>
      </c>
      <c r="G21610">
        <v>0.4</v>
      </c>
      <c r="H21610">
        <v>0.4</v>
      </c>
      <c r="I21610">
        <v>0.4</v>
      </c>
      <c r="J21610">
        <v>0.2</v>
      </c>
      <c r="K21610">
        <v>0.2</v>
      </c>
      <c r="L21610">
        <v>0.2</v>
      </c>
      <c r="M21610">
        <v>0.17683797145539606</v>
      </c>
      <c r="N21610">
        <v>0.10169041138531737</v>
      </c>
      <c r="O21610">
        <v>0.10638355112929783</v>
      </c>
      <c r="P21610">
        <v>0.19547733297161041</v>
      </c>
      <c r="Q21610">
        <v>0.11890967322918577</v>
      </c>
      <c r="R21610">
        <v>0.29473351741033932</v>
      </c>
      <c r="S21610">
        <v>4.5790061725003205E-3</v>
      </c>
      <c r="T21610">
        <v>0</v>
      </c>
      <c r="U21610">
        <v>2.152805678317932E-3</v>
      </c>
      <c r="V21610">
        <v>3.2206119162640902E-3</v>
      </c>
      <c r="W21610">
        <v>1.4067038817993618E-2</v>
      </c>
      <c r="X21610">
        <v>6.9987477916113386E-3</v>
      </c>
      <c r="Y21610">
        <v>1</v>
      </c>
      <c r="Z21610">
        <v>0.72044151858989103</v>
      </c>
      <c r="AA21610">
        <v>1</v>
      </c>
      <c r="AB21610">
        <f t="shared" si="2359"/>
        <v>0.77945833333333336</v>
      </c>
      <c r="AC21610">
        <f t="shared" si="2360"/>
        <v>0.48430141359554923</v>
      </c>
      <c r="AD21610">
        <f t="shared" si="2361"/>
        <v>-0.51569858640445077</v>
      </c>
      <c r="AE21610">
        <f t="shared" si="2362"/>
        <v>0.26594503201954878</v>
      </c>
      <c r="AF21610">
        <f t="shared" si="2363"/>
        <v>0.51569858640445077</v>
      </c>
      <c r="AG21610">
        <f t="shared" si="2364"/>
        <v>0</v>
      </c>
      <c r="AH21610" t="b">
        <f t="shared" si="2365"/>
        <v>0</v>
      </c>
    </row>
    <row r="21611" spans="1:34" x14ac:dyDescent="0.25">
      <c r="A21611">
        <v>1932</v>
      </c>
      <c r="B21611">
        <v>1.0101010101010102E-2</v>
      </c>
      <c r="C21611">
        <v>1</v>
      </c>
      <c r="D21611">
        <v>0.16666666666666666</v>
      </c>
      <c r="E21611">
        <v>0.66666666666666663</v>
      </c>
      <c r="F21611">
        <v>5.1724137931034482E-2</v>
      </c>
      <c r="G21611">
        <v>0.1</v>
      </c>
      <c r="H21611">
        <v>0.1</v>
      </c>
      <c r="I21611">
        <v>0.1</v>
      </c>
      <c r="J21611">
        <v>0.4</v>
      </c>
      <c r="K21611">
        <v>0.4</v>
      </c>
      <c r="L21611">
        <v>0.4</v>
      </c>
      <c r="M21611">
        <v>0.14686427907133143</v>
      </c>
      <c r="N21611">
        <v>6.6891396857573449E-2</v>
      </c>
      <c r="O21611">
        <v>8.7069338014102701E-2</v>
      </c>
      <c r="P21611">
        <v>0.16101380387458011</v>
      </c>
      <c r="Q21611">
        <v>8.1421510056965504E-2</v>
      </c>
      <c r="R21611">
        <v>0.26116315867535256</v>
      </c>
      <c r="S21611">
        <v>1.255792442808213E-3</v>
      </c>
      <c r="T21611">
        <v>5.9551411035951125E-4</v>
      </c>
      <c r="U21611">
        <v>0</v>
      </c>
      <c r="V21611">
        <v>3.8647342995169081E-4</v>
      </c>
      <c r="W21611">
        <v>0</v>
      </c>
      <c r="X21611">
        <v>1.4754116966099579E-3</v>
      </c>
      <c r="Y21611">
        <v>1</v>
      </c>
      <c r="Z21611">
        <v>0.72044235526546374</v>
      </c>
      <c r="AA21611">
        <v>1</v>
      </c>
      <c r="AB21611">
        <f t="shared" si="2359"/>
        <v>0.77945833333333336</v>
      </c>
      <c r="AC21611">
        <f t="shared" si="2360"/>
        <v>0.13896392443320987</v>
      </c>
      <c r="AD21611">
        <f t="shared" si="2361"/>
        <v>-0.86103607556679007</v>
      </c>
      <c r="AE21611">
        <f t="shared" si="2362"/>
        <v>0.74138312342745905</v>
      </c>
      <c r="AF21611">
        <f t="shared" si="2363"/>
        <v>0.86103607556679007</v>
      </c>
      <c r="AG21611">
        <f t="shared" si="2364"/>
        <v>0</v>
      </c>
      <c r="AH21611" t="b">
        <f t="shared" si="2365"/>
        <v>0</v>
      </c>
    </row>
    <row r="21612" spans="1:34" x14ac:dyDescent="0.25">
      <c r="A21612">
        <v>15568</v>
      </c>
      <c r="B21612">
        <v>0.49494949494949497</v>
      </c>
      <c r="C21612">
        <v>0</v>
      </c>
      <c r="D21612">
        <v>0.16666666666666666</v>
      </c>
      <c r="E21612">
        <v>0.66666666666666663</v>
      </c>
      <c r="F21612">
        <v>0.31034482758620691</v>
      </c>
      <c r="G21612">
        <v>0.2</v>
      </c>
      <c r="H21612">
        <v>0.2</v>
      </c>
      <c r="I21612">
        <v>0.2</v>
      </c>
      <c r="J21612">
        <v>0.2</v>
      </c>
      <c r="K21612">
        <v>0.2</v>
      </c>
      <c r="L21612">
        <v>0.2</v>
      </c>
      <c r="M21612">
        <v>0.40960329743356949</v>
      </c>
      <c r="N21612">
        <v>0.34184233203126485</v>
      </c>
      <c r="O21612">
        <v>0.24389725659990127</v>
      </c>
      <c r="P21612">
        <v>0.42240572125103382</v>
      </c>
      <c r="Q21612">
        <v>0.36983059082503311</v>
      </c>
      <c r="R21612">
        <v>0.48127632530449171</v>
      </c>
      <c r="S21612">
        <v>1.1816125428137076E-2</v>
      </c>
      <c r="T21612">
        <v>8.0153943069326029E-3</v>
      </c>
      <c r="U21612">
        <v>1.1160216061782956E-2</v>
      </c>
      <c r="V21612">
        <v>4.8309178743961352E-2</v>
      </c>
      <c r="W21612">
        <v>2.8134077635987235E-2</v>
      </c>
      <c r="X21612">
        <v>1.8915534571922538E-2</v>
      </c>
      <c r="Y21612">
        <v>1</v>
      </c>
      <c r="Z21612">
        <v>0.72050917834583594</v>
      </c>
      <c r="AA21612">
        <v>0</v>
      </c>
      <c r="AB21612">
        <f t="shared" si="2359"/>
        <v>-0.22054166666666666</v>
      </c>
      <c r="AC21612">
        <f t="shared" si="2360"/>
        <v>9.7428455405114855E-2</v>
      </c>
      <c r="AD21612">
        <f t="shared" si="2361"/>
        <v>9.7428455405114855E-2</v>
      </c>
      <c r="AE21612">
        <f t="shared" si="2362"/>
        <v>9.4923039226264549E-3</v>
      </c>
      <c r="AF21612">
        <f t="shared" si="2363"/>
        <v>9.7428455405114855E-2</v>
      </c>
      <c r="AG21612">
        <f t="shared" si="2364"/>
        <v>0</v>
      </c>
      <c r="AH21612" t="b">
        <f t="shared" si="2365"/>
        <v>1</v>
      </c>
    </row>
    <row r="21613" spans="1:34" x14ac:dyDescent="0.25">
      <c r="A21613">
        <v>11413</v>
      </c>
      <c r="B21613">
        <v>2.0202020202020204E-2</v>
      </c>
      <c r="C21613">
        <v>0</v>
      </c>
      <c r="D21613">
        <v>0.33333333333333331</v>
      </c>
      <c r="E21613">
        <v>0.33333333333333331</v>
      </c>
      <c r="F21613">
        <v>0.17241379310344829</v>
      </c>
      <c r="G21613">
        <v>0.2</v>
      </c>
      <c r="H21613">
        <v>0.2</v>
      </c>
      <c r="I21613">
        <v>0.2</v>
      </c>
      <c r="J21613">
        <v>0.2</v>
      </c>
      <c r="K21613">
        <v>0.2</v>
      </c>
      <c r="L21613">
        <v>0.2</v>
      </c>
      <c r="M21613">
        <v>0.17243301645619688</v>
      </c>
      <c r="N21613">
        <v>9.4112410648870465E-2</v>
      </c>
      <c r="O21613">
        <v>0.10298058641021263</v>
      </c>
      <c r="P21613">
        <v>0.18789151326411616</v>
      </c>
      <c r="Q21613">
        <v>0.10993004496755097</v>
      </c>
      <c r="R21613">
        <v>0.28395709719834594</v>
      </c>
      <c r="S21613">
        <v>2.0834478084876457E-3</v>
      </c>
      <c r="T21613">
        <v>1.0271579371106225E-3</v>
      </c>
      <c r="U21613">
        <v>1.2878889335297531E-3</v>
      </c>
      <c r="V21613">
        <v>1.6650563607085347E-3</v>
      </c>
      <c r="W21613">
        <v>2.8415418412347107E-3</v>
      </c>
      <c r="X21613">
        <v>1.9936973438806353E-3</v>
      </c>
      <c r="Y21613">
        <v>1</v>
      </c>
      <c r="Z21613">
        <v>0.72052942151673216</v>
      </c>
      <c r="AA21613">
        <v>0</v>
      </c>
      <c r="AB21613">
        <f t="shared" si="2359"/>
        <v>-0.22054166666666666</v>
      </c>
      <c r="AC21613">
        <f t="shared" si="2360"/>
        <v>0.26977570837248083</v>
      </c>
      <c r="AD21613">
        <f t="shared" si="2361"/>
        <v>0.26977570837248083</v>
      </c>
      <c r="AE21613">
        <f t="shared" si="2362"/>
        <v>7.2778932827873816E-2</v>
      </c>
      <c r="AF21613">
        <f t="shared" si="2363"/>
        <v>0.26977570837248083</v>
      </c>
      <c r="AG21613">
        <f t="shared" si="2364"/>
        <v>0</v>
      </c>
      <c r="AH21613" t="b">
        <f t="shared" si="2365"/>
        <v>1</v>
      </c>
    </row>
    <row r="21614" spans="1:34" x14ac:dyDescent="0.25">
      <c r="A21614">
        <v>15176</v>
      </c>
      <c r="B21614">
        <v>8.0808080808080815E-2</v>
      </c>
      <c r="C21614">
        <v>1</v>
      </c>
      <c r="D21614">
        <v>0.16666666666666666</v>
      </c>
      <c r="E21614">
        <v>0.66666666666666663</v>
      </c>
      <c r="F21614">
        <v>3.4482758620689655E-2</v>
      </c>
      <c r="G21614">
        <v>0.1</v>
      </c>
      <c r="H21614">
        <v>0.1</v>
      </c>
      <c r="I21614">
        <v>0.1</v>
      </c>
      <c r="J21614">
        <v>0.2</v>
      </c>
      <c r="K21614">
        <v>0.2</v>
      </c>
      <c r="L21614">
        <v>0.2</v>
      </c>
      <c r="M21614">
        <v>0.15165327393988626</v>
      </c>
      <c r="N21614">
        <v>7.0640063471094458E-2</v>
      </c>
      <c r="O21614">
        <v>9.236594992843232E-2</v>
      </c>
      <c r="P21614">
        <v>0.17393221086186139</v>
      </c>
      <c r="Q21614">
        <v>9.3009950372085412E-2</v>
      </c>
      <c r="R21614">
        <v>0.26417176490297534</v>
      </c>
      <c r="S21614">
        <v>5.3311079363334984E-3</v>
      </c>
      <c r="T21614">
        <v>6.511468841787397E-3</v>
      </c>
      <c r="U21614">
        <v>1.1160216061782956E-2</v>
      </c>
      <c r="V21614">
        <v>4.0096618357487925E-4</v>
      </c>
      <c r="W21614">
        <v>0</v>
      </c>
      <c r="X21614">
        <v>0</v>
      </c>
      <c r="Y21614">
        <v>1</v>
      </c>
      <c r="Z21614">
        <v>0.72056092690720275</v>
      </c>
      <c r="AA21614">
        <v>0</v>
      </c>
      <c r="AB21614">
        <f t="shared" si="2359"/>
        <v>-0.22054166666666666</v>
      </c>
      <c r="AC21614">
        <f t="shared" si="2360"/>
        <v>0.1105316916799111</v>
      </c>
      <c r="AD21614">
        <f t="shared" si="2361"/>
        <v>0.1105316916799111</v>
      </c>
      <c r="AE21614">
        <f t="shared" si="2362"/>
        <v>1.221725486562293E-2</v>
      </c>
      <c r="AF21614">
        <f t="shared" si="2363"/>
        <v>0.1105316916799111</v>
      </c>
      <c r="AG21614">
        <f t="shared" si="2364"/>
        <v>0</v>
      </c>
      <c r="AH21614" t="b">
        <f t="shared" si="2365"/>
        <v>1</v>
      </c>
    </row>
    <row r="21615" spans="1:34" x14ac:dyDescent="0.25">
      <c r="A21615">
        <v>22340</v>
      </c>
      <c r="B21615">
        <v>0.26262626262626265</v>
      </c>
      <c r="C21615">
        <v>1</v>
      </c>
      <c r="D21615">
        <v>0.33333333333333331</v>
      </c>
      <c r="E21615">
        <v>0.66666666666666663</v>
      </c>
      <c r="F21615">
        <v>6.8965517241379309E-2</v>
      </c>
      <c r="G21615">
        <v>0.2</v>
      </c>
      <c r="H21615">
        <v>0.2</v>
      </c>
      <c r="I21615">
        <v>0.2</v>
      </c>
      <c r="J21615">
        <v>0.2</v>
      </c>
      <c r="K21615">
        <v>0.2</v>
      </c>
      <c r="L21615">
        <v>0.2</v>
      </c>
      <c r="M21615">
        <v>0.29067128222417488</v>
      </c>
      <c r="N21615">
        <v>0.21441234193913306</v>
      </c>
      <c r="O21615">
        <v>0.15630523023268966</v>
      </c>
      <c r="P21615">
        <v>0.27960429018468591</v>
      </c>
      <c r="Q21615">
        <v>0.19563115700963307</v>
      </c>
      <c r="R21615">
        <v>0.34776260367780015</v>
      </c>
      <c r="S21615">
        <v>5.8210615967910322E-3</v>
      </c>
      <c r="T21615">
        <v>2.8469493112401358E-3</v>
      </c>
      <c r="U21615">
        <v>4.9886165796169816E-3</v>
      </c>
      <c r="V21615">
        <v>6.1948470209339775E-3</v>
      </c>
      <c r="W21615">
        <v>9.2443890098914735E-3</v>
      </c>
      <c r="X21615">
        <v>9.4577672859612692E-3</v>
      </c>
      <c r="Y21615">
        <v>1</v>
      </c>
      <c r="Z21615">
        <v>0.72064802572751763</v>
      </c>
      <c r="AA21615">
        <v>0</v>
      </c>
      <c r="AB21615">
        <f t="shared" si="2359"/>
        <v>-0.22054166666666666</v>
      </c>
      <c r="AC21615">
        <f t="shared" si="2360"/>
        <v>0.13947889899293708</v>
      </c>
      <c r="AD21615">
        <f t="shared" si="2361"/>
        <v>0.13947889899293708</v>
      </c>
      <c r="AE21615">
        <f t="shared" si="2362"/>
        <v>1.9454363264281946E-2</v>
      </c>
      <c r="AF21615">
        <f t="shared" si="2363"/>
        <v>0.13947889899293708</v>
      </c>
      <c r="AG21615">
        <f t="shared" si="2364"/>
        <v>0</v>
      </c>
      <c r="AH21615" t="b">
        <f t="shared" si="2365"/>
        <v>1</v>
      </c>
    </row>
    <row r="21616" spans="1:34" x14ac:dyDescent="0.25">
      <c r="A21616">
        <v>3879</v>
      </c>
      <c r="B21616">
        <v>1.0101010101010102E-2</v>
      </c>
      <c r="C21616">
        <v>0</v>
      </c>
      <c r="D21616">
        <v>0.33333333333333331</v>
      </c>
      <c r="E21616">
        <v>0.33333333333333331</v>
      </c>
      <c r="F21616">
        <v>8.6206896551724144E-2</v>
      </c>
      <c r="G21616">
        <v>0.4</v>
      </c>
      <c r="H21616">
        <v>0.4</v>
      </c>
      <c r="I21616">
        <v>0.5</v>
      </c>
      <c r="J21616">
        <v>0.5</v>
      </c>
      <c r="K21616">
        <v>0.5</v>
      </c>
      <c r="L21616">
        <v>0.5</v>
      </c>
      <c r="M21616">
        <v>0.14744830283578933</v>
      </c>
      <c r="N21616">
        <v>6.7216913983760201E-2</v>
      </c>
      <c r="O21616">
        <v>8.6921096569418446E-2</v>
      </c>
      <c r="P21616">
        <v>0.16112684229068583</v>
      </c>
      <c r="Q21616">
        <v>8.1689233072716541E-2</v>
      </c>
      <c r="R21616">
        <v>0.26178562892934348</v>
      </c>
      <c r="S21616">
        <v>0</v>
      </c>
      <c r="T21616">
        <v>0</v>
      </c>
      <c r="U21616">
        <v>0</v>
      </c>
      <c r="V21616">
        <v>0</v>
      </c>
      <c r="W21616">
        <v>0</v>
      </c>
      <c r="X21616">
        <v>0</v>
      </c>
      <c r="Y21616">
        <v>1</v>
      </c>
      <c r="Z21616">
        <v>0.72065628431207063</v>
      </c>
      <c r="AA21616">
        <v>1</v>
      </c>
      <c r="AB21616">
        <f t="shared" si="2359"/>
        <v>0.77945833333333336</v>
      </c>
      <c r="AC21616">
        <f t="shared" si="2360"/>
        <v>0.57158303108964914</v>
      </c>
      <c r="AD21616">
        <f t="shared" si="2361"/>
        <v>-0.42841696891035086</v>
      </c>
      <c r="AE21616">
        <f t="shared" si="2362"/>
        <v>0.18354109925033255</v>
      </c>
      <c r="AF21616">
        <f t="shared" si="2363"/>
        <v>0.42841696891035086</v>
      </c>
      <c r="AG21616">
        <f t="shared" si="2364"/>
        <v>1</v>
      </c>
      <c r="AH21616" t="b">
        <f t="shared" si="2365"/>
        <v>1</v>
      </c>
    </row>
    <row r="21617" spans="1:34" x14ac:dyDescent="0.25">
      <c r="A21617">
        <v>24918</v>
      </c>
      <c r="B21617">
        <v>4.0404040404040407E-2</v>
      </c>
      <c r="C21617">
        <v>0</v>
      </c>
      <c r="D21617">
        <v>0.33333333333333331</v>
      </c>
      <c r="E21617">
        <v>0.66666666666666663</v>
      </c>
      <c r="F21617">
        <v>0.2413793103448276</v>
      </c>
      <c r="G21617">
        <v>0.2</v>
      </c>
      <c r="H21617">
        <v>0.2</v>
      </c>
      <c r="I21617">
        <v>0.2</v>
      </c>
      <c r="J21617">
        <v>0.2</v>
      </c>
      <c r="K21617">
        <v>0.2</v>
      </c>
      <c r="L21617">
        <v>0.2</v>
      </c>
      <c r="M21617">
        <v>0.19118017929529568</v>
      </c>
      <c r="N21617">
        <v>0.11228442794398448</v>
      </c>
      <c r="O21617">
        <v>0.11351341557622273</v>
      </c>
      <c r="P21617">
        <v>0.20354168197395217</v>
      </c>
      <c r="Q21617">
        <v>0.10398560245115294</v>
      </c>
      <c r="R21617">
        <v>0.27945686780653012</v>
      </c>
      <c r="S21617">
        <v>3.4342546293752406E-3</v>
      </c>
      <c r="T21617">
        <v>1.0420012599012384E-3</v>
      </c>
      <c r="U21617">
        <v>1.6740324092674435E-3</v>
      </c>
      <c r="V21617">
        <v>1.3558776167471819E-3</v>
      </c>
      <c r="W21617">
        <v>2.0819217450630556E-3</v>
      </c>
      <c r="X21617">
        <v>3.6204333170659735E-3</v>
      </c>
      <c r="Y21617">
        <v>1</v>
      </c>
      <c r="Z21617">
        <v>0.72069738081504597</v>
      </c>
      <c r="AA21617">
        <v>0</v>
      </c>
      <c r="AB21617">
        <f t="shared" si="2359"/>
        <v>-0.22054166666666666</v>
      </c>
      <c r="AC21617">
        <f t="shared" si="2360"/>
        <v>0.23936474756366938</v>
      </c>
      <c r="AD21617">
        <f t="shared" si="2361"/>
        <v>0.23936474756366938</v>
      </c>
      <c r="AE21617">
        <f t="shared" si="2362"/>
        <v>5.7295482376219169E-2</v>
      </c>
      <c r="AF21617">
        <f t="shared" si="2363"/>
        <v>0.23936474756366938</v>
      </c>
      <c r="AG21617">
        <f t="shared" si="2364"/>
        <v>0</v>
      </c>
      <c r="AH21617" t="b">
        <f t="shared" si="2365"/>
        <v>1</v>
      </c>
    </row>
    <row r="21618" spans="1:34" x14ac:dyDescent="0.25">
      <c r="A21618">
        <v>28219</v>
      </c>
      <c r="B21618">
        <v>1.0101010101010102E-2</v>
      </c>
      <c r="C21618">
        <v>1</v>
      </c>
      <c r="D21618">
        <v>0.33333333333333331</v>
      </c>
      <c r="E21618">
        <v>0.66666666666666663</v>
      </c>
      <c r="F21618">
        <v>0.44827586206896552</v>
      </c>
      <c r="G21618">
        <v>0.2</v>
      </c>
      <c r="H21618">
        <v>0.2</v>
      </c>
      <c r="I21618">
        <v>0.2</v>
      </c>
      <c r="J21618">
        <v>0.1</v>
      </c>
      <c r="K21618">
        <v>0.1</v>
      </c>
      <c r="L21618">
        <v>0</v>
      </c>
      <c r="M21618">
        <v>0.16435048150989612</v>
      </c>
      <c r="N21618">
        <v>8.464963728091654E-2</v>
      </c>
      <c r="O21618">
        <v>9.7250780051972352E-2</v>
      </c>
      <c r="P21618">
        <v>0.16458675981032153</v>
      </c>
      <c r="Q21618">
        <v>8.0648088011462518E-2</v>
      </c>
      <c r="R21618">
        <v>0.26097872304454045</v>
      </c>
      <c r="S21618">
        <v>2.2895030862501602E-3</v>
      </c>
      <c r="T21618">
        <v>1.1951843511003948E-3</v>
      </c>
      <c r="U21618">
        <v>5.2798982188295169E-3</v>
      </c>
      <c r="V21618">
        <v>0</v>
      </c>
      <c r="W21618">
        <v>0</v>
      </c>
      <c r="X21618">
        <v>0</v>
      </c>
      <c r="Y21618">
        <v>1</v>
      </c>
      <c r="Z21618">
        <v>0.7207169305707255</v>
      </c>
      <c r="AA21618">
        <v>0</v>
      </c>
      <c r="AB21618">
        <f t="shared" si="2359"/>
        <v>-0.22054166666666666</v>
      </c>
      <c r="AC21618">
        <f t="shared" si="2360"/>
        <v>0.25105927878176854</v>
      </c>
      <c r="AD21618">
        <f t="shared" si="2361"/>
        <v>0.25105927878176854</v>
      </c>
      <c r="AE21618">
        <f t="shared" si="2362"/>
        <v>6.3030761462421772E-2</v>
      </c>
      <c r="AF21618">
        <f t="shared" si="2363"/>
        <v>0.25105927878176854</v>
      </c>
      <c r="AG21618">
        <f t="shared" si="2364"/>
        <v>0</v>
      </c>
      <c r="AH21618" t="b">
        <f t="shared" si="2365"/>
        <v>1</v>
      </c>
    </row>
    <row r="21619" spans="1:34" x14ac:dyDescent="0.25">
      <c r="A21619">
        <v>27135</v>
      </c>
      <c r="B21619">
        <v>0.20202020202020202</v>
      </c>
      <c r="C21619">
        <v>0</v>
      </c>
      <c r="D21619">
        <v>0.33333333333333331</v>
      </c>
      <c r="E21619">
        <v>0.33333333333333331</v>
      </c>
      <c r="F21619">
        <v>0.37931034482758619</v>
      </c>
      <c r="G21619">
        <v>0.2</v>
      </c>
      <c r="H21619">
        <v>0.2</v>
      </c>
      <c r="I21619">
        <v>0.2</v>
      </c>
      <c r="J21619">
        <v>0.2</v>
      </c>
      <c r="K21619">
        <v>0.2</v>
      </c>
      <c r="L21619">
        <v>0.2</v>
      </c>
      <c r="M21619">
        <v>0.18947146734201051</v>
      </c>
      <c r="N21619">
        <v>0.10267265694101212</v>
      </c>
      <c r="O21619">
        <v>0.10846606890591774</v>
      </c>
      <c r="P21619">
        <v>0.19015793350703569</v>
      </c>
      <c r="Q21619">
        <v>0.11256265462243618</v>
      </c>
      <c r="R21619">
        <v>0.28061650683526135</v>
      </c>
      <c r="S21619">
        <v>4.5790061725003205E-3</v>
      </c>
      <c r="T21619">
        <v>2.9763830859743066E-3</v>
      </c>
      <c r="U21619">
        <v>4.4640864247131821E-3</v>
      </c>
      <c r="V21619">
        <v>8.0515297906602248E-3</v>
      </c>
      <c r="W21619">
        <v>1.1722532348328015E-2</v>
      </c>
      <c r="X21619">
        <v>9.4577672859612692E-3</v>
      </c>
      <c r="Y21619">
        <v>1</v>
      </c>
      <c r="Z21619">
        <v>0.72073009864897353</v>
      </c>
      <c r="AA21619">
        <v>0</v>
      </c>
      <c r="AB21619">
        <f t="shared" si="2359"/>
        <v>-0.22054166666666666</v>
      </c>
      <c r="AC21619">
        <f t="shared" si="2360"/>
        <v>0.25280684656870467</v>
      </c>
      <c r="AD21619">
        <f t="shared" si="2361"/>
        <v>0.25280684656870467</v>
      </c>
      <c r="AE21619">
        <f t="shared" si="2362"/>
        <v>6.3911301672012588E-2</v>
      </c>
      <c r="AF21619">
        <f t="shared" si="2363"/>
        <v>0.25280684656870467</v>
      </c>
      <c r="AG21619">
        <f t="shared" si="2364"/>
        <v>0</v>
      </c>
      <c r="AH21619" t="b">
        <f t="shared" si="2365"/>
        <v>1</v>
      </c>
    </row>
    <row r="21620" spans="1:34" x14ac:dyDescent="0.25">
      <c r="A21620">
        <v>21055</v>
      </c>
      <c r="B21620">
        <v>4.0404040404040407E-2</v>
      </c>
      <c r="C21620">
        <v>0</v>
      </c>
      <c r="D21620">
        <v>0.5</v>
      </c>
      <c r="E21620">
        <v>0.66666666666666663</v>
      </c>
      <c r="F21620">
        <v>0.20689655172413793</v>
      </c>
      <c r="G21620">
        <v>0.2</v>
      </c>
      <c r="H21620">
        <v>0.2</v>
      </c>
      <c r="I21620">
        <v>0.2</v>
      </c>
      <c r="J21620">
        <v>0.2</v>
      </c>
      <c r="K21620">
        <v>0.2</v>
      </c>
      <c r="L21620">
        <v>0.2</v>
      </c>
      <c r="M21620">
        <v>0.18884673889093886</v>
      </c>
      <c r="N21620">
        <v>0.11160397377641623</v>
      </c>
      <c r="O21620">
        <v>0.11294131340821906</v>
      </c>
      <c r="P21620">
        <v>0.20021929452724507</v>
      </c>
      <c r="Q21620">
        <v>9.6834423230425237E-2</v>
      </c>
      <c r="R21620">
        <v>0.27447018943844731</v>
      </c>
      <c r="S21620">
        <v>2.1361063794713996E-3</v>
      </c>
      <c r="T21620">
        <v>1.191621953630647E-3</v>
      </c>
      <c r="U21620">
        <v>2.137181375831436E-3</v>
      </c>
      <c r="V21620">
        <v>9.4847020933977455E-4</v>
      </c>
      <c r="W21620">
        <v>3.5167597044984044E-3</v>
      </c>
      <c r="X21620">
        <v>1.8915534571922537E-3</v>
      </c>
      <c r="Y21620">
        <v>1</v>
      </c>
      <c r="Z21620">
        <v>0.72073072408770877</v>
      </c>
      <c r="AA21620">
        <v>0</v>
      </c>
      <c r="AB21620">
        <f t="shared" si="2359"/>
        <v>-0.22054166666666666</v>
      </c>
      <c r="AC21620">
        <f t="shared" si="2360"/>
        <v>0.22410127080838083</v>
      </c>
      <c r="AD21620">
        <f t="shared" si="2361"/>
        <v>0.22410127080838083</v>
      </c>
      <c r="AE21620">
        <f t="shared" si="2362"/>
        <v>5.0221379577931241E-2</v>
      </c>
      <c r="AF21620">
        <f t="shared" si="2363"/>
        <v>0.22410127080838083</v>
      </c>
      <c r="AG21620">
        <f t="shared" si="2364"/>
        <v>0</v>
      </c>
      <c r="AH21620" t="b">
        <f t="shared" si="2365"/>
        <v>1</v>
      </c>
    </row>
    <row r="21621" spans="1:34" x14ac:dyDescent="0.25">
      <c r="A21621">
        <v>8484</v>
      </c>
      <c r="B21621">
        <v>3.0303030303030304E-2</v>
      </c>
      <c r="C21621">
        <v>1</v>
      </c>
      <c r="D21621">
        <v>0.33333333333333331</v>
      </c>
      <c r="E21621">
        <v>0.33333333333333331</v>
      </c>
      <c r="F21621">
        <v>0.10344827586206896</v>
      </c>
      <c r="G21621">
        <v>0.3</v>
      </c>
      <c r="H21621">
        <v>0.4</v>
      </c>
      <c r="I21621">
        <v>0.2</v>
      </c>
      <c r="J21621">
        <v>0.2</v>
      </c>
      <c r="K21621">
        <v>0.2</v>
      </c>
      <c r="L21621">
        <v>0.2</v>
      </c>
      <c r="M21621">
        <v>0.15652721771963496</v>
      </c>
      <c r="N21621">
        <v>7.6509811067202685E-2</v>
      </c>
      <c r="O21621">
        <v>9.3425052694343161E-2</v>
      </c>
      <c r="P21621">
        <v>0.1739614124526887</v>
      </c>
      <c r="Q21621">
        <v>9.7767487518653842E-2</v>
      </c>
      <c r="R21621">
        <v>0.27479141482877839</v>
      </c>
      <c r="S21621">
        <v>0</v>
      </c>
      <c r="T21621">
        <v>1.5163938562893237E-3</v>
      </c>
      <c r="U21621">
        <v>2.232043212356591E-3</v>
      </c>
      <c r="V21621">
        <v>4.830917874396135E-3</v>
      </c>
      <c r="W21621">
        <v>2.344506469665603E-3</v>
      </c>
      <c r="X21621">
        <v>5.6746603715767613E-3</v>
      </c>
      <c r="Y21621">
        <v>1</v>
      </c>
      <c r="Z21621">
        <v>0.72078194220335257</v>
      </c>
      <c r="AA21621">
        <v>0</v>
      </c>
      <c r="AB21621">
        <f t="shared" si="2359"/>
        <v>-0.22054166666666666</v>
      </c>
      <c r="AC21621">
        <f t="shared" si="2360"/>
        <v>0.39679030871480958</v>
      </c>
      <c r="AD21621">
        <f t="shared" si="2361"/>
        <v>0.39679030871480958</v>
      </c>
      <c r="AE21621">
        <f t="shared" si="2362"/>
        <v>0.15744254908999389</v>
      </c>
      <c r="AF21621">
        <f t="shared" si="2363"/>
        <v>0.39679030871480958</v>
      </c>
      <c r="AG21621">
        <f t="shared" si="2364"/>
        <v>0</v>
      </c>
      <c r="AH21621" t="b">
        <f t="shared" si="2365"/>
        <v>1</v>
      </c>
    </row>
    <row r="21622" spans="1:34" x14ac:dyDescent="0.25">
      <c r="A21622">
        <v>24116</v>
      </c>
      <c r="B21622">
        <v>1.0101010101010102E-2</v>
      </c>
      <c r="C21622">
        <v>0</v>
      </c>
      <c r="D21622">
        <v>0.5</v>
      </c>
      <c r="E21622">
        <v>0.66666666666666663</v>
      </c>
      <c r="F21622">
        <v>0.10344827586206896</v>
      </c>
      <c r="G21622">
        <v>0.1</v>
      </c>
      <c r="H21622">
        <v>0.1</v>
      </c>
      <c r="I21622">
        <v>0.1</v>
      </c>
      <c r="J21622">
        <v>0.1</v>
      </c>
      <c r="K21622">
        <v>0</v>
      </c>
      <c r="L21622">
        <v>0</v>
      </c>
      <c r="M21622">
        <v>0.14686427907133143</v>
      </c>
      <c r="N21622">
        <v>6.6220432985229311E-2</v>
      </c>
      <c r="O21622">
        <v>8.6772855124734191E-2</v>
      </c>
      <c r="P21622">
        <v>0.16013775614976083</v>
      </c>
      <c r="Q21622">
        <v>8.0648088011462518E-2</v>
      </c>
      <c r="R21622">
        <v>0.26097872304454045</v>
      </c>
      <c r="S21622">
        <v>0</v>
      </c>
      <c r="T21622">
        <v>4.6311167106721709E-4</v>
      </c>
      <c r="U21622">
        <v>0</v>
      </c>
      <c r="V21622">
        <v>0</v>
      </c>
      <c r="W21622">
        <v>0</v>
      </c>
      <c r="X21622">
        <v>0</v>
      </c>
      <c r="Y21622">
        <v>1</v>
      </c>
      <c r="Z21622">
        <v>0.72079260458053884</v>
      </c>
      <c r="AA21622">
        <v>0</v>
      </c>
      <c r="AB21622">
        <f t="shared" si="2359"/>
        <v>-0.22054166666666666</v>
      </c>
      <c r="AC21622">
        <f t="shared" si="2360"/>
        <v>0.10160934034060151</v>
      </c>
      <c r="AD21622">
        <f t="shared" si="2361"/>
        <v>0.10160934034060151</v>
      </c>
      <c r="AE21622">
        <f t="shared" si="2362"/>
        <v>1.032445804445219E-2</v>
      </c>
      <c r="AF21622">
        <f t="shared" si="2363"/>
        <v>0.10160934034060151</v>
      </c>
      <c r="AG21622">
        <f t="shared" si="2364"/>
        <v>0</v>
      </c>
      <c r="AH21622" t="b">
        <f t="shared" si="2365"/>
        <v>1</v>
      </c>
    </row>
    <row r="21623" spans="1:34" x14ac:dyDescent="0.25">
      <c r="A21623">
        <v>15225</v>
      </c>
      <c r="B21623">
        <v>5.0505050505050504E-2</v>
      </c>
      <c r="C21623">
        <v>1</v>
      </c>
      <c r="D21623">
        <v>0.33333333333333331</v>
      </c>
      <c r="E21623">
        <v>0.66666666666666663</v>
      </c>
      <c r="F21623">
        <v>0.1206896551724138</v>
      </c>
      <c r="G21623">
        <v>0.2</v>
      </c>
      <c r="H21623">
        <v>0.2</v>
      </c>
      <c r="I21623">
        <v>0.2</v>
      </c>
      <c r="J21623">
        <v>0.2</v>
      </c>
      <c r="K21623">
        <v>0.2</v>
      </c>
      <c r="L21623">
        <v>0.2</v>
      </c>
      <c r="M21623">
        <v>0.19802299106886082</v>
      </c>
      <c r="N21623">
        <v>0.12024868369605242</v>
      </c>
      <c r="O21623">
        <v>0.11742918588543791</v>
      </c>
      <c r="P21623">
        <v>0.21359456511295363</v>
      </c>
      <c r="Q21623">
        <v>0.13766714096608346</v>
      </c>
      <c r="R21623">
        <v>0.3057781377688053</v>
      </c>
      <c r="S21623">
        <v>2.3238456325439128E-3</v>
      </c>
      <c r="T21623">
        <v>1.2367456549141195E-3</v>
      </c>
      <c r="U21623">
        <v>2.2130708450515601E-3</v>
      </c>
      <c r="V21623">
        <v>3.5426731078904991E-3</v>
      </c>
      <c r="W21623">
        <v>5.8612661741640074E-3</v>
      </c>
      <c r="X21623">
        <v>4.1614176058229584E-3</v>
      </c>
      <c r="Y21623">
        <v>1</v>
      </c>
      <c r="Z21623">
        <v>0.72083789695432143</v>
      </c>
      <c r="AA21623">
        <v>0</v>
      </c>
      <c r="AB21623">
        <f t="shared" si="2359"/>
        <v>-0.22054166666666666</v>
      </c>
      <c r="AC21623">
        <f t="shared" si="2360"/>
        <v>0.21654475815167237</v>
      </c>
      <c r="AD21623">
        <f t="shared" si="2361"/>
        <v>0.21654475815167237</v>
      </c>
      <c r="AE21623">
        <f t="shared" si="2362"/>
        <v>4.6891632282966278E-2</v>
      </c>
      <c r="AF21623">
        <f t="shared" si="2363"/>
        <v>0.21654475815167237</v>
      </c>
      <c r="AG21623">
        <f t="shared" si="2364"/>
        <v>0</v>
      </c>
      <c r="AH21623" t="b">
        <f t="shared" si="2365"/>
        <v>1</v>
      </c>
    </row>
    <row r="21624" spans="1:34" x14ac:dyDescent="0.25">
      <c r="A21624">
        <v>6755</v>
      </c>
      <c r="B21624">
        <v>2.0202020202020204E-2</v>
      </c>
      <c r="C21624">
        <v>1</v>
      </c>
      <c r="D21624">
        <v>0.16666666666666666</v>
      </c>
      <c r="E21624">
        <v>0.66666666666666663</v>
      </c>
      <c r="F21624">
        <v>5.1724137931034482E-2</v>
      </c>
      <c r="G21624">
        <v>0.2</v>
      </c>
      <c r="H21624">
        <v>0.2</v>
      </c>
      <c r="I21624">
        <v>0.2</v>
      </c>
      <c r="J21624">
        <v>0.2</v>
      </c>
      <c r="K21624">
        <v>0.2</v>
      </c>
      <c r="L21624">
        <v>0.2</v>
      </c>
      <c r="M21624">
        <v>0.16210641443919119</v>
      </c>
      <c r="N21624">
        <v>8.3623736367190907E-2</v>
      </c>
      <c r="O21624">
        <v>9.6968572264684555E-2</v>
      </c>
      <c r="P21624">
        <v>0.17872692367834542</v>
      </c>
      <c r="Q21624">
        <v>0.10077788409576552</v>
      </c>
      <c r="R21624">
        <v>0.27697236616313176</v>
      </c>
      <c r="S21624">
        <v>1.499624521493855E-3</v>
      </c>
      <c r="T21624">
        <v>7.8491490916777053E-4</v>
      </c>
      <c r="U21624">
        <v>7.8791125396187667E-4</v>
      </c>
      <c r="V21624">
        <v>1.4251207729468599E-3</v>
      </c>
      <c r="W21624">
        <v>2.344506469665603E-3</v>
      </c>
      <c r="X21624">
        <v>1.1614138227160438E-3</v>
      </c>
      <c r="Y21624">
        <v>1</v>
      </c>
      <c r="Z21624">
        <v>0.72092034437342478</v>
      </c>
      <c r="AA21624">
        <v>0</v>
      </c>
      <c r="AB21624">
        <f t="shared" si="2359"/>
        <v>-0.22054166666666666</v>
      </c>
      <c r="AC21624">
        <f t="shared" si="2360"/>
        <v>0.24735582234023987</v>
      </c>
      <c r="AD21624">
        <f t="shared" si="2361"/>
        <v>0.24735582234023987</v>
      </c>
      <c r="AE21624">
        <f t="shared" si="2362"/>
        <v>6.1184902845616305E-2</v>
      </c>
      <c r="AF21624">
        <f t="shared" si="2363"/>
        <v>0.24735582234023987</v>
      </c>
      <c r="AG21624">
        <f t="shared" si="2364"/>
        <v>0</v>
      </c>
      <c r="AH21624" t="b">
        <f t="shared" si="2365"/>
        <v>1</v>
      </c>
    </row>
    <row r="21625" spans="1:34" x14ac:dyDescent="0.25">
      <c r="A21625">
        <v>22895</v>
      </c>
      <c r="B21625">
        <v>0.19191919191919191</v>
      </c>
      <c r="C21625">
        <v>1</v>
      </c>
      <c r="D21625">
        <v>0.33333333333333331</v>
      </c>
      <c r="E21625">
        <v>0.66666666666666663</v>
      </c>
      <c r="F21625">
        <v>0.15517241379310345</v>
      </c>
      <c r="G21625">
        <v>0</v>
      </c>
      <c r="H21625">
        <v>0.1</v>
      </c>
      <c r="I21625">
        <v>0.1</v>
      </c>
      <c r="J21625">
        <v>0</v>
      </c>
      <c r="K21625">
        <v>0</v>
      </c>
      <c r="L21625">
        <v>0</v>
      </c>
      <c r="M21625">
        <v>0.14686339418683983</v>
      </c>
      <c r="N21625">
        <v>7.1809267842704055E-2</v>
      </c>
      <c r="O21625">
        <v>8.6558179551135886E-2</v>
      </c>
      <c r="P21625">
        <v>0.16050418901530353</v>
      </c>
      <c r="Q21625">
        <v>8.1033807467489005E-2</v>
      </c>
      <c r="R21625">
        <v>0.26127766246281509</v>
      </c>
      <c r="S21625">
        <v>6.7425865890067219E-3</v>
      </c>
      <c r="T21625">
        <v>2.3155583553360854E-4</v>
      </c>
      <c r="U21625">
        <v>4.3524842640953529E-4</v>
      </c>
      <c r="V21625">
        <v>6.2801932367149754E-4</v>
      </c>
      <c r="W21625">
        <v>9.1435752316958521E-4</v>
      </c>
      <c r="X21625">
        <v>2.2093344380005524E-3</v>
      </c>
      <c r="Y21625">
        <v>1</v>
      </c>
      <c r="Z21625">
        <v>0.72092386166890898</v>
      </c>
      <c r="AA21625">
        <v>0</v>
      </c>
      <c r="AB21625">
        <f t="shared" si="2359"/>
        <v>-0.22054166666666666</v>
      </c>
      <c r="AC21625">
        <f t="shared" si="2360"/>
        <v>-8.8733106802741102E-3</v>
      </c>
      <c r="AD21625">
        <f t="shared" si="2361"/>
        <v>-8.8733106802741102E-3</v>
      </c>
      <c r="AE21625">
        <f t="shared" si="2362"/>
        <v>7.873564242866659E-5</v>
      </c>
      <c r="AF21625">
        <f t="shared" si="2363"/>
        <v>8.8733106802741102E-3</v>
      </c>
      <c r="AG21625">
        <f t="shared" si="2364"/>
        <v>0</v>
      </c>
      <c r="AH21625" t="b">
        <f t="shared" si="2365"/>
        <v>1</v>
      </c>
    </row>
    <row r="21626" spans="1:34" x14ac:dyDescent="0.25">
      <c r="A21626">
        <v>14653</v>
      </c>
      <c r="B21626">
        <v>2.0202020202020204E-2</v>
      </c>
      <c r="C21626">
        <v>0</v>
      </c>
      <c r="D21626">
        <v>0.33333333333333331</v>
      </c>
      <c r="E21626">
        <v>0.66666666666666663</v>
      </c>
      <c r="F21626">
        <v>6.8965517241379309E-2</v>
      </c>
      <c r="G21626">
        <v>0.4</v>
      </c>
      <c r="H21626">
        <v>0.4</v>
      </c>
      <c r="I21626">
        <v>0.4</v>
      </c>
      <c r="J21626">
        <v>0.4</v>
      </c>
      <c r="K21626">
        <v>0.4</v>
      </c>
      <c r="L21626">
        <v>0.4</v>
      </c>
      <c r="M21626">
        <v>0.15927920848851995</v>
      </c>
      <c r="N21626">
        <v>8.0825997335125105E-2</v>
      </c>
      <c r="O21626">
        <v>9.4495685350396111E-2</v>
      </c>
      <c r="P21626">
        <v>0.17530185967034229</v>
      </c>
      <c r="Q21626">
        <v>9.621568559402284E-2</v>
      </c>
      <c r="R21626">
        <v>0.27387692149266829</v>
      </c>
      <c r="S21626">
        <v>1.7171273146876203E-3</v>
      </c>
      <c r="T21626">
        <v>0</v>
      </c>
      <c r="U21626">
        <v>1.6740324092674435E-3</v>
      </c>
      <c r="V21626">
        <v>0</v>
      </c>
      <c r="W21626">
        <v>3.5167597044984044E-3</v>
      </c>
      <c r="X21626">
        <v>0</v>
      </c>
      <c r="Y21626">
        <v>1</v>
      </c>
      <c r="Z21626">
        <v>0.72095238908398673</v>
      </c>
      <c r="AA21626">
        <v>1</v>
      </c>
      <c r="AB21626">
        <f t="shared" si="2359"/>
        <v>0.77945833333333336</v>
      </c>
      <c r="AC21626">
        <f t="shared" si="2360"/>
        <v>0.52242029543675794</v>
      </c>
      <c r="AD21626">
        <f t="shared" si="2361"/>
        <v>-0.47757970456324206</v>
      </c>
      <c r="AE21626">
        <f t="shared" si="2362"/>
        <v>0.22808237421071356</v>
      </c>
      <c r="AF21626">
        <f t="shared" si="2363"/>
        <v>0.47757970456324206</v>
      </c>
      <c r="AG21626">
        <f t="shared" si="2364"/>
        <v>1</v>
      </c>
      <c r="AH21626" t="b">
        <f t="shared" si="2365"/>
        <v>1</v>
      </c>
    </row>
    <row r="21627" spans="1:34" x14ac:dyDescent="0.25">
      <c r="A21627">
        <v>186</v>
      </c>
      <c r="B21627">
        <v>9.0909090909090912E-2</v>
      </c>
      <c r="C21627">
        <v>1</v>
      </c>
      <c r="D21627">
        <v>0.33333333333333331</v>
      </c>
      <c r="E21627">
        <v>0.33333333333333331</v>
      </c>
      <c r="F21627">
        <v>0.29310344827586204</v>
      </c>
      <c r="G21627">
        <v>0.3</v>
      </c>
      <c r="H21627">
        <v>0.4</v>
      </c>
      <c r="I21627">
        <v>0.2</v>
      </c>
      <c r="J21627">
        <v>0.2</v>
      </c>
      <c r="K21627">
        <v>0.4</v>
      </c>
      <c r="L21627">
        <v>0.2</v>
      </c>
      <c r="M21627">
        <v>0.15933495621149094</v>
      </c>
      <c r="N21627">
        <v>7.9469834147600657E-2</v>
      </c>
      <c r="O21627">
        <v>9.4757578569338294E-2</v>
      </c>
      <c r="P21627">
        <v>0.17546199742649207</v>
      </c>
      <c r="Q21627">
        <v>9.6382268803823487E-2</v>
      </c>
      <c r="R21627">
        <v>0.27361871160953133</v>
      </c>
      <c r="S21627">
        <v>0</v>
      </c>
      <c r="T21627">
        <v>9.4997265859941967E-4</v>
      </c>
      <c r="U21627">
        <v>1.6740324092674435E-3</v>
      </c>
      <c r="V21627">
        <v>0</v>
      </c>
      <c r="W21627">
        <v>2.344506469665603E-3</v>
      </c>
      <c r="X21627">
        <v>2.8373301857883807E-3</v>
      </c>
      <c r="Y21627">
        <v>1</v>
      </c>
      <c r="Z21627">
        <v>0.72096127411663935</v>
      </c>
      <c r="AA21627">
        <v>1</v>
      </c>
      <c r="AB21627">
        <f t="shared" si="2359"/>
        <v>0.77945833333333336</v>
      </c>
      <c r="AC21627">
        <f t="shared" si="2360"/>
        <v>0.41237292166005279</v>
      </c>
      <c r="AD21627">
        <f t="shared" si="2361"/>
        <v>-0.58762707833994721</v>
      </c>
      <c r="AE21627">
        <f t="shared" si="2362"/>
        <v>0.34530558319834243</v>
      </c>
      <c r="AF21627">
        <f t="shared" si="2363"/>
        <v>0.58762707833994721</v>
      </c>
      <c r="AG21627">
        <f t="shared" si="2364"/>
        <v>0</v>
      </c>
      <c r="AH21627" t="b">
        <f t="shared" si="2365"/>
        <v>0</v>
      </c>
    </row>
    <row r="21628" spans="1:34" x14ac:dyDescent="0.25">
      <c r="A21628">
        <v>10853</v>
      </c>
      <c r="B21628">
        <v>7.0707070707070704E-2</v>
      </c>
      <c r="C21628">
        <v>1</v>
      </c>
      <c r="D21628">
        <v>0.33333333333333331</v>
      </c>
      <c r="E21628">
        <v>0.66666666666666663</v>
      </c>
      <c r="F21628">
        <v>3.4482758620689655E-2</v>
      </c>
      <c r="G21628">
        <v>0.2</v>
      </c>
      <c r="H21628">
        <v>0.2</v>
      </c>
      <c r="I21628">
        <v>0.2</v>
      </c>
      <c r="J21628">
        <v>0.2</v>
      </c>
      <c r="K21628">
        <v>0.2</v>
      </c>
      <c r="L21628">
        <v>0.2</v>
      </c>
      <c r="M21628">
        <v>0.19154563659032769</v>
      </c>
      <c r="N21628">
        <v>0.11244671199231665</v>
      </c>
      <c r="O21628">
        <v>9.6781897852859941E-2</v>
      </c>
      <c r="P21628">
        <v>0.18068060430337249</v>
      </c>
      <c r="Q21628">
        <v>9.6508197777898971E-2</v>
      </c>
      <c r="R21628">
        <v>0.27042336430571129</v>
      </c>
      <c r="S21628">
        <v>2.7783119951645696E-3</v>
      </c>
      <c r="T21628">
        <v>7.2079175471230971E-4</v>
      </c>
      <c r="U21628">
        <v>6.6961296370697738E-4</v>
      </c>
      <c r="V21628">
        <v>1.0563607085346215E-3</v>
      </c>
      <c r="W21628">
        <v>6.6115082444570007E-4</v>
      </c>
      <c r="X21628">
        <v>0</v>
      </c>
      <c r="Y21628">
        <v>1</v>
      </c>
      <c r="Z21628">
        <v>0.721009737632193</v>
      </c>
      <c r="AA21628">
        <v>1</v>
      </c>
      <c r="AB21628">
        <f t="shared" si="2359"/>
        <v>0.77945833333333336</v>
      </c>
      <c r="AC21628">
        <f t="shared" si="2360"/>
        <v>0.20764009106303521</v>
      </c>
      <c r="AD21628">
        <f t="shared" si="2361"/>
        <v>-0.79235990893696484</v>
      </c>
      <c r="AE21628">
        <f t="shared" si="2362"/>
        <v>0.62783422529059518</v>
      </c>
      <c r="AF21628">
        <f t="shared" si="2363"/>
        <v>0.79235990893696484</v>
      </c>
      <c r="AG21628">
        <f t="shared" si="2364"/>
        <v>0</v>
      </c>
      <c r="AH21628" t="b">
        <f t="shared" si="2365"/>
        <v>0</v>
      </c>
    </row>
    <row r="21629" spans="1:34" x14ac:dyDescent="0.25">
      <c r="A21629">
        <v>12929</v>
      </c>
      <c r="B21629">
        <v>5.0505050505050504E-2</v>
      </c>
      <c r="C21629">
        <v>0</v>
      </c>
      <c r="D21629">
        <v>0.5</v>
      </c>
      <c r="E21629">
        <v>0.66666666666666663</v>
      </c>
      <c r="F21629">
        <v>0.25862068965517243</v>
      </c>
      <c r="G21629">
        <v>0.2</v>
      </c>
      <c r="H21629">
        <v>0.2</v>
      </c>
      <c r="I21629">
        <v>0.2</v>
      </c>
      <c r="J21629">
        <v>0.2</v>
      </c>
      <c r="K21629">
        <v>0.2</v>
      </c>
      <c r="L21629">
        <v>0.2</v>
      </c>
      <c r="M21629">
        <v>0.17692734478904795</v>
      </c>
      <c r="N21629">
        <v>9.8720898009695288E-2</v>
      </c>
      <c r="O21629">
        <v>9.3628198377799357E-2</v>
      </c>
      <c r="P21629">
        <v>0.17886068580407052</v>
      </c>
      <c r="Q21629">
        <v>9.9759545069186564E-2</v>
      </c>
      <c r="R21629">
        <v>0.27475222225723084</v>
      </c>
      <c r="S21629">
        <v>5.7237577156254004E-3</v>
      </c>
      <c r="T21629">
        <v>6.1095116606175179E-4</v>
      </c>
      <c r="U21629">
        <v>2.1770233471720014E-2</v>
      </c>
      <c r="V21629">
        <v>1.6103059581320451E-3</v>
      </c>
      <c r="W21629">
        <v>8.3933331614028587E-4</v>
      </c>
      <c r="X21629">
        <v>5.7597802771504128E-3</v>
      </c>
      <c r="Y21629">
        <v>1</v>
      </c>
      <c r="Z21629">
        <v>0.72102289174075662</v>
      </c>
      <c r="AA21629">
        <v>0</v>
      </c>
      <c r="AB21629">
        <f t="shared" si="2359"/>
        <v>-0.22054166666666666</v>
      </c>
      <c r="AC21629">
        <f t="shared" si="2360"/>
        <v>0.23223852747301138</v>
      </c>
      <c r="AD21629">
        <f t="shared" si="2361"/>
        <v>0.23223852747301138</v>
      </c>
      <c r="AE21629">
        <f t="shared" si="2362"/>
        <v>5.3934733642832661E-2</v>
      </c>
      <c r="AF21629">
        <f t="shared" si="2363"/>
        <v>0.23223852747301138</v>
      </c>
      <c r="AG21629">
        <f t="shared" si="2364"/>
        <v>0</v>
      </c>
      <c r="AH21629" t="b">
        <f t="shared" si="2365"/>
        <v>1</v>
      </c>
    </row>
    <row r="21630" spans="1:34" x14ac:dyDescent="0.25">
      <c r="A21630">
        <v>982</v>
      </c>
      <c r="B21630">
        <v>2.0202020202020204E-2</v>
      </c>
      <c r="C21630">
        <v>0</v>
      </c>
      <c r="D21630">
        <v>0.33333333333333331</v>
      </c>
      <c r="E21630">
        <v>0.66666666666666663</v>
      </c>
      <c r="F21630">
        <v>0.13793103448275862</v>
      </c>
      <c r="G21630">
        <v>1</v>
      </c>
      <c r="H21630">
        <v>0.9</v>
      </c>
      <c r="I21630">
        <v>0.8</v>
      </c>
      <c r="J21630">
        <v>0.7</v>
      </c>
      <c r="K21630">
        <v>0.6</v>
      </c>
      <c r="L21630">
        <v>0.5</v>
      </c>
      <c r="M21630">
        <v>0.17697955297405255</v>
      </c>
      <c r="N21630">
        <v>9.844188333010663E-2</v>
      </c>
      <c r="O21630">
        <v>0.10455359285102887</v>
      </c>
      <c r="P21630">
        <v>0.19064965061709555</v>
      </c>
      <c r="Q21630">
        <v>0.11171585663928289</v>
      </c>
      <c r="R21630">
        <v>0.2844619897376941</v>
      </c>
      <c r="S21630">
        <v>0</v>
      </c>
      <c r="T21630">
        <v>0</v>
      </c>
      <c r="U21630">
        <v>0</v>
      </c>
      <c r="V21630">
        <v>0</v>
      </c>
      <c r="W21630">
        <v>0</v>
      </c>
      <c r="X21630">
        <v>0</v>
      </c>
      <c r="Y21630">
        <v>1</v>
      </c>
      <c r="Z21630">
        <v>0.72103044767015911</v>
      </c>
      <c r="AA21630">
        <v>0</v>
      </c>
      <c r="AB21630">
        <f t="shared" si="2359"/>
        <v>-0.22054166666666666</v>
      </c>
      <c r="AC21630">
        <f t="shared" si="2360"/>
        <v>1.2644076863318914</v>
      </c>
      <c r="AD21630">
        <f t="shared" si="2361"/>
        <v>1.2644076863318914</v>
      </c>
      <c r="AE21630">
        <f t="shared" si="2362"/>
        <v>1.5987267972551666</v>
      </c>
      <c r="AF21630">
        <f t="shared" si="2363"/>
        <v>1.2644076863318914</v>
      </c>
      <c r="AG21630">
        <f t="shared" si="2364"/>
        <v>1</v>
      </c>
      <c r="AH21630" t="b">
        <f t="shared" si="2365"/>
        <v>0</v>
      </c>
    </row>
    <row r="21631" spans="1:34" x14ac:dyDescent="0.25">
      <c r="A21631">
        <v>586</v>
      </c>
      <c r="B21631">
        <v>1.0101010101010102E-2</v>
      </c>
      <c r="C21631">
        <v>1</v>
      </c>
      <c r="D21631">
        <v>0.16666666666666666</v>
      </c>
      <c r="E21631">
        <v>0.66666666666666663</v>
      </c>
      <c r="F21631">
        <v>6.8965517241379309E-2</v>
      </c>
      <c r="G21631">
        <v>0.2</v>
      </c>
      <c r="H21631">
        <v>0.2</v>
      </c>
      <c r="I21631">
        <v>0.2</v>
      </c>
      <c r="J21631">
        <v>0.2</v>
      </c>
      <c r="K21631">
        <v>0.2</v>
      </c>
      <c r="L21631">
        <v>0.4</v>
      </c>
      <c r="M21631">
        <v>0.15944114235048329</v>
      </c>
      <c r="N21631">
        <v>8.1083184335698319E-2</v>
      </c>
      <c r="O21631">
        <v>9.5345602966585827E-2</v>
      </c>
      <c r="P21631">
        <v>0.17589060142089288</v>
      </c>
      <c r="Q21631">
        <v>9.8551816798131894E-2</v>
      </c>
      <c r="R21631">
        <v>0.27451783530974044</v>
      </c>
      <c r="S21631">
        <v>1.8316024690001281E-3</v>
      </c>
      <c r="T21631">
        <v>7.7185278511202851E-4</v>
      </c>
      <c r="U21631">
        <v>6.6961296370697738E-4</v>
      </c>
      <c r="V21631">
        <v>2.5764895330112722E-3</v>
      </c>
      <c r="W21631">
        <v>0</v>
      </c>
      <c r="X21631">
        <v>1.513242765753803E-3</v>
      </c>
      <c r="Y21631">
        <v>1</v>
      </c>
      <c r="Z21631">
        <v>0.72105295717728424</v>
      </c>
      <c r="AA21631">
        <v>0</v>
      </c>
      <c r="AB21631">
        <f t="shared" si="2359"/>
        <v>-0.22054166666666666</v>
      </c>
      <c r="AC21631">
        <f t="shared" si="2360"/>
        <v>0.25618204123654942</v>
      </c>
      <c r="AD21631">
        <f t="shared" si="2361"/>
        <v>0.25618204123654942</v>
      </c>
      <c r="AE21631">
        <f t="shared" si="2362"/>
        <v>6.5629238252125105E-2</v>
      </c>
      <c r="AF21631">
        <f t="shared" si="2363"/>
        <v>0.25618204123654942</v>
      </c>
      <c r="AG21631">
        <f t="shared" si="2364"/>
        <v>0</v>
      </c>
      <c r="AH21631" t="b">
        <f t="shared" si="2365"/>
        <v>1</v>
      </c>
    </row>
    <row r="21632" spans="1:34" x14ac:dyDescent="0.25">
      <c r="A21632">
        <v>20868</v>
      </c>
      <c r="B21632">
        <v>0.16161616161616163</v>
      </c>
      <c r="C21632">
        <v>0</v>
      </c>
      <c r="D21632">
        <v>0.33333333333333331</v>
      </c>
      <c r="E21632">
        <v>0.33333333333333331</v>
      </c>
      <c r="F21632">
        <v>0.2413793103448276</v>
      </c>
      <c r="G21632">
        <v>0.3</v>
      </c>
      <c r="H21632">
        <v>0.4</v>
      </c>
      <c r="I21632">
        <v>0.4</v>
      </c>
      <c r="J21632">
        <v>0.4</v>
      </c>
      <c r="K21632">
        <v>0.4</v>
      </c>
      <c r="L21632">
        <v>0.2</v>
      </c>
      <c r="M21632">
        <v>0.16237630420913007</v>
      </c>
      <c r="N21632">
        <v>8.4469321671658562E-2</v>
      </c>
      <c r="O21632">
        <v>9.6579850254179173E-2</v>
      </c>
      <c r="P21632">
        <v>0.17873540155955334</v>
      </c>
      <c r="Q21632">
        <v>9.9906296944487133E-2</v>
      </c>
      <c r="R21632">
        <v>0.2637790707057045</v>
      </c>
      <c r="S21632">
        <v>2.1750279319376524E-3</v>
      </c>
      <c r="T21632">
        <v>0</v>
      </c>
      <c r="U21632">
        <v>2.232043212356591E-3</v>
      </c>
      <c r="V21632">
        <v>0</v>
      </c>
      <c r="W21632">
        <v>1.1722532348328015E-3</v>
      </c>
      <c r="X21632">
        <v>9.4577672859612685E-4</v>
      </c>
      <c r="Y21632">
        <v>1</v>
      </c>
      <c r="Z21632">
        <v>0.7210566050323215</v>
      </c>
      <c r="AA21632">
        <v>0</v>
      </c>
      <c r="AB21632">
        <f t="shared" si="2359"/>
        <v>-0.22054166666666666</v>
      </c>
      <c r="AC21632">
        <f t="shared" si="2360"/>
        <v>0.43996643847715966</v>
      </c>
      <c r="AD21632">
        <f t="shared" si="2361"/>
        <v>0.43996643847715966</v>
      </c>
      <c r="AE21632">
        <f t="shared" si="2362"/>
        <v>0.19357046698627631</v>
      </c>
      <c r="AF21632">
        <f t="shared" si="2363"/>
        <v>0.43996643847715966</v>
      </c>
      <c r="AG21632">
        <f t="shared" si="2364"/>
        <v>0</v>
      </c>
      <c r="AH21632" t="b">
        <f t="shared" si="2365"/>
        <v>1</v>
      </c>
    </row>
    <row r="21633" spans="1:34" x14ac:dyDescent="0.25">
      <c r="A21633">
        <v>15222</v>
      </c>
      <c r="B21633">
        <v>0.14141414141414141</v>
      </c>
      <c r="C21633">
        <v>1</v>
      </c>
      <c r="D21633">
        <v>0.33333333333333331</v>
      </c>
      <c r="E21633">
        <v>0.33333333333333331</v>
      </c>
      <c r="F21633">
        <v>0.18965517241379309</v>
      </c>
      <c r="G21633">
        <v>0.2</v>
      </c>
      <c r="H21633">
        <v>0.2</v>
      </c>
      <c r="I21633">
        <v>0.2</v>
      </c>
      <c r="J21633">
        <v>0.2</v>
      </c>
      <c r="K21633">
        <v>0.2</v>
      </c>
      <c r="L21633">
        <v>0.1</v>
      </c>
      <c r="M21633">
        <v>0.16208783186486753</v>
      </c>
      <c r="N21633">
        <v>8.0313521393023488E-2</v>
      </c>
      <c r="O21633">
        <v>9.5084807832419085E-2</v>
      </c>
      <c r="P21633">
        <v>0.16972435582232623</v>
      </c>
      <c r="Q21633">
        <v>8.8535009742143067E-2</v>
      </c>
      <c r="R21633">
        <v>0.26716423301290204</v>
      </c>
      <c r="S21633">
        <v>1.8419052328882538E-3</v>
      </c>
      <c r="T21633">
        <v>1.1874658232492747E-3</v>
      </c>
      <c r="U21633">
        <v>1.1160216061782955E-3</v>
      </c>
      <c r="V21633">
        <v>0</v>
      </c>
      <c r="W21633">
        <v>1.8870932574338438E-2</v>
      </c>
      <c r="X21633">
        <v>1.8915534571922537E-3</v>
      </c>
      <c r="Y21633">
        <v>1</v>
      </c>
      <c r="Z21633">
        <v>0.72110254231358151</v>
      </c>
      <c r="AA21633">
        <v>0</v>
      </c>
      <c r="AB21633">
        <f t="shared" si="2359"/>
        <v>-0.22054166666666666</v>
      </c>
      <c r="AC21633">
        <f t="shared" si="2360"/>
        <v>0.24683335883086596</v>
      </c>
      <c r="AD21633">
        <f t="shared" si="2361"/>
        <v>0.24683335883086596</v>
      </c>
      <c r="AE21633">
        <f t="shared" si="2362"/>
        <v>6.0926707031727034E-2</v>
      </c>
      <c r="AF21633">
        <f t="shared" si="2363"/>
        <v>0.24683335883086596</v>
      </c>
      <c r="AG21633">
        <f t="shared" si="2364"/>
        <v>0</v>
      </c>
      <c r="AH21633" t="b">
        <f t="shared" si="2365"/>
        <v>1</v>
      </c>
    </row>
    <row r="21634" spans="1:34" x14ac:dyDescent="0.25">
      <c r="A21634">
        <v>23533</v>
      </c>
      <c r="B21634">
        <v>7.0707070707070704E-2</v>
      </c>
      <c r="C21634">
        <v>1</v>
      </c>
      <c r="D21634">
        <v>0.33333333333333331</v>
      </c>
      <c r="E21634">
        <v>0.33333333333333331</v>
      </c>
      <c r="F21634">
        <v>0.2413793103448276</v>
      </c>
      <c r="G21634">
        <v>0.3</v>
      </c>
      <c r="H21634">
        <v>0.4</v>
      </c>
      <c r="I21634">
        <v>0.4</v>
      </c>
      <c r="J21634">
        <v>0.4</v>
      </c>
      <c r="K21634">
        <v>0.2</v>
      </c>
      <c r="L21634">
        <v>0.2</v>
      </c>
      <c r="M21634">
        <v>0.21638876869207879</v>
      </c>
      <c r="N21634">
        <v>0.13901004832458327</v>
      </c>
      <c r="O21634">
        <v>0.1310789286865314</v>
      </c>
      <c r="P21634">
        <v>0.23458768295738641</v>
      </c>
      <c r="Q21634">
        <v>0.10891071437424703</v>
      </c>
      <c r="R21634">
        <v>0.2838110856572863</v>
      </c>
      <c r="S21634">
        <v>0</v>
      </c>
      <c r="T21634">
        <v>4.0373837990475333E-3</v>
      </c>
      <c r="U21634">
        <v>0</v>
      </c>
      <c r="V21634">
        <v>1.6103059581320451E-3</v>
      </c>
      <c r="W21634">
        <v>4.6890129393312059E-3</v>
      </c>
      <c r="X21634">
        <v>2.8373301857883807E-3</v>
      </c>
      <c r="Y21634">
        <v>1</v>
      </c>
      <c r="Z21634">
        <v>0.72110288979565751</v>
      </c>
      <c r="AA21634">
        <v>1</v>
      </c>
      <c r="AB21634">
        <f t="shared" si="2359"/>
        <v>0.77945833333333336</v>
      </c>
      <c r="AC21634">
        <f t="shared" si="2360"/>
        <v>0.39418849463822747</v>
      </c>
      <c r="AD21634">
        <f t="shared" si="2361"/>
        <v>-0.60581150536177253</v>
      </c>
      <c r="AE21634">
        <f t="shared" si="2362"/>
        <v>0.36700758002869693</v>
      </c>
      <c r="AF21634">
        <f t="shared" si="2363"/>
        <v>0.60581150536177253</v>
      </c>
      <c r="AG21634">
        <f t="shared" si="2364"/>
        <v>0</v>
      </c>
      <c r="AH21634" t="b">
        <f t="shared" si="2365"/>
        <v>0</v>
      </c>
    </row>
    <row r="21635" spans="1:34" x14ac:dyDescent="0.25">
      <c r="A21635">
        <v>11701</v>
      </c>
      <c r="B21635">
        <v>0.1111111111111111</v>
      </c>
      <c r="C21635">
        <v>1</v>
      </c>
      <c r="D21635">
        <v>0.16666666666666666</v>
      </c>
      <c r="E21635">
        <v>0.66666666666666663</v>
      </c>
      <c r="F21635">
        <v>6.8965517241379309E-2</v>
      </c>
      <c r="G21635">
        <v>0.2</v>
      </c>
      <c r="H21635">
        <v>0.2</v>
      </c>
      <c r="I21635">
        <v>0.2</v>
      </c>
      <c r="J21635">
        <v>0.2</v>
      </c>
      <c r="K21635">
        <v>0.2</v>
      </c>
      <c r="L21635">
        <v>0.2</v>
      </c>
      <c r="M21635">
        <v>0.25320792750318338</v>
      </c>
      <c r="N21635">
        <v>0.18227250813318302</v>
      </c>
      <c r="O21635">
        <v>0.154038234213796</v>
      </c>
      <c r="P21635">
        <v>0.23647825046675447</v>
      </c>
      <c r="Q21635">
        <v>0.1611880952498996</v>
      </c>
      <c r="R21635">
        <v>0.32228589520828549</v>
      </c>
      <c r="S21635">
        <v>5.9801820612854183E-3</v>
      </c>
      <c r="T21635">
        <v>3.2221885113869067E-3</v>
      </c>
      <c r="U21635">
        <v>3.1583411454845765E-3</v>
      </c>
      <c r="V21635">
        <v>4.830917874396135E-3</v>
      </c>
      <c r="W21635">
        <v>6.7990687620302489E-3</v>
      </c>
      <c r="X21635">
        <v>5.3303976423677707E-3</v>
      </c>
      <c r="Y21635">
        <v>1</v>
      </c>
      <c r="Z21635">
        <v>0.72110558158934601</v>
      </c>
      <c r="AA21635">
        <v>0</v>
      </c>
      <c r="AB21635">
        <f t="shared" ref="AB21635:AB21698" si="2366">AA21635 - $AK$5</f>
        <v>-0.22054166666666666</v>
      </c>
      <c r="AC21635">
        <f t="shared" ref="AC21635:AC21698" si="2367">SUMPRODUCT($B$2:$Y$2, B21635:Y21635)</f>
        <v>0.18989708953826664</v>
      </c>
      <c r="AD21635">
        <f t="shared" si="2361"/>
        <v>0.18989708953826664</v>
      </c>
      <c r="AE21635">
        <f t="shared" si="2362"/>
        <v>3.6060904615104458E-2</v>
      </c>
      <c r="AF21635">
        <f t="shared" si="2363"/>
        <v>0.18989708953826664</v>
      </c>
      <c r="AG21635">
        <f t="shared" si="2364"/>
        <v>0</v>
      </c>
      <c r="AH21635" t="b">
        <f t="shared" si="2365"/>
        <v>1</v>
      </c>
    </row>
    <row r="21636" spans="1:34" x14ac:dyDescent="0.25">
      <c r="A21636">
        <v>24205</v>
      </c>
      <c r="B21636">
        <v>0.29292929292929293</v>
      </c>
      <c r="C21636">
        <v>0</v>
      </c>
      <c r="D21636">
        <v>0.16666666666666666</v>
      </c>
      <c r="E21636">
        <v>0.66666666666666663</v>
      </c>
      <c r="F21636">
        <v>0.13793103448275862</v>
      </c>
      <c r="G21636">
        <v>0</v>
      </c>
      <c r="H21636">
        <v>0</v>
      </c>
      <c r="I21636">
        <v>0</v>
      </c>
      <c r="J21636">
        <v>0</v>
      </c>
      <c r="K21636">
        <v>0</v>
      </c>
      <c r="L21636">
        <v>0</v>
      </c>
      <c r="M21636">
        <v>0.14819868488466859</v>
      </c>
      <c r="N21636">
        <v>6.8659438857823996E-2</v>
      </c>
      <c r="O21636">
        <v>8.8857020028517267E-2</v>
      </c>
      <c r="P21636">
        <v>0.16349782306850316</v>
      </c>
      <c r="Q21636">
        <v>8.2809703471970891E-2</v>
      </c>
      <c r="R21636">
        <v>0.26147362532055296</v>
      </c>
      <c r="S21636">
        <v>2.944300968917706E-3</v>
      </c>
      <c r="T21636">
        <v>2.730577660561707E-3</v>
      </c>
      <c r="U21636">
        <v>4.00093745814919E-3</v>
      </c>
      <c r="V21636">
        <v>3.5104669887278581E-3</v>
      </c>
      <c r="W21636">
        <v>1.5098621664646483E-3</v>
      </c>
      <c r="X21636">
        <v>1.8915534571922537E-6</v>
      </c>
      <c r="Y21636">
        <v>1</v>
      </c>
      <c r="Z21636">
        <v>0.72112921708205813</v>
      </c>
      <c r="AA21636">
        <v>1</v>
      </c>
      <c r="AB21636">
        <f t="shared" si="2366"/>
        <v>0.77945833333333336</v>
      </c>
      <c r="AC21636">
        <f t="shared" si="2367"/>
        <v>-2.7427302113108593E-2</v>
      </c>
      <c r="AD21636">
        <f t="shared" ref="AD21636:AD21699" si="2368" xml:space="preserve"> AC21636 - AA21636</f>
        <v>-1.0274273021131086</v>
      </c>
      <c r="AE21636">
        <f t="shared" ref="AE21636:AE21699" si="2369">AD21636 * AD21636</f>
        <v>1.055606861127421</v>
      </c>
      <c r="AF21636">
        <f t="shared" ref="AF21636:AF21699" si="2370">ABS(AD21636)</f>
        <v>1.0274273021131086</v>
      </c>
      <c r="AG21636">
        <f t="shared" ref="AG21636:AG21699" si="2371">IF(AC21636 &gt;= 0.5, 1, 0)</f>
        <v>0</v>
      </c>
      <c r="AH21636" t="b">
        <f t="shared" ref="AH21636:AH21699" si="2372">IF(AA21636=AG21636, TRUE, FALSE)</f>
        <v>0</v>
      </c>
    </row>
    <row r="21637" spans="1:34" x14ac:dyDescent="0.25">
      <c r="A21637">
        <v>3387</v>
      </c>
      <c r="B21637">
        <v>0.35353535353535354</v>
      </c>
      <c r="C21637">
        <v>0</v>
      </c>
      <c r="D21637">
        <v>0.16666666666666666</v>
      </c>
      <c r="E21637">
        <v>0.66666666666666663</v>
      </c>
      <c r="F21637">
        <v>0.13793103448275862</v>
      </c>
      <c r="G21637">
        <v>0.1</v>
      </c>
      <c r="H21637">
        <v>0.1</v>
      </c>
      <c r="I21637">
        <v>0.1</v>
      </c>
      <c r="J21637">
        <v>0.1</v>
      </c>
      <c r="K21637">
        <v>0.1</v>
      </c>
      <c r="L21637">
        <v>0.1</v>
      </c>
      <c r="M21637">
        <v>0.15107013505991995</v>
      </c>
      <c r="N21637">
        <v>6.8205802746111821E-2</v>
      </c>
      <c r="O21637">
        <v>8.7368017073022095E-2</v>
      </c>
      <c r="P21637">
        <v>0.16105054135981448</v>
      </c>
      <c r="Q21637">
        <v>8.3127004823972117E-2</v>
      </c>
      <c r="R21637">
        <v>0.26097872304454045</v>
      </c>
      <c r="S21637">
        <v>7.0505247541073684E-3</v>
      </c>
      <c r="T21637">
        <v>1.1102805447380717E-3</v>
      </c>
      <c r="U21637">
        <v>1.0814249363867684E-3</v>
      </c>
      <c r="V21637">
        <v>4.0257648953301124E-3</v>
      </c>
      <c r="W21637">
        <v>0</v>
      </c>
      <c r="X21637">
        <v>0</v>
      </c>
      <c r="Y21637">
        <v>1</v>
      </c>
      <c r="Z21637">
        <v>0.72113767131038309</v>
      </c>
      <c r="AA21637">
        <v>0</v>
      </c>
      <c r="AB21637">
        <f t="shared" si="2366"/>
        <v>-0.22054166666666666</v>
      </c>
      <c r="AC21637">
        <f t="shared" si="2367"/>
        <v>0.10029168724121858</v>
      </c>
      <c r="AD21637">
        <f t="shared" si="2368"/>
        <v>0.10029168724121858</v>
      </c>
      <c r="AE21637">
        <f t="shared" si="2369"/>
        <v>1.0058422529690405E-2</v>
      </c>
      <c r="AF21637">
        <f t="shared" si="2370"/>
        <v>0.10029168724121858</v>
      </c>
      <c r="AG21637">
        <f t="shared" si="2371"/>
        <v>0</v>
      </c>
      <c r="AH21637" t="b">
        <f t="shared" si="2372"/>
        <v>1</v>
      </c>
    </row>
    <row r="21638" spans="1:34" x14ac:dyDescent="0.25">
      <c r="A21638">
        <v>18802</v>
      </c>
      <c r="B21638">
        <v>7.0707070707070704E-2</v>
      </c>
      <c r="C21638">
        <v>1</v>
      </c>
      <c r="D21638">
        <v>0.33333333333333331</v>
      </c>
      <c r="E21638">
        <v>0.66666666666666663</v>
      </c>
      <c r="F21638">
        <v>8.6206896551724144E-2</v>
      </c>
      <c r="G21638">
        <v>0.2</v>
      </c>
      <c r="H21638">
        <v>0.2</v>
      </c>
      <c r="I21638">
        <v>0.2</v>
      </c>
      <c r="J21638">
        <v>0.2</v>
      </c>
      <c r="K21638">
        <v>0.2</v>
      </c>
      <c r="L21638">
        <v>0.2</v>
      </c>
      <c r="M21638">
        <v>0.17768480591386004</v>
      </c>
      <c r="N21638">
        <v>0.10248759618414209</v>
      </c>
      <c r="O21638">
        <v>0.1075365401435087</v>
      </c>
      <c r="P21638">
        <v>0.19834474079349201</v>
      </c>
      <c r="Q21638">
        <v>0.12127059360141992</v>
      </c>
      <c r="R21638">
        <v>0.29350164109287336</v>
      </c>
      <c r="S21638">
        <v>4.5790061725003205E-3</v>
      </c>
      <c r="T21638">
        <v>3.2002203936567952E-3</v>
      </c>
      <c r="U21638">
        <v>3.348064818534887E-3</v>
      </c>
      <c r="V21638">
        <v>2.3397745571658614E-3</v>
      </c>
      <c r="W21638">
        <v>4.6890129393312059E-3</v>
      </c>
      <c r="X21638">
        <v>3.1721351477114095E-3</v>
      </c>
      <c r="Y21638">
        <v>1</v>
      </c>
      <c r="Z21638">
        <v>0.72119731610471993</v>
      </c>
      <c r="AA21638">
        <v>0</v>
      </c>
      <c r="AB21638">
        <f t="shared" si="2366"/>
        <v>-0.22054166666666666</v>
      </c>
      <c r="AC21638">
        <f t="shared" si="2367"/>
        <v>0.22113986970966379</v>
      </c>
      <c r="AD21638">
        <f t="shared" si="2368"/>
        <v>0.22113986970966379</v>
      </c>
      <c r="AE21638">
        <f t="shared" si="2369"/>
        <v>4.8902841975207077E-2</v>
      </c>
      <c r="AF21638">
        <f t="shared" si="2370"/>
        <v>0.22113986970966379</v>
      </c>
      <c r="AG21638">
        <f t="shared" si="2371"/>
        <v>0</v>
      </c>
      <c r="AH21638" t="b">
        <f t="shared" si="2372"/>
        <v>1</v>
      </c>
    </row>
    <row r="21639" spans="1:34" x14ac:dyDescent="0.25">
      <c r="A21639">
        <v>13022</v>
      </c>
      <c r="B21639">
        <v>4.0404040404040407E-2</v>
      </c>
      <c r="C21639">
        <v>0</v>
      </c>
      <c r="D21639">
        <v>0.33333333333333331</v>
      </c>
      <c r="E21639">
        <v>0.66666666666666663</v>
      </c>
      <c r="F21639">
        <v>0.39655172413793105</v>
      </c>
      <c r="G21639">
        <v>0.2</v>
      </c>
      <c r="H21639">
        <v>0.2</v>
      </c>
      <c r="I21639">
        <v>0.2</v>
      </c>
      <c r="J21639">
        <v>0.2</v>
      </c>
      <c r="K21639">
        <v>0.2</v>
      </c>
      <c r="L21639">
        <v>0.2</v>
      </c>
      <c r="M21639">
        <v>0.18855561189320152</v>
      </c>
      <c r="N21639">
        <v>0.11222084296598299</v>
      </c>
      <c r="O21639">
        <v>0.11066772888067278</v>
      </c>
      <c r="P21639">
        <v>0.17808448868014462</v>
      </c>
      <c r="Q21639">
        <v>9.8068923803055014E-2</v>
      </c>
      <c r="R21639">
        <v>0.27479295179236851</v>
      </c>
      <c r="S21639">
        <v>2.4039782405626681E-3</v>
      </c>
      <c r="T21639">
        <v>1.2468391144117384E-3</v>
      </c>
      <c r="U21639">
        <v>8.928172849426365E-4</v>
      </c>
      <c r="V21639">
        <v>1.6103059581320451E-3</v>
      </c>
      <c r="W21639">
        <v>1.641154528765922E-3</v>
      </c>
      <c r="X21639">
        <v>1.5472907279832635E-3</v>
      </c>
      <c r="Y21639">
        <v>1</v>
      </c>
      <c r="Z21639">
        <v>0.72121573207339484</v>
      </c>
      <c r="AA21639">
        <v>1</v>
      </c>
      <c r="AB21639">
        <f t="shared" si="2366"/>
        <v>0.77945833333333336</v>
      </c>
      <c r="AC21639">
        <f t="shared" si="2367"/>
        <v>0.25429675255316075</v>
      </c>
      <c r="AD21639">
        <f t="shared" si="2368"/>
        <v>-0.74570324744683925</v>
      </c>
      <c r="AE21639">
        <f t="shared" si="2369"/>
        <v>0.55607333325276198</v>
      </c>
      <c r="AF21639">
        <f t="shared" si="2370"/>
        <v>0.74570324744683925</v>
      </c>
      <c r="AG21639">
        <f t="shared" si="2371"/>
        <v>0</v>
      </c>
      <c r="AH21639" t="b">
        <f t="shared" si="2372"/>
        <v>0</v>
      </c>
    </row>
    <row r="21640" spans="1:34" x14ac:dyDescent="0.25">
      <c r="A21640">
        <v>2143</v>
      </c>
      <c r="B21640">
        <v>6.0606060606060608E-2</v>
      </c>
      <c r="C21640">
        <v>1</v>
      </c>
      <c r="D21640">
        <v>0.5</v>
      </c>
      <c r="E21640">
        <v>1</v>
      </c>
      <c r="F21640">
        <v>0.48275862068965519</v>
      </c>
      <c r="G21640">
        <v>0.4</v>
      </c>
      <c r="H21640">
        <v>0.2</v>
      </c>
      <c r="I21640">
        <v>0.2</v>
      </c>
      <c r="J21640">
        <v>0.2</v>
      </c>
      <c r="K21640">
        <v>0.2</v>
      </c>
      <c r="L21640">
        <v>0.2</v>
      </c>
      <c r="M21640">
        <v>0.22795774853529494</v>
      </c>
      <c r="N21640">
        <v>0.1419918990839967</v>
      </c>
      <c r="O21640">
        <v>0.13034980039563995</v>
      </c>
      <c r="P21640">
        <v>0.20510349608981279</v>
      </c>
      <c r="Q21640">
        <v>0.12897407548797477</v>
      </c>
      <c r="R21640">
        <v>0.2995757212009526</v>
      </c>
      <c r="S21640">
        <v>3.5235452497389967E-3</v>
      </c>
      <c r="T21640">
        <v>8.0088632449047334E-3</v>
      </c>
      <c r="U21640">
        <v>7.8121512432480691E-3</v>
      </c>
      <c r="V21640">
        <v>2.8518518518518519E-3</v>
      </c>
      <c r="W21640">
        <v>5.3923648802308866E-3</v>
      </c>
      <c r="X21640">
        <v>1.4375806274661129E-2</v>
      </c>
      <c r="Y21640">
        <v>1</v>
      </c>
      <c r="Z21640">
        <v>0.72122161426250442</v>
      </c>
      <c r="AA21640">
        <v>1</v>
      </c>
      <c r="AB21640">
        <f t="shared" si="2366"/>
        <v>0.77945833333333336</v>
      </c>
      <c r="AC21640">
        <f t="shared" si="2367"/>
        <v>0.37671094769945856</v>
      </c>
      <c r="AD21640">
        <f t="shared" si="2368"/>
        <v>-0.62328905230054144</v>
      </c>
      <c r="AE21640">
        <f t="shared" si="2369"/>
        <v>0.38848924271770707</v>
      </c>
      <c r="AF21640">
        <f t="shared" si="2370"/>
        <v>0.62328905230054144</v>
      </c>
      <c r="AG21640">
        <f t="shared" si="2371"/>
        <v>0</v>
      </c>
      <c r="AH21640" t="b">
        <f t="shared" si="2372"/>
        <v>0</v>
      </c>
    </row>
    <row r="21641" spans="1:34" x14ac:dyDescent="0.25">
      <c r="A21641">
        <v>17038</v>
      </c>
      <c r="B21641">
        <v>1.0101010101010102E-2</v>
      </c>
      <c r="C21641">
        <v>1</v>
      </c>
      <c r="D21641">
        <v>0.16666666666666666</v>
      </c>
      <c r="E21641">
        <v>0.66666666666666663</v>
      </c>
      <c r="F21641">
        <v>5.1724137931034482E-2</v>
      </c>
      <c r="G21641">
        <v>0.2</v>
      </c>
      <c r="H21641">
        <v>0.2</v>
      </c>
      <c r="I21641">
        <v>0.1</v>
      </c>
      <c r="J21641">
        <v>0.1</v>
      </c>
      <c r="K21641">
        <v>0.1</v>
      </c>
      <c r="L21641">
        <v>0.4</v>
      </c>
      <c r="M21641">
        <v>0.16333197946006117</v>
      </c>
      <c r="N21641">
        <v>8.0564065186939829E-2</v>
      </c>
      <c r="O21641">
        <v>8.9546068225105177E-2</v>
      </c>
      <c r="P21641">
        <v>0.17406408901398474</v>
      </c>
      <c r="Q21641">
        <v>8.1600983634191201E-2</v>
      </c>
      <c r="R21641">
        <v>0.26121772088280115</v>
      </c>
      <c r="S21641">
        <v>1.1447515431250801E-3</v>
      </c>
      <c r="T21641">
        <v>3.4620566076832603E-3</v>
      </c>
      <c r="U21641">
        <v>1.6499263425739923E-2</v>
      </c>
      <c r="V21641">
        <v>1.5475040257648953E-3</v>
      </c>
      <c r="W21641">
        <v>0</v>
      </c>
      <c r="X21641">
        <v>2.9763593648920113E-2</v>
      </c>
      <c r="Y21641">
        <v>1</v>
      </c>
      <c r="Z21641">
        <v>0.72124430361452352</v>
      </c>
      <c r="AA21641">
        <v>0</v>
      </c>
      <c r="AB21641">
        <f t="shared" si="2366"/>
        <v>-0.22054166666666666</v>
      </c>
      <c r="AC21641">
        <f t="shared" si="2367"/>
        <v>0.22959509313994009</v>
      </c>
      <c r="AD21641">
        <f t="shared" si="2368"/>
        <v>0.22959509313994009</v>
      </c>
      <c r="AE21641">
        <f t="shared" si="2369"/>
        <v>5.2713906793937761E-2</v>
      </c>
      <c r="AF21641">
        <f t="shared" si="2370"/>
        <v>0.22959509313994009</v>
      </c>
      <c r="AG21641">
        <f t="shared" si="2371"/>
        <v>0</v>
      </c>
      <c r="AH21641" t="b">
        <f t="shared" si="2372"/>
        <v>1</v>
      </c>
    </row>
    <row r="21642" spans="1:34" x14ac:dyDescent="0.25">
      <c r="A21642">
        <v>4851</v>
      </c>
      <c r="B21642">
        <v>9.0909090909090912E-2</v>
      </c>
      <c r="C21642">
        <v>1</v>
      </c>
      <c r="D21642">
        <v>0.16666666666666666</v>
      </c>
      <c r="E21642">
        <v>0.66666666666666663</v>
      </c>
      <c r="F21642">
        <v>0.15517241379310345</v>
      </c>
      <c r="G21642">
        <v>0.2</v>
      </c>
      <c r="H21642">
        <v>0.2</v>
      </c>
      <c r="I21642">
        <v>0.2</v>
      </c>
      <c r="J21642">
        <v>0.2</v>
      </c>
      <c r="K21642">
        <v>0.2</v>
      </c>
      <c r="L21642">
        <v>0.2</v>
      </c>
      <c r="M21642">
        <v>0.22649061004821736</v>
      </c>
      <c r="N21642">
        <v>0.14363466918728907</v>
      </c>
      <c r="O21642">
        <v>0.1255742297072561</v>
      </c>
      <c r="P21642">
        <v>0.22469211161413205</v>
      </c>
      <c r="Q21642">
        <v>0.14692837417761934</v>
      </c>
      <c r="R21642">
        <v>0.31156019479476543</v>
      </c>
      <c r="S21642">
        <v>3.4422678901771158E-3</v>
      </c>
      <c r="T21642">
        <v>1.8999453171988393E-3</v>
      </c>
      <c r="U21642">
        <v>3.348064818534887E-3</v>
      </c>
      <c r="V21642">
        <v>5.6360708534621577E-3</v>
      </c>
      <c r="W21642">
        <v>6.0957168211305682E-3</v>
      </c>
      <c r="X21642">
        <v>4.7288836429806346E-3</v>
      </c>
      <c r="Y21642">
        <v>1</v>
      </c>
      <c r="Z21642">
        <v>0.72130730857813719</v>
      </c>
      <c r="AA21642">
        <v>0</v>
      </c>
      <c r="AB21642">
        <f t="shared" si="2366"/>
        <v>-0.22054166666666666</v>
      </c>
      <c r="AC21642">
        <f t="shared" si="2367"/>
        <v>0.2110287091422223</v>
      </c>
      <c r="AD21642">
        <f t="shared" si="2368"/>
        <v>0.2110287091422223</v>
      </c>
      <c r="AE21642">
        <f t="shared" si="2369"/>
        <v>4.4533116082232656E-2</v>
      </c>
      <c r="AF21642">
        <f t="shared" si="2370"/>
        <v>0.2110287091422223</v>
      </c>
      <c r="AG21642">
        <f t="shared" si="2371"/>
        <v>0</v>
      </c>
      <c r="AH21642" t="b">
        <f t="shared" si="2372"/>
        <v>1</v>
      </c>
    </row>
    <row r="21643" spans="1:34" x14ac:dyDescent="0.25">
      <c r="A21643">
        <v>27152</v>
      </c>
      <c r="B21643">
        <v>0.19191919191919191</v>
      </c>
      <c r="C21643">
        <v>0</v>
      </c>
      <c r="D21643">
        <v>0.16666666666666666</v>
      </c>
      <c r="E21643">
        <v>0.33333333333333331</v>
      </c>
      <c r="F21643">
        <v>0.25862068965517243</v>
      </c>
      <c r="G21643">
        <v>0.3</v>
      </c>
      <c r="H21643">
        <v>0</v>
      </c>
      <c r="I21643">
        <v>0</v>
      </c>
      <c r="J21643">
        <v>0.1</v>
      </c>
      <c r="K21643">
        <v>0.2</v>
      </c>
      <c r="L21643">
        <v>0.1</v>
      </c>
      <c r="M21643">
        <v>0.14643511009290403</v>
      </c>
      <c r="N21643">
        <v>6.6130275180600315E-2</v>
      </c>
      <c r="O21643">
        <v>8.6292443035479671E-2</v>
      </c>
      <c r="P21643">
        <v>0.16014246608376523</v>
      </c>
      <c r="Q21643">
        <v>8.1644612570091368E-2</v>
      </c>
      <c r="R21643">
        <v>0.26099486116223652</v>
      </c>
      <c r="S21643">
        <v>0</v>
      </c>
      <c r="T21643">
        <v>0</v>
      </c>
      <c r="U21643">
        <v>1.1160216061782956E-4</v>
      </c>
      <c r="V21643">
        <v>1.6103059581320451E-3</v>
      </c>
      <c r="W21643">
        <v>1.1722532348328015E-3</v>
      </c>
      <c r="X21643">
        <v>0</v>
      </c>
      <c r="Y21643">
        <v>1</v>
      </c>
      <c r="Z21643">
        <v>0.72132022105088234</v>
      </c>
      <c r="AA21643">
        <v>0</v>
      </c>
      <c r="AB21643">
        <f t="shared" si="2366"/>
        <v>-0.22054166666666666</v>
      </c>
      <c r="AC21643">
        <f t="shared" si="2367"/>
        <v>0.31401613265552875</v>
      </c>
      <c r="AD21643">
        <f t="shared" si="2368"/>
        <v>0.31401613265552875</v>
      </c>
      <c r="AE21643">
        <f t="shared" si="2369"/>
        <v>9.860613156793463E-2</v>
      </c>
      <c r="AF21643">
        <f t="shared" si="2370"/>
        <v>0.31401613265552875</v>
      </c>
      <c r="AG21643">
        <f t="shared" si="2371"/>
        <v>0</v>
      </c>
      <c r="AH21643" t="b">
        <f t="shared" si="2372"/>
        <v>1</v>
      </c>
    </row>
    <row r="21644" spans="1:34" x14ac:dyDescent="0.25">
      <c r="A21644">
        <v>27997</v>
      </c>
      <c r="B21644">
        <v>0.17171717171717171</v>
      </c>
      <c r="C21644">
        <v>1</v>
      </c>
      <c r="D21644">
        <v>0.16666666666666666</v>
      </c>
      <c r="E21644">
        <v>0.66666666666666663</v>
      </c>
      <c r="F21644">
        <v>0.17241379310344829</v>
      </c>
      <c r="G21644">
        <v>0</v>
      </c>
      <c r="H21644">
        <v>0</v>
      </c>
      <c r="I21644">
        <v>0</v>
      </c>
      <c r="J21644">
        <v>0</v>
      </c>
      <c r="K21644">
        <v>0</v>
      </c>
      <c r="L21644">
        <v>0</v>
      </c>
      <c r="M21644">
        <v>0.15052062179063455</v>
      </c>
      <c r="N21644">
        <v>6.7893572033238814E-2</v>
      </c>
      <c r="O21644">
        <v>8.7207147653420289E-2</v>
      </c>
      <c r="P21644">
        <v>0.16013775614976083</v>
      </c>
      <c r="Q21644">
        <v>8.5382819123355852E-2</v>
      </c>
      <c r="R21644">
        <v>0.26097872304454045</v>
      </c>
      <c r="S21644">
        <v>2.0273549828745169E-3</v>
      </c>
      <c r="T21644">
        <v>9.3275440416230523E-4</v>
      </c>
      <c r="U21644">
        <v>0</v>
      </c>
      <c r="V21644">
        <v>7.6892109500805153E-3</v>
      </c>
      <c r="W21644">
        <v>0</v>
      </c>
      <c r="X21644">
        <v>0</v>
      </c>
      <c r="Y21644">
        <v>1</v>
      </c>
      <c r="Z21644">
        <v>0.7213314411965206</v>
      </c>
      <c r="AA21644">
        <v>0</v>
      </c>
      <c r="AB21644">
        <f t="shared" si="2366"/>
        <v>-0.22054166666666666</v>
      </c>
      <c r="AC21644">
        <f t="shared" si="2367"/>
        <v>-2.7449783654413612E-2</v>
      </c>
      <c r="AD21644">
        <f t="shared" si="2368"/>
        <v>-2.7449783654413612E-2</v>
      </c>
      <c r="AE21644">
        <f t="shared" si="2369"/>
        <v>7.5349062267411268E-4</v>
      </c>
      <c r="AF21644">
        <f t="shared" si="2370"/>
        <v>2.7449783654413612E-2</v>
      </c>
      <c r="AG21644">
        <f t="shared" si="2371"/>
        <v>0</v>
      </c>
      <c r="AH21644" t="b">
        <f t="shared" si="2372"/>
        <v>1</v>
      </c>
    </row>
    <row r="21645" spans="1:34" x14ac:dyDescent="0.25">
      <c r="A21645">
        <v>6448</v>
      </c>
      <c r="B21645">
        <v>0.28282828282828282</v>
      </c>
      <c r="C21645">
        <v>1</v>
      </c>
      <c r="D21645">
        <v>0.16666666666666666</v>
      </c>
      <c r="E21645">
        <v>0.33333333333333331</v>
      </c>
      <c r="F21645">
        <v>0.44827586206896552</v>
      </c>
      <c r="G21645">
        <v>0.1</v>
      </c>
      <c r="H21645">
        <v>0.1</v>
      </c>
      <c r="I21645">
        <v>0.1</v>
      </c>
      <c r="J21645">
        <v>0.1</v>
      </c>
      <c r="K21645">
        <v>0.1</v>
      </c>
      <c r="L21645">
        <v>0.1</v>
      </c>
      <c r="M21645">
        <v>0.16022161047207703</v>
      </c>
      <c r="N21645">
        <v>7.7923865055594149E-2</v>
      </c>
      <c r="O21645">
        <v>8.8529241723048741E-2</v>
      </c>
      <c r="P21645">
        <v>0.16686259992124991</v>
      </c>
      <c r="Q21645">
        <v>8.704171025428728E-2</v>
      </c>
      <c r="R21645">
        <v>0.26211300217403499</v>
      </c>
      <c r="S21645">
        <v>1.4159431836914116E-2</v>
      </c>
      <c r="T21645">
        <v>2.7846073555195488E-3</v>
      </c>
      <c r="U21645">
        <v>7.9907147002365973E-3</v>
      </c>
      <c r="V21645">
        <v>1.0420289855072463E-2</v>
      </c>
      <c r="W21645">
        <v>3.46049154922643E-3</v>
      </c>
      <c r="X21645">
        <v>1.1496861912814517E-2</v>
      </c>
      <c r="Y21645">
        <v>1</v>
      </c>
      <c r="Z21645">
        <v>0.72135041459335159</v>
      </c>
      <c r="AA21645">
        <v>0</v>
      </c>
      <c r="AB21645">
        <f t="shared" si="2366"/>
        <v>-0.22054166666666666</v>
      </c>
      <c r="AC21645">
        <f t="shared" si="2367"/>
        <v>0.12544306295517729</v>
      </c>
      <c r="AD21645">
        <f t="shared" si="2368"/>
        <v>0.12544306295517729</v>
      </c>
      <c r="AE21645">
        <f t="shared" si="2369"/>
        <v>1.5735962043576572E-2</v>
      </c>
      <c r="AF21645">
        <f t="shared" si="2370"/>
        <v>0.12544306295517729</v>
      </c>
      <c r="AG21645">
        <f t="shared" si="2371"/>
        <v>0</v>
      </c>
      <c r="AH21645" t="b">
        <f t="shared" si="2372"/>
        <v>1</v>
      </c>
    </row>
    <row r="21646" spans="1:34" x14ac:dyDescent="0.25">
      <c r="A21646">
        <v>18970</v>
      </c>
      <c r="B21646">
        <v>0.17171717171717171</v>
      </c>
      <c r="C21646">
        <v>1</v>
      </c>
      <c r="D21646">
        <v>0.16666666666666666</v>
      </c>
      <c r="E21646">
        <v>0.66666666666666663</v>
      </c>
      <c r="F21646">
        <v>0.1206896551724138</v>
      </c>
      <c r="G21646">
        <v>0.2</v>
      </c>
      <c r="H21646">
        <v>0.2</v>
      </c>
      <c r="I21646">
        <v>0.2</v>
      </c>
      <c r="J21646">
        <v>0.2</v>
      </c>
      <c r="K21646">
        <v>0.2</v>
      </c>
      <c r="L21646">
        <v>0.2</v>
      </c>
      <c r="M21646">
        <v>0.35069742171205681</v>
      </c>
      <c r="N21646">
        <v>9.5519821430605056E-2</v>
      </c>
      <c r="O21646">
        <v>0.10393207686813045</v>
      </c>
      <c r="P21646">
        <v>0.20853044407141766</v>
      </c>
      <c r="Q21646">
        <v>0.13275789411058944</v>
      </c>
      <c r="R21646">
        <v>0.30209634148871828</v>
      </c>
      <c r="S21646">
        <v>1.7171273146876203E-3</v>
      </c>
      <c r="T21646">
        <v>9.8559663329689782E-4</v>
      </c>
      <c r="U21646">
        <v>2.2320432123565912E-2</v>
      </c>
      <c r="V21646">
        <v>3.2689210950080515E-3</v>
      </c>
      <c r="W21646">
        <v>4.5741321223175917E-3</v>
      </c>
      <c r="X21646">
        <v>5.6746603715767613E-3</v>
      </c>
      <c r="Y21646">
        <v>1</v>
      </c>
      <c r="Z21646">
        <v>0.72136566329898744</v>
      </c>
      <c r="AA21646">
        <v>0</v>
      </c>
      <c r="AB21646">
        <f t="shared" si="2366"/>
        <v>-0.22054166666666666</v>
      </c>
      <c r="AC21646">
        <f t="shared" si="2367"/>
        <v>9.5352711713815569E-2</v>
      </c>
      <c r="AD21646">
        <f t="shared" si="2368"/>
        <v>9.5352711713815569E-2</v>
      </c>
      <c r="AE21646">
        <f t="shared" si="2369"/>
        <v>9.0921396311780204E-3</v>
      </c>
      <c r="AF21646">
        <f t="shared" si="2370"/>
        <v>9.5352711713815569E-2</v>
      </c>
      <c r="AG21646">
        <f t="shared" si="2371"/>
        <v>0</v>
      </c>
      <c r="AH21646" t="b">
        <f t="shared" si="2372"/>
        <v>1</v>
      </c>
    </row>
    <row r="21647" spans="1:34" x14ac:dyDescent="0.25">
      <c r="A21647">
        <v>3689</v>
      </c>
      <c r="B21647">
        <v>0.27272727272727271</v>
      </c>
      <c r="C21647">
        <v>1</v>
      </c>
      <c r="D21647">
        <v>0.33333333333333331</v>
      </c>
      <c r="E21647">
        <v>0.66666666666666663</v>
      </c>
      <c r="F21647">
        <v>0.10344827586206896</v>
      </c>
      <c r="G21647">
        <v>0.3</v>
      </c>
      <c r="H21647">
        <v>0.4</v>
      </c>
      <c r="I21647">
        <v>0.2</v>
      </c>
      <c r="J21647">
        <v>0.2</v>
      </c>
      <c r="K21647">
        <v>0.2</v>
      </c>
      <c r="L21647">
        <v>0.2</v>
      </c>
      <c r="M21647">
        <v>0.40949976594805199</v>
      </c>
      <c r="N21647">
        <v>0.3361832689891317</v>
      </c>
      <c r="O21647">
        <v>0.24192893963992701</v>
      </c>
      <c r="P21647">
        <v>0.38436735224466034</v>
      </c>
      <c r="Q21647">
        <v>0.31269155829668666</v>
      </c>
      <c r="R21647">
        <v>0.37251002292381197</v>
      </c>
      <c r="S21647">
        <v>0</v>
      </c>
      <c r="T21647">
        <v>6.6159658342333331E-3</v>
      </c>
      <c r="U21647">
        <v>8.1469577251015585E-3</v>
      </c>
      <c r="V21647">
        <v>9.7004830917874398E-3</v>
      </c>
      <c r="W21647">
        <v>1.4067038817993618E-2</v>
      </c>
      <c r="X21647">
        <v>6.6204371001728881E-3</v>
      </c>
      <c r="Y21647">
        <v>1</v>
      </c>
      <c r="Z21647">
        <v>0.72140389567937702</v>
      </c>
      <c r="AA21647">
        <v>0</v>
      </c>
      <c r="AB21647">
        <f t="shared" si="2366"/>
        <v>-0.22054166666666666</v>
      </c>
      <c r="AC21647">
        <f t="shared" si="2367"/>
        <v>0.22146744827611131</v>
      </c>
      <c r="AD21647">
        <f t="shared" si="2368"/>
        <v>0.22146744827611131</v>
      </c>
      <c r="AE21647">
        <f t="shared" si="2369"/>
        <v>4.9047830645932038E-2</v>
      </c>
      <c r="AF21647">
        <f t="shared" si="2370"/>
        <v>0.22146744827611131</v>
      </c>
      <c r="AG21647">
        <f t="shared" si="2371"/>
        <v>0</v>
      </c>
      <c r="AH21647" t="b">
        <f t="shared" si="2372"/>
        <v>1</v>
      </c>
    </row>
    <row r="21648" spans="1:34" x14ac:dyDescent="0.25">
      <c r="A21648">
        <v>7562</v>
      </c>
      <c r="B21648">
        <v>6.0606060606060608E-2</v>
      </c>
      <c r="C21648">
        <v>1</v>
      </c>
      <c r="D21648">
        <v>0.5</v>
      </c>
      <c r="E21648">
        <v>0.66666666666666663</v>
      </c>
      <c r="F21648">
        <v>0.13793103448275862</v>
      </c>
      <c r="G21648">
        <v>0.1</v>
      </c>
      <c r="H21648">
        <v>0.1</v>
      </c>
      <c r="I21648">
        <v>0.4</v>
      </c>
      <c r="J21648">
        <v>0.2</v>
      </c>
      <c r="K21648">
        <v>0.2</v>
      </c>
      <c r="L21648">
        <v>0.2</v>
      </c>
      <c r="M21648">
        <v>0.16805372310725419</v>
      </c>
      <c r="N21648">
        <v>9.0430176101918183E-2</v>
      </c>
      <c r="O21648">
        <v>9.9920224141064357E-2</v>
      </c>
      <c r="P21648">
        <v>0.18404255519571661</v>
      </c>
      <c r="Q21648">
        <v>0.10525679099260787</v>
      </c>
      <c r="R21648">
        <v>0.27248904337080709</v>
      </c>
      <c r="S21648">
        <v>3.4457021448064912E-3</v>
      </c>
      <c r="T21648">
        <v>0</v>
      </c>
      <c r="U21648">
        <v>9.7651890540600863E-4</v>
      </c>
      <c r="V21648">
        <v>9.6618357487922703E-4</v>
      </c>
      <c r="W21648">
        <v>2.344506469665603E-3</v>
      </c>
      <c r="X21648">
        <v>1.1349320743153522E-3</v>
      </c>
      <c r="Y21648">
        <v>1</v>
      </c>
      <c r="Z21648">
        <v>0.72145699679890085</v>
      </c>
      <c r="AA21648">
        <v>0</v>
      </c>
      <c r="AB21648">
        <f t="shared" si="2366"/>
        <v>-0.22054166666666666</v>
      </c>
      <c r="AC21648">
        <f t="shared" si="2367"/>
        <v>0.12748639409703355</v>
      </c>
      <c r="AD21648">
        <f t="shared" si="2368"/>
        <v>0.12748639409703355</v>
      </c>
      <c r="AE21648">
        <f t="shared" si="2369"/>
        <v>1.6252780679864152E-2</v>
      </c>
      <c r="AF21648">
        <f t="shared" si="2370"/>
        <v>0.12748639409703355</v>
      </c>
      <c r="AG21648">
        <f t="shared" si="2371"/>
        <v>0</v>
      </c>
      <c r="AH21648" t="b">
        <f t="shared" si="2372"/>
        <v>1</v>
      </c>
    </row>
    <row r="21649" spans="1:34" x14ac:dyDescent="0.25">
      <c r="A21649">
        <v>17186</v>
      </c>
      <c r="B21649">
        <v>0.10101010101010101</v>
      </c>
      <c r="C21649">
        <v>1</v>
      </c>
      <c r="D21649">
        <v>0.16666666666666666</v>
      </c>
      <c r="E21649">
        <v>0.66666666666666663</v>
      </c>
      <c r="F21649">
        <v>8.6206896551724144E-2</v>
      </c>
      <c r="G21649">
        <v>0.2</v>
      </c>
      <c r="H21649">
        <v>0.2</v>
      </c>
      <c r="I21649">
        <v>0.2</v>
      </c>
      <c r="J21649">
        <v>0.2</v>
      </c>
      <c r="K21649">
        <v>0.2</v>
      </c>
      <c r="L21649">
        <v>0.2</v>
      </c>
      <c r="M21649">
        <v>0.18095887853279072</v>
      </c>
      <c r="N21649">
        <v>9.3055191760905293E-2</v>
      </c>
      <c r="O21649">
        <v>0.10016454800359952</v>
      </c>
      <c r="P21649">
        <v>0.18481781033284161</v>
      </c>
      <c r="Q21649">
        <v>0.10699104119463959</v>
      </c>
      <c r="R21649">
        <v>0.28172004669295386</v>
      </c>
      <c r="S21649">
        <v>1.9460776233126361E-3</v>
      </c>
      <c r="T21649">
        <v>1.0687192409243472E-3</v>
      </c>
      <c r="U21649">
        <v>1.9530378108120173E-3</v>
      </c>
      <c r="V21649">
        <v>1.7713365539452496E-3</v>
      </c>
      <c r="W21649">
        <v>2.344506469665603E-3</v>
      </c>
      <c r="X21649">
        <v>1.8915534571922537E-3</v>
      </c>
      <c r="Y21649">
        <v>1</v>
      </c>
      <c r="Z21649">
        <v>0.72147184578066137</v>
      </c>
      <c r="AA21649">
        <v>0</v>
      </c>
      <c r="AB21649">
        <f t="shared" si="2366"/>
        <v>-0.22054166666666666</v>
      </c>
      <c r="AC21649">
        <f t="shared" si="2367"/>
        <v>0.22970448768318086</v>
      </c>
      <c r="AD21649">
        <f t="shared" si="2368"/>
        <v>0.22970448768318086</v>
      </c>
      <c r="AE21649">
        <f t="shared" si="2369"/>
        <v>5.2764151661792588E-2</v>
      </c>
      <c r="AF21649">
        <f t="shared" si="2370"/>
        <v>0.22970448768318086</v>
      </c>
      <c r="AG21649">
        <f t="shared" si="2371"/>
        <v>0</v>
      </c>
      <c r="AH21649" t="b">
        <f t="shared" si="2372"/>
        <v>1</v>
      </c>
    </row>
    <row r="21650" spans="1:34" x14ac:dyDescent="0.25">
      <c r="A21650">
        <v>1931</v>
      </c>
      <c r="B21650">
        <v>0.12121212121212122</v>
      </c>
      <c r="C21650">
        <v>0</v>
      </c>
      <c r="D21650">
        <v>0.33333333333333331</v>
      </c>
      <c r="E21650">
        <v>0.33333333333333331</v>
      </c>
      <c r="F21650">
        <v>0.48275862068965519</v>
      </c>
      <c r="G21650">
        <v>0.2</v>
      </c>
      <c r="H21650">
        <v>0.2</v>
      </c>
      <c r="I21650">
        <v>0.2</v>
      </c>
      <c r="J21650">
        <v>0.2</v>
      </c>
      <c r="K21650">
        <v>0.1</v>
      </c>
      <c r="L21650">
        <v>0.1</v>
      </c>
      <c r="M21650">
        <v>0.16776348099400845</v>
      </c>
      <c r="N21650">
        <v>8.6369278775524153E-2</v>
      </c>
      <c r="O21650">
        <v>9.4208536181618827E-2</v>
      </c>
      <c r="P21650">
        <v>0.16741177822616349</v>
      </c>
      <c r="Q21650">
        <v>8.529754438500553E-2</v>
      </c>
      <c r="R21650">
        <v>0.25820142983722788</v>
      </c>
      <c r="S21650">
        <v>3.4342546293752406E-3</v>
      </c>
      <c r="T21650">
        <v>2.9686645581231863E-3</v>
      </c>
      <c r="U21650">
        <v>3.1494129726351502E-3</v>
      </c>
      <c r="V21650">
        <v>8.0515297906602248E-3</v>
      </c>
      <c r="W21650">
        <v>0</v>
      </c>
      <c r="X21650">
        <v>1.2295097471749649E-2</v>
      </c>
      <c r="Y21650">
        <v>1</v>
      </c>
      <c r="Z21650">
        <v>0.72147987713520256</v>
      </c>
      <c r="AA21650">
        <v>0</v>
      </c>
      <c r="AB21650">
        <f t="shared" si="2366"/>
        <v>-0.22054166666666666</v>
      </c>
      <c r="AC21650">
        <f t="shared" si="2367"/>
        <v>0.27398505417275776</v>
      </c>
      <c r="AD21650">
        <f t="shared" si="2368"/>
        <v>0.27398505417275776</v>
      </c>
      <c r="AE21650">
        <f t="shared" si="2369"/>
        <v>7.5067809910049008E-2</v>
      </c>
      <c r="AF21650">
        <f t="shared" si="2370"/>
        <v>0.27398505417275776</v>
      </c>
      <c r="AG21650">
        <f t="shared" si="2371"/>
        <v>0</v>
      </c>
      <c r="AH21650" t="b">
        <f t="shared" si="2372"/>
        <v>1</v>
      </c>
    </row>
    <row r="21651" spans="1:34" x14ac:dyDescent="0.25">
      <c r="A21651">
        <v>8728</v>
      </c>
      <c r="B21651">
        <v>2.0202020202020204E-2</v>
      </c>
      <c r="C21651">
        <v>0</v>
      </c>
      <c r="D21651">
        <v>0.33333333333333331</v>
      </c>
      <c r="E21651">
        <v>0.33333333333333331</v>
      </c>
      <c r="F21651">
        <v>0.41379310344827586</v>
      </c>
      <c r="G21651">
        <v>0.3</v>
      </c>
      <c r="H21651">
        <v>0.4</v>
      </c>
      <c r="I21651">
        <v>0.4</v>
      </c>
      <c r="J21651">
        <v>0.2</v>
      </c>
      <c r="K21651">
        <v>0.2</v>
      </c>
      <c r="L21651">
        <v>0.4</v>
      </c>
      <c r="M21651">
        <v>0.15916063396664518</v>
      </c>
      <c r="N21651">
        <v>8.0744380796197807E-2</v>
      </c>
      <c r="O21651">
        <v>9.4451761959378544E-2</v>
      </c>
      <c r="P21651">
        <v>0.17404430729116624</v>
      </c>
      <c r="Q21651">
        <v>9.7169572783476529E-2</v>
      </c>
      <c r="R21651">
        <v>0.27346424676872616</v>
      </c>
      <c r="S21651">
        <v>1.7652068794988735E-3</v>
      </c>
      <c r="T21651">
        <v>0</v>
      </c>
      <c r="U21651">
        <v>6.0153564573010138E-4</v>
      </c>
      <c r="V21651">
        <v>3.4589371980676326E-3</v>
      </c>
      <c r="W21651">
        <v>0</v>
      </c>
      <c r="X21651">
        <v>1.3694847030071918E-3</v>
      </c>
      <c r="Y21651">
        <v>1</v>
      </c>
      <c r="Z21651">
        <v>0.72150726819632527</v>
      </c>
      <c r="AA21651">
        <v>1</v>
      </c>
      <c r="AB21651">
        <f t="shared" si="2366"/>
        <v>0.77945833333333336</v>
      </c>
      <c r="AC21651">
        <f t="shared" si="2367"/>
        <v>0.4648090402863605</v>
      </c>
      <c r="AD21651">
        <f t="shared" si="2368"/>
        <v>-0.5351909597136395</v>
      </c>
      <c r="AE21651">
        <f t="shared" si="2369"/>
        <v>0.28642936335920649</v>
      </c>
      <c r="AF21651">
        <f t="shared" si="2370"/>
        <v>0.5351909597136395</v>
      </c>
      <c r="AG21651">
        <f t="shared" si="2371"/>
        <v>0</v>
      </c>
      <c r="AH21651" t="b">
        <f t="shared" si="2372"/>
        <v>0</v>
      </c>
    </row>
    <row r="21652" spans="1:34" x14ac:dyDescent="0.25">
      <c r="A21652">
        <v>1207</v>
      </c>
      <c r="B21652">
        <v>6.0606060606060608E-2</v>
      </c>
      <c r="C21652">
        <v>1</v>
      </c>
      <c r="D21652">
        <v>0.5</v>
      </c>
      <c r="E21652">
        <v>0.33333333333333331</v>
      </c>
      <c r="F21652">
        <v>0.48275862068965519</v>
      </c>
      <c r="G21652">
        <v>0.4</v>
      </c>
      <c r="H21652">
        <v>0.4</v>
      </c>
      <c r="I21652">
        <v>0.4</v>
      </c>
      <c r="J21652">
        <v>0.4</v>
      </c>
      <c r="K21652">
        <v>0.4</v>
      </c>
      <c r="L21652">
        <v>0.4</v>
      </c>
      <c r="M21652">
        <v>0.16512298567106543</v>
      </c>
      <c r="N21652">
        <v>8.689978627855155E-2</v>
      </c>
      <c r="O21652">
        <v>9.7952456223477827E-2</v>
      </c>
      <c r="P21652">
        <v>0.18253066638030269</v>
      </c>
      <c r="Q21652">
        <v>0.1053678464658083</v>
      </c>
      <c r="R21652">
        <v>0.28073562151349418</v>
      </c>
      <c r="S21652">
        <v>1.6026521603751123E-3</v>
      </c>
      <c r="T21652">
        <v>0</v>
      </c>
      <c r="U21652">
        <v>3.348064818534887E-3</v>
      </c>
      <c r="V21652">
        <v>2.7375201288244765E-3</v>
      </c>
      <c r="W21652">
        <v>3.1416386693519081E-3</v>
      </c>
      <c r="X21652">
        <v>2.0807088029114792E-3</v>
      </c>
      <c r="Y21652">
        <v>1</v>
      </c>
      <c r="Z21652">
        <v>0.72157540825891942</v>
      </c>
      <c r="AA21652">
        <v>1</v>
      </c>
      <c r="AB21652">
        <f t="shared" si="2366"/>
        <v>0.77945833333333336</v>
      </c>
      <c r="AC21652">
        <f t="shared" si="2367"/>
        <v>0.54049570172240546</v>
      </c>
      <c r="AD21652">
        <f t="shared" si="2368"/>
        <v>-0.45950429827759454</v>
      </c>
      <c r="AE21652">
        <f t="shared" si="2369"/>
        <v>0.21114420013558458</v>
      </c>
      <c r="AF21652">
        <f t="shared" si="2370"/>
        <v>0.45950429827759454</v>
      </c>
      <c r="AG21652">
        <f t="shared" si="2371"/>
        <v>1</v>
      </c>
      <c r="AH21652" t="b">
        <f t="shared" si="2372"/>
        <v>1</v>
      </c>
    </row>
    <row r="21653" spans="1:34" x14ac:dyDescent="0.25">
      <c r="A21653">
        <v>23003</v>
      </c>
      <c r="B21653">
        <v>5.0505050505050504E-2</v>
      </c>
      <c r="C21653">
        <v>1</v>
      </c>
      <c r="D21653">
        <v>0.5</v>
      </c>
      <c r="E21653">
        <v>0.66666666666666663</v>
      </c>
      <c r="F21653">
        <v>0.32758620689655171</v>
      </c>
      <c r="G21653">
        <v>0.1</v>
      </c>
      <c r="H21653">
        <v>0.1</v>
      </c>
      <c r="I21653">
        <v>0</v>
      </c>
      <c r="J21653">
        <v>0</v>
      </c>
      <c r="K21653">
        <v>0</v>
      </c>
      <c r="L21653">
        <v>0</v>
      </c>
      <c r="M21653">
        <v>0.1471633700294932</v>
      </c>
      <c r="N21653">
        <v>6.6220432985229311E-2</v>
      </c>
      <c r="O21653">
        <v>8.6344602062313022E-2</v>
      </c>
      <c r="P21653">
        <v>0.16013775614976083</v>
      </c>
      <c r="Q21653">
        <v>8.0648088011462518E-2</v>
      </c>
      <c r="R21653">
        <v>0.26097872304454045</v>
      </c>
      <c r="S21653">
        <v>2.5184533948751765E-5</v>
      </c>
      <c r="T21653">
        <v>6.4034094518717133E-3</v>
      </c>
      <c r="U21653">
        <v>0</v>
      </c>
      <c r="V21653">
        <v>0</v>
      </c>
      <c r="W21653">
        <v>0</v>
      </c>
      <c r="X21653">
        <v>0</v>
      </c>
      <c r="Y21653">
        <v>1</v>
      </c>
      <c r="Z21653">
        <v>0.72162338737461007</v>
      </c>
      <c r="AA21653">
        <v>0</v>
      </c>
      <c r="AB21653">
        <f t="shared" si="2366"/>
        <v>-0.22054166666666666</v>
      </c>
      <c r="AC21653">
        <f t="shared" si="2367"/>
        <v>8.5294416825063418E-2</v>
      </c>
      <c r="AD21653">
        <f t="shared" si="2368"/>
        <v>8.5294416825063418E-2</v>
      </c>
      <c r="AE21653">
        <f t="shared" si="2369"/>
        <v>7.2751375415276614E-3</v>
      </c>
      <c r="AF21653">
        <f t="shared" si="2370"/>
        <v>8.5294416825063418E-2</v>
      </c>
      <c r="AG21653">
        <f t="shared" si="2371"/>
        <v>0</v>
      </c>
      <c r="AH21653" t="b">
        <f t="shared" si="2372"/>
        <v>1</v>
      </c>
    </row>
    <row r="21654" spans="1:34" x14ac:dyDescent="0.25">
      <c r="A21654">
        <v>16492</v>
      </c>
      <c r="B21654">
        <v>4.0404040404040407E-2</v>
      </c>
      <c r="C21654">
        <v>0</v>
      </c>
      <c r="D21654">
        <v>0.33333333333333331</v>
      </c>
      <c r="E21654">
        <v>0.66666666666666663</v>
      </c>
      <c r="F21654">
        <v>1.7241379310344827E-2</v>
      </c>
      <c r="G21654">
        <v>0.2</v>
      </c>
      <c r="H21654">
        <v>0.2</v>
      </c>
      <c r="I21654">
        <v>0.4</v>
      </c>
      <c r="J21654">
        <v>0.2</v>
      </c>
      <c r="K21654">
        <v>0.2</v>
      </c>
      <c r="L21654">
        <v>0.2</v>
      </c>
      <c r="M21654">
        <v>0.19172172860415665</v>
      </c>
      <c r="N21654">
        <v>0.1137127173752121</v>
      </c>
      <c r="O21654">
        <v>0.14039782513329377</v>
      </c>
      <c r="P21654">
        <v>0.20600215149785323</v>
      </c>
      <c r="Q21654">
        <v>0.10025433686496349</v>
      </c>
      <c r="R21654">
        <v>0.27629533370169229</v>
      </c>
      <c r="S21654">
        <v>4.0066304009377801E-3</v>
      </c>
      <c r="T21654">
        <v>5.9373291162463735E-4</v>
      </c>
      <c r="U21654">
        <v>2.232043212356591E-3</v>
      </c>
      <c r="V21654">
        <v>1.4492753623188406E-3</v>
      </c>
      <c r="W21654">
        <v>2.1100558226990426E-3</v>
      </c>
      <c r="X21654">
        <v>1.8915534571922537E-3</v>
      </c>
      <c r="Y21654">
        <v>1</v>
      </c>
      <c r="Z21654">
        <v>0.72165206100497448</v>
      </c>
      <c r="AA21654">
        <v>0</v>
      </c>
      <c r="AB21654">
        <f t="shared" si="2366"/>
        <v>-0.22054166666666666</v>
      </c>
      <c r="AC21654">
        <f t="shared" si="2367"/>
        <v>0.2505312087318432</v>
      </c>
      <c r="AD21654">
        <f t="shared" si="2368"/>
        <v>0.2505312087318432</v>
      </c>
      <c r="AE21654">
        <f t="shared" si="2369"/>
        <v>6.2765886548638392E-2</v>
      </c>
      <c r="AF21654">
        <f t="shared" si="2370"/>
        <v>0.2505312087318432</v>
      </c>
      <c r="AG21654">
        <f t="shared" si="2371"/>
        <v>0</v>
      </c>
      <c r="AH21654" t="b">
        <f t="shared" si="2372"/>
        <v>1</v>
      </c>
    </row>
    <row r="21655" spans="1:34" x14ac:dyDescent="0.25">
      <c r="A21655">
        <v>10418</v>
      </c>
      <c r="B21655">
        <v>0.16161616161616163</v>
      </c>
      <c r="C21655">
        <v>1</v>
      </c>
      <c r="D21655">
        <v>0.33333333333333331</v>
      </c>
      <c r="E21655">
        <v>0.33333333333333331</v>
      </c>
      <c r="F21655">
        <v>0.20689655172413793</v>
      </c>
      <c r="G21655">
        <v>0</v>
      </c>
      <c r="H21655">
        <v>0</v>
      </c>
      <c r="I21655">
        <v>0</v>
      </c>
      <c r="J21655">
        <v>0</v>
      </c>
      <c r="K21655">
        <v>0</v>
      </c>
      <c r="L21655">
        <v>0</v>
      </c>
      <c r="M21655">
        <v>0.15007464000686671</v>
      </c>
      <c r="N21655">
        <v>7.2201217035459536E-2</v>
      </c>
      <c r="O21655">
        <v>9.0102248163865001E-2</v>
      </c>
      <c r="P21655">
        <v>0.16151965078665317</v>
      </c>
      <c r="Q21655">
        <v>8.5404633591305942E-2</v>
      </c>
      <c r="R21655">
        <v>0.26302211613757975</v>
      </c>
      <c r="S21655">
        <v>7.2462772679817572E-3</v>
      </c>
      <c r="T21655">
        <v>4.0635080471590175E-3</v>
      </c>
      <c r="U21655">
        <v>1.6372036962635597E-3</v>
      </c>
      <c r="V21655">
        <v>1.544927536231884E-2</v>
      </c>
      <c r="W21655">
        <v>6.2340427028408389E-3</v>
      </c>
      <c r="X21655">
        <v>1.3384632263092387E-2</v>
      </c>
      <c r="Y21655">
        <v>1</v>
      </c>
      <c r="Z21655">
        <v>0.72166902278556366</v>
      </c>
      <c r="AA21655">
        <v>0</v>
      </c>
      <c r="AB21655">
        <f t="shared" si="2366"/>
        <v>-0.22054166666666666</v>
      </c>
      <c r="AC21655">
        <f t="shared" si="2367"/>
        <v>-2.3571530792190099E-2</v>
      </c>
      <c r="AD21655">
        <f t="shared" si="2368"/>
        <v>-2.3571530792190099E-2</v>
      </c>
      <c r="AE21655">
        <f t="shared" si="2369"/>
        <v>5.5561706388716596E-4</v>
      </c>
      <c r="AF21655">
        <f t="shared" si="2370"/>
        <v>2.3571530792190099E-2</v>
      </c>
      <c r="AG21655">
        <f t="shared" si="2371"/>
        <v>0</v>
      </c>
      <c r="AH21655" t="b">
        <f t="shared" si="2372"/>
        <v>1</v>
      </c>
    </row>
    <row r="21656" spans="1:34" x14ac:dyDescent="0.25">
      <c r="A21656">
        <v>24293</v>
      </c>
      <c r="B21656">
        <v>0.27272727272727271</v>
      </c>
      <c r="C21656">
        <v>0</v>
      </c>
      <c r="D21656">
        <v>0.16666666666666666</v>
      </c>
      <c r="E21656">
        <v>0.66666666666666663</v>
      </c>
      <c r="F21656">
        <v>0.15517241379310345</v>
      </c>
      <c r="G21656">
        <v>0.1</v>
      </c>
      <c r="H21656">
        <v>0.1</v>
      </c>
      <c r="I21656">
        <v>0.1</v>
      </c>
      <c r="J21656">
        <v>0.1</v>
      </c>
      <c r="K21656">
        <v>0.1</v>
      </c>
      <c r="L21656">
        <v>0.1</v>
      </c>
      <c r="M21656">
        <v>0.16237011001768883</v>
      </c>
      <c r="N21656">
        <v>6.6581064203745252E-2</v>
      </c>
      <c r="O21656">
        <v>8.9154601002661205E-2</v>
      </c>
      <c r="P21656">
        <v>0.16049571113409558</v>
      </c>
      <c r="Q21656">
        <v>8.1024883366963965E-2</v>
      </c>
      <c r="R21656">
        <v>0.26127074612665963</v>
      </c>
      <c r="S21656">
        <v>4.3500558638753046E-4</v>
      </c>
      <c r="T21656">
        <v>3.0387250416948936E-3</v>
      </c>
      <c r="U21656">
        <v>4.2408821034775233E-4</v>
      </c>
      <c r="V21656">
        <v>6.1191626409017714E-4</v>
      </c>
      <c r="W21656">
        <v>8.9091245847292911E-4</v>
      </c>
      <c r="X21656">
        <v>7.1879031373305643E-4</v>
      </c>
      <c r="Y21656">
        <v>1</v>
      </c>
      <c r="Z21656">
        <v>0.7217272494936684</v>
      </c>
      <c r="AA21656">
        <v>0</v>
      </c>
      <c r="AB21656">
        <f t="shared" si="2366"/>
        <v>-0.22054166666666666</v>
      </c>
      <c r="AC21656">
        <f t="shared" si="2367"/>
        <v>0.10301228865313015</v>
      </c>
      <c r="AD21656">
        <f t="shared" si="2368"/>
        <v>0.10301228865313015</v>
      </c>
      <c r="AE21656">
        <f t="shared" si="2369"/>
        <v>1.0611531613555807E-2</v>
      </c>
      <c r="AF21656">
        <f t="shared" si="2370"/>
        <v>0.10301228865313015</v>
      </c>
      <c r="AG21656">
        <f t="shared" si="2371"/>
        <v>0</v>
      </c>
      <c r="AH21656" t="b">
        <f t="shared" si="2372"/>
        <v>1</v>
      </c>
    </row>
    <row r="21657" spans="1:34" x14ac:dyDescent="0.25">
      <c r="A21657">
        <v>16286</v>
      </c>
      <c r="B21657">
        <v>0.25252525252525254</v>
      </c>
      <c r="C21657">
        <v>1</v>
      </c>
      <c r="D21657">
        <v>0.16666666666666666</v>
      </c>
      <c r="E21657">
        <v>0.33333333333333331</v>
      </c>
      <c r="F21657">
        <v>0.22413793103448276</v>
      </c>
      <c r="G21657">
        <v>0.1</v>
      </c>
      <c r="H21657">
        <v>0.1</v>
      </c>
      <c r="I21657">
        <v>0.4</v>
      </c>
      <c r="J21657">
        <v>0.1</v>
      </c>
      <c r="K21657">
        <v>0.1</v>
      </c>
      <c r="L21657">
        <v>0.2</v>
      </c>
      <c r="M21657">
        <v>0.14669526613343528</v>
      </c>
      <c r="N21657">
        <v>6.6787952639630707E-2</v>
      </c>
      <c r="O21657">
        <v>8.6564219017400801E-2</v>
      </c>
      <c r="P21657">
        <v>0.16032521152313614</v>
      </c>
      <c r="Q21657">
        <v>8.1755668043291804E-2</v>
      </c>
      <c r="R21657">
        <v>0.26168726325957703</v>
      </c>
      <c r="S21657">
        <v>6.8570617433192304E-4</v>
      </c>
      <c r="T21657">
        <v>1.1874658232492747E-6</v>
      </c>
      <c r="U21657">
        <v>2.2320432123565913E-4</v>
      </c>
      <c r="V21657">
        <v>1.8003220611916265E-3</v>
      </c>
      <c r="W21657">
        <v>1.1722532348328014E-5</v>
      </c>
      <c r="X21657">
        <v>8.6822303685124449E-4</v>
      </c>
      <c r="Y21657">
        <v>1</v>
      </c>
      <c r="Z21657">
        <v>0.72173121169218046</v>
      </c>
      <c r="AA21657">
        <v>0</v>
      </c>
      <c r="AB21657">
        <f t="shared" si="2366"/>
        <v>-0.22054166666666666</v>
      </c>
      <c r="AC21657">
        <f t="shared" si="2367"/>
        <v>0.17339253128064336</v>
      </c>
      <c r="AD21657">
        <f t="shared" si="2368"/>
        <v>0.17339253128064336</v>
      </c>
      <c r="AE21657">
        <f t="shared" si="2369"/>
        <v>3.0064969903908886E-2</v>
      </c>
      <c r="AF21657">
        <f t="shared" si="2370"/>
        <v>0.17339253128064336</v>
      </c>
      <c r="AG21657">
        <f t="shared" si="2371"/>
        <v>0</v>
      </c>
      <c r="AH21657" t="b">
        <f t="shared" si="2372"/>
        <v>1</v>
      </c>
    </row>
    <row r="21658" spans="1:34" x14ac:dyDescent="0.25">
      <c r="A21658">
        <v>22584</v>
      </c>
      <c r="B21658">
        <v>0.49494949494949497</v>
      </c>
      <c r="C21658">
        <v>1</v>
      </c>
      <c r="D21658">
        <v>0.16666666666666666</v>
      </c>
      <c r="E21658">
        <v>0.66666666666666663</v>
      </c>
      <c r="F21658">
        <v>0.2413793103448276</v>
      </c>
      <c r="G21658">
        <v>0.2</v>
      </c>
      <c r="H21658">
        <v>0.2</v>
      </c>
      <c r="I21658">
        <v>0.2</v>
      </c>
      <c r="J21658">
        <v>0.2</v>
      </c>
      <c r="K21658">
        <v>0.2</v>
      </c>
      <c r="L21658">
        <v>0.2</v>
      </c>
      <c r="M21658">
        <v>0.24692347784381966</v>
      </c>
      <c r="N21658">
        <v>0.17712117588553944</v>
      </c>
      <c r="O21658">
        <v>0.1502542340776335</v>
      </c>
      <c r="P21658">
        <v>0.24985634701286566</v>
      </c>
      <c r="Q21658">
        <v>0.14825509045567448</v>
      </c>
      <c r="R21658">
        <v>0.30720520846221411</v>
      </c>
      <c r="S21658">
        <v>1.3962534571496602E-2</v>
      </c>
      <c r="T21658">
        <v>9.0621454301268393E-3</v>
      </c>
      <c r="U21658">
        <v>5.2140529440649975E-3</v>
      </c>
      <c r="V21658">
        <v>0</v>
      </c>
      <c r="W21658">
        <v>3.0384803846866216E-3</v>
      </c>
      <c r="X21658">
        <v>1.021438866883817E-4</v>
      </c>
      <c r="Y21658">
        <v>1</v>
      </c>
      <c r="Z21658">
        <v>0.7217440899634564</v>
      </c>
      <c r="AA21658">
        <v>0</v>
      </c>
      <c r="AB21658">
        <f t="shared" si="2366"/>
        <v>-0.22054166666666666</v>
      </c>
      <c r="AC21658">
        <f t="shared" si="2367"/>
        <v>0.16340236118401388</v>
      </c>
      <c r="AD21658">
        <f t="shared" si="2368"/>
        <v>0.16340236118401388</v>
      </c>
      <c r="AE21658">
        <f t="shared" si="2369"/>
        <v>2.6700331640510926E-2</v>
      </c>
      <c r="AF21658">
        <f t="shared" si="2370"/>
        <v>0.16340236118401388</v>
      </c>
      <c r="AG21658">
        <f t="shared" si="2371"/>
        <v>0</v>
      </c>
      <c r="AH21658" t="b">
        <f t="shared" si="2372"/>
        <v>1</v>
      </c>
    </row>
    <row r="21659" spans="1:34" x14ac:dyDescent="0.25">
      <c r="A21659">
        <v>1864</v>
      </c>
      <c r="B21659">
        <v>4.0404040404040407E-2</v>
      </c>
      <c r="C21659">
        <v>1</v>
      </c>
      <c r="D21659">
        <v>0.33333333333333331</v>
      </c>
      <c r="E21659">
        <v>0.66666666666666663</v>
      </c>
      <c r="F21659">
        <v>5.1724137931034482E-2</v>
      </c>
      <c r="G21659">
        <v>0.2</v>
      </c>
      <c r="H21659">
        <v>0.2</v>
      </c>
      <c r="I21659">
        <v>0.2</v>
      </c>
      <c r="J21659">
        <v>0.2</v>
      </c>
      <c r="K21659">
        <v>0.2</v>
      </c>
      <c r="L21659">
        <v>0.2</v>
      </c>
      <c r="M21659">
        <v>0.19060323460677062</v>
      </c>
      <c r="N21659">
        <v>0.11380002809127386</v>
      </c>
      <c r="O21659">
        <v>0.10396941175049537</v>
      </c>
      <c r="P21659">
        <v>0.17652926847189018</v>
      </c>
      <c r="Q21659">
        <v>0.10030094050103866</v>
      </c>
      <c r="R21659">
        <v>0.27434953779662435</v>
      </c>
      <c r="S21659">
        <v>1.9140245801051339E-3</v>
      </c>
      <c r="T21659">
        <v>7.3979120788429805E-4</v>
      </c>
      <c r="U21659">
        <v>6.4059640194634167E-4</v>
      </c>
      <c r="V21659">
        <v>4.830917874396135E-3</v>
      </c>
      <c r="W21659">
        <v>1.5215846988129763E-3</v>
      </c>
      <c r="X21659">
        <v>5.3909273529979232E-4</v>
      </c>
      <c r="Y21659">
        <v>1</v>
      </c>
      <c r="Z21659">
        <v>0.72175095688353563</v>
      </c>
      <c r="AA21659">
        <v>0</v>
      </c>
      <c r="AB21659">
        <f t="shared" si="2366"/>
        <v>-0.22054166666666666</v>
      </c>
      <c r="AC21659">
        <f t="shared" si="2367"/>
        <v>0.21377159281962804</v>
      </c>
      <c r="AD21659">
        <f t="shared" si="2368"/>
        <v>0.21377159281962804</v>
      </c>
      <c r="AE21659">
        <f t="shared" si="2369"/>
        <v>4.5698293896640846E-2</v>
      </c>
      <c r="AF21659">
        <f t="shared" si="2370"/>
        <v>0.21377159281962804</v>
      </c>
      <c r="AG21659">
        <f t="shared" si="2371"/>
        <v>0</v>
      </c>
      <c r="AH21659" t="b">
        <f t="shared" si="2372"/>
        <v>1</v>
      </c>
    </row>
    <row r="21660" spans="1:34" x14ac:dyDescent="0.25">
      <c r="A21660">
        <v>14514</v>
      </c>
      <c r="B21660">
        <v>0.45454545454545453</v>
      </c>
      <c r="C21660">
        <v>1</v>
      </c>
      <c r="D21660">
        <v>0.16666666666666666</v>
      </c>
      <c r="E21660">
        <v>0.33333333333333331</v>
      </c>
      <c r="F21660">
        <v>0.37931034482758619</v>
      </c>
      <c r="G21660">
        <v>0</v>
      </c>
      <c r="H21660">
        <v>0</v>
      </c>
      <c r="I21660">
        <v>0.1</v>
      </c>
      <c r="J21660">
        <v>0.2</v>
      </c>
      <c r="K21660">
        <v>0.2</v>
      </c>
      <c r="L21660">
        <v>0.2</v>
      </c>
      <c r="M21660">
        <v>0.4326978977799133</v>
      </c>
      <c r="N21660">
        <v>0.31433850744228953</v>
      </c>
      <c r="O21660">
        <v>0.25634020423278736</v>
      </c>
      <c r="P21660">
        <v>0.43994457349663618</v>
      </c>
      <c r="Q21660">
        <v>0.33652783079905407</v>
      </c>
      <c r="R21660">
        <v>0.40551708450302665</v>
      </c>
      <c r="S21660">
        <v>5.9859058190010438E-3</v>
      </c>
      <c r="T21660">
        <v>0.34464058081328347</v>
      </c>
      <c r="U21660">
        <v>8.9300700861568674E-2</v>
      </c>
      <c r="V21660">
        <v>4.9946859903381643E-2</v>
      </c>
      <c r="W21660">
        <v>6.3301674680971284E-5</v>
      </c>
      <c r="X21660">
        <v>7.3203118793340224E-2</v>
      </c>
      <c r="Y21660">
        <v>1</v>
      </c>
      <c r="Z21660">
        <v>0.72183750937529367</v>
      </c>
      <c r="AA21660">
        <v>0</v>
      </c>
      <c r="AB21660">
        <f t="shared" si="2366"/>
        <v>-0.22054166666666666</v>
      </c>
      <c r="AC21660">
        <f t="shared" si="2367"/>
        <v>-0.32871756849227163</v>
      </c>
      <c r="AD21660">
        <f t="shared" si="2368"/>
        <v>-0.32871756849227163</v>
      </c>
      <c r="AE21660">
        <f t="shared" si="2369"/>
        <v>0.10805523983547129</v>
      </c>
      <c r="AF21660">
        <f t="shared" si="2370"/>
        <v>0.32871756849227163</v>
      </c>
      <c r="AG21660">
        <f t="shared" si="2371"/>
        <v>0</v>
      </c>
      <c r="AH21660" t="b">
        <f t="shared" si="2372"/>
        <v>1</v>
      </c>
    </row>
    <row r="21661" spans="1:34" x14ac:dyDescent="0.25">
      <c r="A21661">
        <v>17204</v>
      </c>
      <c r="B21661">
        <v>4.0404040404040407E-2</v>
      </c>
      <c r="C21661">
        <v>1</v>
      </c>
      <c r="D21661">
        <v>0.33333333333333331</v>
      </c>
      <c r="E21661">
        <v>0.66666666666666663</v>
      </c>
      <c r="F21661">
        <v>0.13793103448275862</v>
      </c>
      <c r="G21661">
        <v>0.4</v>
      </c>
      <c r="H21661">
        <v>0.4</v>
      </c>
      <c r="I21661">
        <v>0.4</v>
      </c>
      <c r="J21661">
        <v>0.4</v>
      </c>
      <c r="K21661">
        <v>0.4</v>
      </c>
      <c r="L21661">
        <v>0.2</v>
      </c>
      <c r="M21661">
        <v>0.18512579960374873</v>
      </c>
      <c r="N21661">
        <v>0.11023262611653323</v>
      </c>
      <c r="O21661">
        <v>0.11124587051494136</v>
      </c>
      <c r="P21661">
        <v>0.20637612025780294</v>
      </c>
      <c r="Q21661">
        <v>0.12827006311322206</v>
      </c>
      <c r="R21661">
        <v>0.29866276482843257</v>
      </c>
      <c r="S21661">
        <v>4.3386083484440539E-3</v>
      </c>
      <c r="T21661">
        <v>0</v>
      </c>
      <c r="U21661">
        <v>5.0220972278023305E-3</v>
      </c>
      <c r="V21661">
        <v>0</v>
      </c>
      <c r="W21661">
        <v>4.1052308283844709E-3</v>
      </c>
      <c r="X21661">
        <v>3.2837368016857523E-3</v>
      </c>
      <c r="Y21661">
        <v>1</v>
      </c>
      <c r="Z21661">
        <v>0.72196122966894183</v>
      </c>
      <c r="AA21661">
        <v>1</v>
      </c>
      <c r="AB21661">
        <f t="shared" si="2366"/>
        <v>0.77945833333333336</v>
      </c>
      <c r="AC21661">
        <f t="shared" si="2367"/>
        <v>0.49437911642303101</v>
      </c>
      <c r="AD21661">
        <f t="shared" si="2368"/>
        <v>-0.50562088357696899</v>
      </c>
      <c r="AE21661">
        <f t="shared" si="2369"/>
        <v>0.25565247790915485</v>
      </c>
      <c r="AF21661">
        <f t="shared" si="2370"/>
        <v>0.50562088357696899</v>
      </c>
      <c r="AG21661">
        <f t="shared" si="2371"/>
        <v>0</v>
      </c>
      <c r="AH21661" t="b">
        <f t="shared" si="2372"/>
        <v>0</v>
      </c>
    </row>
    <row r="21662" spans="1:34" x14ac:dyDescent="0.25">
      <c r="A21662">
        <v>28041</v>
      </c>
      <c r="B21662">
        <v>0.19191919191919191</v>
      </c>
      <c r="C21662">
        <v>1</v>
      </c>
      <c r="D21662">
        <v>0.33333333333333331</v>
      </c>
      <c r="E21662">
        <v>0.33333333333333331</v>
      </c>
      <c r="F21662">
        <v>0.15517241379310345</v>
      </c>
      <c r="G21662">
        <v>0</v>
      </c>
      <c r="H21662">
        <v>0.1</v>
      </c>
      <c r="I21662">
        <v>0.4</v>
      </c>
      <c r="J21662">
        <v>0.1</v>
      </c>
      <c r="K21662">
        <v>0.1</v>
      </c>
      <c r="L21662">
        <v>0</v>
      </c>
      <c r="M21662">
        <v>0.1465191741196063</v>
      </c>
      <c r="N21662">
        <v>6.7682887479263709E-2</v>
      </c>
      <c r="O21662">
        <v>8.6789875438753494E-2</v>
      </c>
      <c r="P21662">
        <v>0.16273198779938697</v>
      </c>
      <c r="Q21662">
        <v>9.8057025002354969E-2</v>
      </c>
      <c r="R21662">
        <v>0.26185786621807822</v>
      </c>
      <c r="S21662">
        <v>1.7640621279557485E-3</v>
      </c>
      <c r="T21662">
        <v>2.3749316464985493E-6</v>
      </c>
      <c r="U21662">
        <v>3.427302352573546E-3</v>
      </c>
      <c r="V21662">
        <v>2.8272141706924315E-2</v>
      </c>
      <c r="W21662">
        <v>2.6821154012974498E-3</v>
      </c>
      <c r="X21662">
        <v>2.3682249284047016E-3</v>
      </c>
      <c r="Y21662">
        <v>1</v>
      </c>
      <c r="Z21662">
        <v>0.72200707313125401</v>
      </c>
      <c r="AA21662">
        <v>0</v>
      </c>
      <c r="AB21662">
        <f t="shared" si="2366"/>
        <v>-0.22054166666666666</v>
      </c>
      <c r="AC21662">
        <f t="shared" si="2367"/>
        <v>5.3823614752751034E-2</v>
      </c>
      <c r="AD21662">
        <f t="shared" si="2368"/>
        <v>5.3823614752751034E-2</v>
      </c>
      <c r="AE21662">
        <f t="shared" si="2369"/>
        <v>2.8969815050525587E-3</v>
      </c>
      <c r="AF21662">
        <f t="shared" si="2370"/>
        <v>5.3823614752751034E-2</v>
      </c>
      <c r="AG21662">
        <f t="shared" si="2371"/>
        <v>0</v>
      </c>
      <c r="AH21662" t="b">
        <f t="shared" si="2372"/>
        <v>1</v>
      </c>
    </row>
    <row r="21663" spans="1:34" x14ac:dyDescent="0.25">
      <c r="A21663">
        <v>73</v>
      </c>
      <c r="B21663">
        <v>0.19191919191919191</v>
      </c>
      <c r="C21663">
        <v>1</v>
      </c>
      <c r="D21663">
        <v>0.33333333333333331</v>
      </c>
      <c r="E21663">
        <v>0.33333333333333331</v>
      </c>
      <c r="F21663">
        <v>0.18965517241379309</v>
      </c>
      <c r="G21663">
        <v>0.1</v>
      </c>
      <c r="H21663">
        <v>0.1</v>
      </c>
      <c r="I21663">
        <v>0.1</v>
      </c>
      <c r="J21663">
        <v>0.1</v>
      </c>
      <c r="K21663">
        <v>0.4</v>
      </c>
      <c r="L21663">
        <v>0.1</v>
      </c>
      <c r="M21663">
        <v>0.15455038576539412</v>
      </c>
      <c r="N21663">
        <v>7.1712466831418187E-2</v>
      </c>
      <c r="O21663">
        <v>8.5969057069112911E-2</v>
      </c>
      <c r="P21663">
        <v>0.16508036089398315</v>
      </c>
      <c r="Q21663">
        <v>8.4463636769277303E-2</v>
      </c>
      <c r="R21663">
        <v>0.26340020918074464</v>
      </c>
      <c r="S21663">
        <v>6.6601644779017161E-3</v>
      </c>
      <c r="T21663">
        <v>8.9059936743695601E-6</v>
      </c>
      <c r="U21663">
        <v>1.0158028659434847E-2</v>
      </c>
      <c r="V21663">
        <v>2.7375201288244768E-5</v>
      </c>
      <c r="W21663">
        <v>7.4203629764916339E-3</v>
      </c>
      <c r="X21663">
        <v>2.638717072783194E-3</v>
      </c>
      <c r="Y21663">
        <v>1</v>
      </c>
      <c r="Z21663">
        <v>0.72201665714058083</v>
      </c>
      <c r="AA21663">
        <v>0</v>
      </c>
      <c r="AB21663">
        <f t="shared" si="2366"/>
        <v>-0.22054166666666666</v>
      </c>
      <c r="AC21663">
        <f t="shared" si="2367"/>
        <v>0.12132752555305423</v>
      </c>
      <c r="AD21663">
        <f t="shared" si="2368"/>
        <v>0.12132752555305423</v>
      </c>
      <c r="AE21663">
        <f t="shared" si="2369"/>
        <v>1.4720368456827029E-2</v>
      </c>
      <c r="AF21663">
        <f t="shared" si="2370"/>
        <v>0.12132752555305423</v>
      </c>
      <c r="AG21663">
        <f t="shared" si="2371"/>
        <v>0</v>
      </c>
      <c r="AH21663" t="b">
        <f t="shared" si="2372"/>
        <v>1</v>
      </c>
    </row>
    <row r="21664" spans="1:34" x14ac:dyDescent="0.25">
      <c r="A21664">
        <v>8236</v>
      </c>
      <c r="B21664">
        <v>0.32323232323232326</v>
      </c>
      <c r="C21664">
        <v>1</v>
      </c>
      <c r="D21664">
        <v>0.33333333333333331</v>
      </c>
      <c r="E21664">
        <v>0.33333333333333331</v>
      </c>
      <c r="F21664">
        <v>0.1206896551724138</v>
      </c>
      <c r="G21664">
        <v>0.2</v>
      </c>
      <c r="H21664">
        <v>0.2</v>
      </c>
      <c r="I21664">
        <v>0.2</v>
      </c>
      <c r="J21664">
        <v>0.2</v>
      </c>
      <c r="K21664">
        <v>0.4</v>
      </c>
      <c r="L21664">
        <v>0.4</v>
      </c>
      <c r="M21664">
        <v>0.34568809060509287</v>
      </c>
      <c r="N21664">
        <v>0.28444692457492965</v>
      </c>
      <c r="O21664">
        <v>0.21433846157224876</v>
      </c>
      <c r="P21664">
        <v>0.39225649170203825</v>
      </c>
      <c r="Q21664">
        <v>0.33184961899048593</v>
      </c>
      <c r="R21664">
        <v>0.45241291756418939</v>
      </c>
      <c r="S21664">
        <v>1.1447515431250801E-2</v>
      </c>
      <c r="T21664">
        <v>5.0508858791907894E-3</v>
      </c>
      <c r="U21664">
        <v>1.921231195035936E-2</v>
      </c>
      <c r="V21664">
        <v>1.7713365539452495E-2</v>
      </c>
      <c r="W21664">
        <v>0</v>
      </c>
      <c r="X21664">
        <v>2.2698641486307045E-2</v>
      </c>
      <c r="Y21664">
        <v>1</v>
      </c>
      <c r="Z21664">
        <v>0.72201764283389713</v>
      </c>
      <c r="AA21664">
        <v>0</v>
      </c>
      <c r="AB21664">
        <f t="shared" si="2366"/>
        <v>-0.22054166666666666</v>
      </c>
      <c r="AC21664">
        <f t="shared" si="2367"/>
        <v>0.14979582919891826</v>
      </c>
      <c r="AD21664">
        <f t="shared" si="2368"/>
        <v>0.14979582919891826</v>
      </c>
      <c r="AE21664">
        <f t="shared" si="2369"/>
        <v>2.2438790445391495E-2</v>
      </c>
      <c r="AF21664">
        <f t="shared" si="2370"/>
        <v>0.14979582919891826</v>
      </c>
      <c r="AG21664">
        <f t="shared" si="2371"/>
        <v>0</v>
      </c>
      <c r="AH21664" t="b">
        <f t="shared" si="2372"/>
        <v>1</v>
      </c>
    </row>
    <row r="21665" spans="1:34" x14ac:dyDescent="0.25">
      <c r="A21665">
        <v>14967</v>
      </c>
      <c r="B21665">
        <v>0.1111111111111111</v>
      </c>
      <c r="C21665">
        <v>1</v>
      </c>
      <c r="D21665">
        <v>0.33333333333333331</v>
      </c>
      <c r="E21665">
        <v>0.33333333333333331</v>
      </c>
      <c r="F21665">
        <v>0.22413793103448276</v>
      </c>
      <c r="G21665">
        <v>0.2</v>
      </c>
      <c r="H21665">
        <v>0.2</v>
      </c>
      <c r="I21665">
        <v>0.2</v>
      </c>
      <c r="J21665">
        <v>0.2</v>
      </c>
      <c r="K21665">
        <v>0.2</v>
      </c>
      <c r="L21665">
        <v>0.2</v>
      </c>
      <c r="M21665">
        <v>0.22457483512389712</v>
      </c>
      <c r="N21665">
        <v>0.14828586287662238</v>
      </c>
      <c r="O21665">
        <v>0.13375605936905147</v>
      </c>
      <c r="P21665">
        <v>0.23957267710764837</v>
      </c>
      <c r="Q21665">
        <v>0.16242160425580437</v>
      </c>
      <c r="R21665">
        <v>0.32437155480005259</v>
      </c>
      <c r="S21665">
        <v>3.7776800923127645E-3</v>
      </c>
      <c r="T21665">
        <v>1.794260858929654E-3</v>
      </c>
      <c r="U21665">
        <v>3.4596669791527165E-3</v>
      </c>
      <c r="V21665">
        <v>4.830917874396135E-3</v>
      </c>
      <c r="W21665">
        <v>7.2679700559633697E-3</v>
      </c>
      <c r="X21665">
        <v>5.6746603715767613E-3</v>
      </c>
      <c r="Y21665">
        <v>1</v>
      </c>
      <c r="Z21665">
        <v>0.72205306891579002</v>
      </c>
      <c r="AA21665">
        <v>0</v>
      </c>
      <c r="AB21665">
        <f t="shared" si="2366"/>
        <v>-0.22054166666666666</v>
      </c>
      <c r="AC21665">
        <f t="shared" si="2367"/>
        <v>0.22477508355322351</v>
      </c>
      <c r="AD21665">
        <f t="shared" si="2368"/>
        <v>0.22477508355322351</v>
      </c>
      <c r="AE21665">
        <f t="shared" si="2369"/>
        <v>5.0523838186358611E-2</v>
      </c>
      <c r="AF21665">
        <f t="shared" si="2370"/>
        <v>0.22477508355322351</v>
      </c>
      <c r="AG21665">
        <f t="shared" si="2371"/>
        <v>0</v>
      </c>
      <c r="AH21665" t="b">
        <f t="shared" si="2372"/>
        <v>1</v>
      </c>
    </row>
    <row r="21666" spans="1:34" x14ac:dyDescent="0.25">
      <c r="A21666">
        <v>29579</v>
      </c>
      <c r="B21666">
        <v>5.0505050505050504E-2</v>
      </c>
      <c r="C21666">
        <v>0</v>
      </c>
      <c r="D21666">
        <v>0.33333333333333331</v>
      </c>
      <c r="E21666">
        <v>0.33333333333333331</v>
      </c>
      <c r="F21666">
        <v>0.31034482758620691</v>
      </c>
      <c r="G21666">
        <v>0</v>
      </c>
      <c r="H21666">
        <v>0.4</v>
      </c>
      <c r="I21666">
        <v>0.1</v>
      </c>
      <c r="J21666">
        <v>0.1</v>
      </c>
      <c r="K21666">
        <v>0.1</v>
      </c>
      <c r="L21666">
        <v>0.1</v>
      </c>
      <c r="M21666">
        <v>0.19094922444298734</v>
      </c>
      <c r="N21666">
        <v>6.8921371006009258E-2</v>
      </c>
      <c r="O21666">
        <v>9.6700639579477457E-2</v>
      </c>
      <c r="P21666">
        <v>0.1772301066517456</v>
      </c>
      <c r="Q21666">
        <v>0.10140554583269294</v>
      </c>
      <c r="R21666">
        <v>0.27799752087772917</v>
      </c>
      <c r="S21666">
        <v>6.8746909170833564E-2</v>
      </c>
      <c r="T21666">
        <v>1.1317143028477212E-2</v>
      </c>
      <c r="U21666">
        <v>2.2419758046515782E-2</v>
      </c>
      <c r="V21666">
        <v>3.7067632850241547E-2</v>
      </c>
      <c r="W21666">
        <v>5.200349800365274E-2</v>
      </c>
      <c r="X21666">
        <v>3.160974982313975E-2</v>
      </c>
      <c r="Y21666">
        <v>1</v>
      </c>
      <c r="Z21666">
        <v>0.72205831784727437</v>
      </c>
      <c r="AA21666">
        <v>0</v>
      </c>
      <c r="AB21666">
        <f t="shared" si="2366"/>
        <v>-0.22054166666666666</v>
      </c>
      <c r="AC21666">
        <f t="shared" si="2367"/>
        <v>3.2291633068713355E-2</v>
      </c>
      <c r="AD21666">
        <f t="shared" si="2368"/>
        <v>3.2291633068713355E-2</v>
      </c>
      <c r="AE21666">
        <f t="shared" si="2369"/>
        <v>1.0427495662444219E-3</v>
      </c>
      <c r="AF21666">
        <f t="shared" si="2370"/>
        <v>3.2291633068713355E-2</v>
      </c>
      <c r="AG21666">
        <f t="shared" si="2371"/>
        <v>0</v>
      </c>
      <c r="AH21666" t="b">
        <f t="shared" si="2372"/>
        <v>1</v>
      </c>
    </row>
    <row r="21667" spans="1:34" x14ac:dyDescent="0.25">
      <c r="A21667">
        <v>7358</v>
      </c>
      <c r="B21667">
        <v>7.0707070707070704E-2</v>
      </c>
      <c r="C21667">
        <v>0</v>
      </c>
      <c r="D21667">
        <v>0.33333333333333331</v>
      </c>
      <c r="E21667">
        <v>0.66666666666666663</v>
      </c>
      <c r="F21667">
        <v>0.25862068965517243</v>
      </c>
      <c r="G21667">
        <v>0.2</v>
      </c>
      <c r="H21667">
        <v>0.2</v>
      </c>
      <c r="I21667">
        <v>0.2</v>
      </c>
      <c r="J21667">
        <v>0.2</v>
      </c>
      <c r="K21667">
        <v>0.2</v>
      </c>
      <c r="L21667">
        <v>0.2</v>
      </c>
      <c r="M21667">
        <v>0.16351869008778938</v>
      </c>
      <c r="N21667">
        <v>8.542594343024823E-2</v>
      </c>
      <c r="O21667">
        <v>9.8021635564330467E-2</v>
      </c>
      <c r="P21667">
        <v>0.18265406665121808</v>
      </c>
      <c r="Q21667">
        <v>0.10480959439963114</v>
      </c>
      <c r="R21667">
        <v>0.28016310257618154</v>
      </c>
      <c r="S21667">
        <v>1.5305328131582322E-3</v>
      </c>
      <c r="T21667">
        <v>8.1222662310250382E-4</v>
      </c>
      <c r="U21667">
        <v>3.3514128833534219E-3</v>
      </c>
      <c r="V21667">
        <v>1.6103059581320451E-3</v>
      </c>
      <c r="W21667">
        <v>2.344506469665603E-3</v>
      </c>
      <c r="X21667">
        <v>3.7831069143845074E-3</v>
      </c>
      <c r="Y21667">
        <v>1</v>
      </c>
      <c r="Z21667">
        <v>0.72210790671880976</v>
      </c>
      <c r="AA21667">
        <v>1</v>
      </c>
      <c r="AB21667">
        <f t="shared" si="2366"/>
        <v>0.77945833333333336</v>
      </c>
      <c r="AC21667">
        <f t="shared" si="2367"/>
        <v>0.25637164784223759</v>
      </c>
      <c r="AD21667">
        <f t="shared" si="2368"/>
        <v>-0.74362835215776246</v>
      </c>
      <c r="AE21667">
        <f t="shared" si="2369"/>
        <v>0.55298312613286915</v>
      </c>
      <c r="AF21667">
        <f t="shared" si="2370"/>
        <v>0.74362835215776246</v>
      </c>
      <c r="AG21667">
        <f t="shared" si="2371"/>
        <v>0</v>
      </c>
      <c r="AH21667" t="b">
        <f t="shared" si="2372"/>
        <v>0</v>
      </c>
    </row>
    <row r="21668" spans="1:34" x14ac:dyDescent="0.25">
      <c r="A21668">
        <v>19556</v>
      </c>
      <c r="B21668">
        <v>0.29292929292929293</v>
      </c>
      <c r="C21668">
        <v>1</v>
      </c>
      <c r="D21668">
        <v>0.33333333333333331</v>
      </c>
      <c r="E21668">
        <v>0.33333333333333331</v>
      </c>
      <c r="F21668">
        <v>0.1206896551724138</v>
      </c>
      <c r="G21668">
        <v>0.2</v>
      </c>
      <c r="H21668">
        <v>0.2</v>
      </c>
      <c r="I21668">
        <v>0.2</v>
      </c>
      <c r="J21668">
        <v>0.1</v>
      </c>
      <c r="K21668">
        <v>0.2</v>
      </c>
      <c r="L21668">
        <v>0.2</v>
      </c>
      <c r="M21668">
        <v>0.17362407098189439</v>
      </c>
      <c r="N21668">
        <v>8.0098091691436335E-2</v>
      </c>
      <c r="O21668">
        <v>9.1685686410047915E-2</v>
      </c>
      <c r="P21668">
        <v>0.18741769390327304</v>
      </c>
      <c r="Q21668">
        <v>0.10701285566258968</v>
      </c>
      <c r="R21668">
        <v>0.27494280574240337</v>
      </c>
      <c r="S21668">
        <v>1.5717438687107351E-3</v>
      </c>
      <c r="T21668">
        <v>5.9967024074088367E-4</v>
      </c>
      <c r="U21668">
        <v>4.7261282978438464E-2</v>
      </c>
      <c r="V21668">
        <v>0</v>
      </c>
      <c r="W21668">
        <v>0</v>
      </c>
      <c r="X21668">
        <v>3.2723874809425987E-4</v>
      </c>
      <c r="Y21668">
        <v>1</v>
      </c>
      <c r="Z21668">
        <v>0.72211420057570219</v>
      </c>
      <c r="AA21668">
        <v>0</v>
      </c>
      <c r="AB21668">
        <f t="shared" si="2366"/>
        <v>-0.22054166666666666</v>
      </c>
      <c r="AC21668">
        <f t="shared" si="2367"/>
        <v>0.22376821907647326</v>
      </c>
      <c r="AD21668">
        <f t="shared" si="2368"/>
        <v>0.22376821907647326</v>
      </c>
      <c r="AE21668">
        <f t="shared" si="2369"/>
        <v>5.0072215868656532E-2</v>
      </c>
      <c r="AF21668">
        <f t="shared" si="2370"/>
        <v>0.22376821907647326</v>
      </c>
      <c r="AG21668">
        <f t="shared" si="2371"/>
        <v>0</v>
      </c>
      <c r="AH21668" t="b">
        <f t="shared" si="2372"/>
        <v>1</v>
      </c>
    </row>
    <row r="21669" spans="1:34" x14ac:dyDescent="0.25">
      <c r="A21669">
        <v>240</v>
      </c>
      <c r="B21669">
        <v>0.13131313131313133</v>
      </c>
      <c r="C21669">
        <v>1</v>
      </c>
      <c r="D21669">
        <v>0.33333333333333331</v>
      </c>
      <c r="E21669">
        <v>1</v>
      </c>
      <c r="F21669">
        <v>0.34482758620689657</v>
      </c>
      <c r="G21669">
        <v>0.2</v>
      </c>
      <c r="H21669">
        <v>0.2</v>
      </c>
      <c r="I21669">
        <v>0.2</v>
      </c>
      <c r="J21669">
        <v>0.2</v>
      </c>
      <c r="K21669">
        <v>0.2</v>
      </c>
      <c r="L21669">
        <v>0.2</v>
      </c>
      <c r="M21669">
        <v>0.16363814949415578</v>
      </c>
      <c r="N21669">
        <v>8.6821965857713901E-2</v>
      </c>
      <c r="O21669">
        <v>9.893963443659741E-2</v>
      </c>
      <c r="P21669">
        <v>0.1780995604689587</v>
      </c>
      <c r="Q21669">
        <v>9.6918706402050567E-2</v>
      </c>
      <c r="R21669">
        <v>0.27356876029285304</v>
      </c>
      <c r="S21669">
        <v>3.4342546293752406E-3</v>
      </c>
      <c r="T21669">
        <v>1.1874658232492747E-3</v>
      </c>
      <c r="U21669">
        <v>2.4530154903798936E-3</v>
      </c>
      <c r="V21669">
        <v>1.6103059581320451E-3</v>
      </c>
      <c r="W21669">
        <v>7.0335194089968089E-3</v>
      </c>
      <c r="X21669">
        <v>4.537836743804217E-3</v>
      </c>
      <c r="Y21669">
        <v>1</v>
      </c>
      <c r="Z21669">
        <v>0.72214782120354615</v>
      </c>
      <c r="AA21669">
        <v>1</v>
      </c>
      <c r="AB21669">
        <f t="shared" si="2366"/>
        <v>0.77945833333333336</v>
      </c>
      <c r="AC21669">
        <f t="shared" si="2367"/>
        <v>0.22185424274023582</v>
      </c>
      <c r="AD21669">
        <f t="shared" si="2368"/>
        <v>-0.7781457572597642</v>
      </c>
      <c r="AE21669">
        <f t="shared" si="2369"/>
        <v>0.60551081954137187</v>
      </c>
      <c r="AF21669">
        <f t="shared" si="2370"/>
        <v>0.7781457572597642</v>
      </c>
      <c r="AG21669">
        <f t="shared" si="2371"/>
        <v>0</v>
      </c>
      <c r="AH21669" t="b">
        <f t="shared" si="2372"/>
        <v>0</v>
      </c>
    </row>
    <row r="21670" spans="1:34" x14ac:dyDescent="0.25">
      <c r="A21670">
        <v>1853</v>
      </c>
      <c r="B21670">
        <v>0.14141414141414141</v>
      </c>
      <c r="C21670">
        <v>1</v>
      </c>
      <c r="D21670">
        <v>0.16666666666666666</v>
      </c>
      <c r="E21670">
        <v>0.66666666666666663</v>
      </c>
      <c r="F21670">
        <v>0.20689655172413793</v>
      </c>
      <c r="G21670">
        <v>0.2</v>
      </c>
      <c r="H21670">
        <v>0.2</v>
      </c>
      <c r="I21670">
        <v>0.2</v>
      </c>
      <c r="J21670">
        <v>0.2</v>
      </c>
      <c r="K21670">
        <v>0.2</v>
      </c>
      <c r="L21670">
        <v>0.2</v>
      </c>
      <c r="M21670">
        <v>0.23152648768992939</v>
      </c>
      <c r="N21670">
        <v>0.15948820735915453</v>
      </c>
      <c r="O21670">
        <v>0.13477123874394475</v>
      </c>
      <c r="P21670">
        <v>0.20552173822940392</v>
      </c>
      <c r="Q21670">
        <v>0.12965726496150243</v>
      </c>
      <c r="R21670">
        <v>0.29981318207562324</v>
      </c>
      <c r="S21670">
        <v>5.0369067897503526E-3</v>
      </c>
      <c r="T21670">
        <v>2.3749316464985494E-3</v>
      </c>
      <c r="U21670">
        <v>2.232043212356591E-3</v>
      </c>
      <c r="V21670">
        <v>3.2206119162640902E-3</v>
      </c>
      <c r="W21670">
        <v>4.454562292364646E-3</v>
      </c>
      <c r="X21670">
        <v>3.2156408772268312E-3</v>
      </c>
      <c r="Y21670">
        <v>1</v>
      </c>
      <c r="Z21670">
        <v>0.72217549735978737</v>
      </c>
      <c r="AA21670">
        <v>0</v>
      </c>
      <c r="AB21670">
        <f t="shared" si="2366"/>
        <v>-0.22054166666666666</v>
      </c>
      <c r="AC21670">
        <f t="shared" si="2367"/>
        <v>0.20839200531470262</v>
      </c>
      <c r="AD21670">
        <f t="shared" si="2368"/>
        <v>0.20839200531470262</v>
      </c>
      <c r="AE21670">
        <f t="shared" si="2369"/>
        <v>4.3427227879083041E-2</v>
      </c>
      <c r="AF21670">
        <f t="shared" si="2370"/>
        <v>0.20839200531470262</v>
      </c>
      <c r="AG21670">
        <f t="shared" si="2371"/>
        <v>0</v>
      </c>
      <c r="AH21670" t="b">
        <f t="shared" si="2372"/>
        <v>1</v>
      </c>
    </row>
    <row r="21671" spans="1:34" x14ac:dyDescent="0.25">
      <c r="A21671">
        <v>28940</v>
      </c>
      <c r="B21671">
        <v>0.20202020202020202</v>
      </c>
      <c r="C21671">
        <v>1</v>
      </c>
      <c r="D21671">
        <v>0.16666666666666666</v>
      </c>
      <c r="E21671">
        <v>0.33333333333333331</v>
      </c>
      <c r="F21671">
        <v>0.39655172413793105</v>
      </c>
      <c r="G21671">
        <v>0.2</v>
      </c>
      <c r="H21671">
        <v>0.2</v>
      </c>
      <c r="I21671">
        <v>0.2</v>
      </c>
      <c r="J21671">
        <v>0.2</v>
      </c>
      <c r="K21671">
        <v>0.2</v>
      </c>
      <c r="L21671">
        <v>0.2</v>
      </c>
      <c r="M21671">
        <v>0.22573314892340529</v>
      </c>
      <c r="N21671">
        <v>0.11380856935697556</v>
      </c>
      <c r="O21671">
        <v>0.11497606449710737</v>
      </c>
      <c r="P21671">
        <v>0.20791815265084507</v>
      </c>
      <c r="Q21671">
        <v>0.1234837705316285</v>
      </c>
      <c r="R21671">
        <v>0.27447018943844731</v>
      </c>
      <c r="S21671">
        <v>2.2932807663424731E-2</v>
      </c>
      <c r="T21671">
        <v>5.9373291162463726E-3</v>
      </c>
      <c r="U21671">
        <v>5.5935002901656176E-3</v>
      </c>
      <c r="V21671">
        <v>2.0144927536231883E-3</v>
      </c>
      <c r="W21671">
        <v>4.7054244846188656E-3</v>
      </c>
      <c r="X21671">
        <v>1.9151978754071569E-2</v>
      </c>
      <c r="Y21671">
        <v>1</v>
      </c>
      <c r="Z21671">
        <v>0.72228682761146401</v>
      </c>
      <c r="AA21671">
        <v>0</v>
      </c>
      <c r="AB21671">
        <f t="shared" si="2366"/>
        <v>-0.22054166666666666</v>
      </c>
      <c r="AC21671">
        <f t="shared" si="2367"/>
        <v>0.21946348431381923</v>
      </c>
      <c r="AD21671">
        <f t="shared" si="2368"/>
        <v>0.21946348431381923</v>
      </c>
      <c r="AE21671">
        <f t="shared" si="2369"/>
        <v>4.8164220947161981E-2</v>
      </c>
      <c r="AF21671">
        <f t="shared" si="2370"/>
        <v>0.21946348431381923</v>
      </c>
      <c r="AG21671">
        <f t="shared" si="2371"/>
        <v>0</v>
      </c>
      <c r="AH21671" t="b">
        <f t="shared" si="2372"/>
        <v>1</v>
      </c>
    </row>
    <row r="21672" spans="1:34" x14ac:dyDescent="0.25">
      <c r="A21672">
        <v>7336</v>
      </c>
      <c r="B21672">
        <v>0.5757575757575758</v>
      </c>
      <c r="C21672">
        <v>0</v>
      </c>
      <c r="D21672">
        <v>0.16666666666666666</v>
      </c>
      <c r="E21672">
        <v>0.66666666666666663</v>
      </c>
      <c r="F21672">
        <v>0.17241379310344829</v>
      </c>
      <c r="G21672">
        <v>0.1</v>
      </c>
      <c r="H21672">
        <v>0.1</v>
      </c>
      <c r="I21672">
        <v>0.1</v>
      </c>
      <c r="J21672">
        <v>0.1</v>
      </c>
      <c r="K21672">
        <v>0.1</v>
      </c>
      <c r="L21672">
        <v>0.1</v>
      </c>
      <c r="M21672">
        <v>0.14873757954005473</v>
      </c>
      <c r="N21672">
        <v>6.8283623166949484E-2</v>
      </c>
      <c r="O21672">
        <v>8.9928201726957924E-2</v>
      </c>
      <c r="P21672">
        <v>0.1618502881537624</v>
      </c>
      <c r="Q21672">
        <v>8.2856307108046062E-2</v>
      </c>
      <c r="R21672">
        <v>0.26302749551014509</v>
      </c>
      <c r="S21672">
        <v>2.5070058794439253E-3</v>
      </c>
      <c r="T21672">
        <v>3.8937004344343712E-3</v>
      </c>
      <c r="U21672">
        <v>2.0367394312753896E-3</v>
      </c>
      <c r="V21672">
        <v>3.6006441223832529E-3</v>
      </c>
      <c r="W21672">
        <v>6.2785883257644847E-3</v>
      </c>
      <c r="X21672">
        <v>3.2288817514271773E-3</v>
      </c>
      <c r="Y21672">
        <v>1</v>
      </c>
      <c r="Z21672">
        <v>0.72229758748741313</v>
      </c>
      <c r="AA21672">
        <v>0</v>
      </c>
      <c r="AB21672">
        <f t="shared" si="2366"/>
        <v>-0.22054166666666666</v>
      </c>
      <c r="AC21672">
        <f t="shared" si="2367"/>
        <v>8.5334022649099769E-2</v>
      </c>
      <c r="AD21672">
        <f t="shared" si="2368"/>
        <v>8.5334022649099769E-2</v>
      </c>
      <c r="AE21672">
        <f t="shared" si="2369"/>
        <v>7.281895421477072E-3</v>
      </c>
      <c r="AF21672">
        <f t="shared" si="2370"/>
        <v>8.5334022649099769E-2</v>
      </c>
      <c r="AG21672">
        <f t="shared" si="2371"/>
        <v>0</v>
      </c>
      <c r="AH21672" t="b">
        <f t="shared" si="2372"/>
        <v>1</v>
      </c>
    </row>
    <row r="21673" spans="1:34" x14ac:dyDescent="0.25">
      <c r="A21673">
        <v>22914</v>
      </c>
      <c r="B21673">
        <v>0.13131313131313133</v>
      </c>
      <c r="C21673">
        <v>1</v>
      </c>
      <c r="D21673">
        <v>0.5</v>
      </c>
      <c r="E21673">
        <v>0.33333333333333331</v>
      </c>
      <c r="F21673">
        <v>0.20689655172413793</v>
      </c>
      <c r="G21673">
        <v>0.1</v>
      </c>
      <c r="H21673">
        <v>0.1</v>
      </c>
      <c r="I21673">
        <v>0.1</v>
      </c>
      <c r="J21673">
        <v>0.1</v>
      </c>
      <c r="K21673">
        <v>0.1</v>
      </c>
      <c r="L21673">
        <v>0.1</v>
      </c>
      <c r="M21673">
        <v>0.14762262508063509</v>
      </c>
      <c r="N21673">
        <v>6.7790127815296072E-2</v>
      </c>
      <c r="O21673">
        <v>8.6805797667997356E-2</v>
      </c>
      <c r="P21673">
        <v>0.1621658537320575</v>
      </c>
      <c r="Q21673">
        <v>8.1468113693040689E-2</v>
      </c>
      <c r="R21673">
        <v>0.25420993539373549</v>
      </c>
      <c r="S21673">
        <v>1.8934190523288825E-3</v>
      </c>
      <c r="T21673">
        <v>4.9873564576469534E-4</v>
      </c>
      <c r="U21673">
        <v>2.4027945181018706E-3</v>
      </c>
      <c r="V21673">
        <v>1.3317230273752012E-3</v>
      </c>
      <c r="W21673">
        <v>1.9389068504134536E-3</v>
      </c>
      <c r="X21673">
        <v>1.8225117560047365E-2</v>
      </c>
      <c r="Y21673">
        <v>1</v>
      </c>
      <c r="Z21673">
        <v>0.7223368521760416</v>
      </c>
      <c r="AA21673">
        <v>0</v>
      </c>
      <c r="AB21673">
        <f t="shared" si="2366"/>
        <v>-0.22054166666666666</v>
      </c>
      <c r="AC21673">
        <f t="shared" si="2367"/>
        <v>0.10968620340651952</v>
      </c>
      <c r="AD21673">
        <f t="shared" si="2368"/>
        <v>0.10968620340651952</v>
      </c>
      <c r="AE21673">
        <f t="shared" si="2369"/>
        <v>1.2031063217736376E-2</v>
      </c>
      <c r="AF21673">
        <f t="shared" si="2370"/>
        <v>0.10968620340651952</v>
      </c>
      <c r="AG21673">
        <f t="shared" si="2371"/>
        <v>0</v>
      </c>
      <c r="AH21673" t="b">
        <f t="shared" si="2372"/>
        <v>1</v>
      </c>
    </row>
    <row r="21674" spans="1:34" x14ac:dyDescent="0.25">
      <c r="A21674">
        <v>2881</v>
      </c>
      <c r="B21674">
        <v>0.20202020202020202</v>
      </c>
      <c r="C21674">
        <v>0</v>
      </c>
      <c r="D21674">
        <v>0.16666666666666666</v>
      </c>
      <c r="E21674">
        <v>0.66666666666666663</v>
      </c>
      <c r="F21674">
        <v>0.2413793103448276</v>
      </c>
      <c r="G21674">
        <v>0.1</v>
      </c>
      <c r="H21674">
        <v>0.1</v>
      </c>
      <c r="I21674">
        <v>0.1</v>
      </c>
      <c r="J21674">
        <v>0.2</v>
      </c>
      <c r="K21674">
        <v>0.1</v>
      </c>
      <c r="L21674">
        <v>0.1</v>
      </c>
      <c r="M21674">
        <v>0.15254346773843877</v>
      </c>
      <c r="N21674">
        <v>7.0921925239250339E-2</v>
      </c>
      <c r="O21674">
        <v>9.1142683488593376E-2</v>
      </c>
      <c r="P21674">
        <v>0.16524332461053556</v>
      </c>
      <c r="Q21674">
        <v>8.506055993772961E-2</v>
      </c>
      <c r="R21674">
        <v>0.26410183305962576</v>
      </c>
      <c r="S21674">
        <v>5.6779676539003973E-3</v>
      </c>
      <c r="T21674">
        <v>5.1933817779807028E-3</v>
      </c>
      <c r="U21674">
        <v>8.9281728494263646E-6</v>
      </c>
      <c r="V21674">
        <v>7.1658615136876011E-3</v>
      </c>
      <c r="W21674">
        <v>9.5280742927210116E-3</v>
      </c>
      <c r="X21674">
        <v>7.3203118793340217E-3</v>
      </c>
      <c r="Y21674">
        <v>1</v>
      </c>
      <c r="Z21674">
        <v>0.72247678420603101</v>
      </c>
      <c r="AA21674">
        <v>0</v>
      </c>
      <c r="AB21674">
        <f t="shared" si="2366"/>
        <v>-0.22054166666666666</v>
      </c>
      <c r="AC21674">
        <f t="shared" si="2367"/>
        <v>0.11861888380125399</v>
      </c>
      <c r="AD21674">
        <f t="shared" si="2368"/>
        <v>0.11861888380125399</v>
      </c>
      <c r="AE21674">
        <f t="shared" si="2369"/>
        <v>1.4070439594255395E-2</v>
      </c>
      <c r="AF21674">
        <f t="shared" si="2370"/>
        <v>0.11861888380125399</v>
      </c>
      <c r="AG21674">
        <f t="shared" si="2371"/>
        <v>0</v>
      </c>
      <c r="AH21674" t="b">
        <f t="shared" si="2372"/>
        <v>1</v>
      </c>
    </row>
    <row r="21675" spans="1:34" x14ac:dyDescent="0.25">
      <c r="A21675">
        <v>17113</v>
      </c>
      <c r="B21675">
        <v>0.12121212121212122</v>
      </c>
      <c r="C21675">
        <v>1</v>
      </c>
      <c r="D21675">
        <v>0.33333333333333331</v>
      </c>
      <c r="E21675">
        <v>0.33333333333333331</v>
      </c>
      <c r="F21675">
        <v>8.6206896551724144E-2</v>
      </c>
      <c r="G21675">
        <v>0.2</v>
      </c>
      <c r="H21675">
        <v>0.2</v>
      </c>
      <c r="I21675">
        <v>0.2</v>
      </c>
      <c r="J21675">
        <v>0.2</v>
      </c>
      <c r="K21675">
        <v>0</v>
      </c>
      <c r="L21675">
        <v>0</v>
      </c>
      <c r="M21675">
        <v>0.14898180765973715</v>
      </c>
      <c r="N21675">
        <v>0.19135946581026242</v>
      </c>
      <c r="O21675">
        <v>0.15772011246584269</v>
      </c>
      <c r="P21675">
        <v>0.16013775614976083</v>
      </c>
      <c r="Q21675">
        <v>8.0648088011462518E-2</v>
      </c>
      <c r="R21675">
        <v>0.26097872304454045</v>
      </c>
      <c r="S21675">
        <v>0.14881770060626043</v>
      </c>
      <c r="T21675">
        <v>1.7811987348739118E-3</v>
      </c>
      <c r="U21675">
        <v>0</v>
      </c>
      <c r="V21675">
        <v>0</v>
      </c>
      <c r="W21675">
        <v>0</v>
      </c>
      <c r="X21675">
        <v>0</v>
      </c>
      <c r="Y21675">
        <v>1</v>
      </c>
      <c r="Z21675">
        <v>0.72252487390287934</v>
      </c>
      <c r="AA21675">
        <v>0</v>
      </c>
      <c r="AB21675">
        <f t="shared" si="2366"/>
        <v>-0.22054166666666666</v>
      </c>
      <c r="AC21675">
        <f t="shared" si="2367"/>
        <v>0.18502452732632607</v>
      </c>
      <c r="AD21675">
        <f t="shared" si="2368"/>
        <v>0.18502452732632607</v>
      </c>
      <c r="AE21675">
        <f t="shared" si="2369"/>
        <v>3.4234075712330385E-2</v>
      </c>
      <c r="AF21675">
        <f t="shared" si="2370"/>
        <v>0.18502452732632607</v>
      </c>
      <c r="AG21675">
        <f t="shared" si="2371"/>
        <v>0</v>
      </c>
      <c r="AH21675" t="b">
        <f t="shared" si="2372"/>
        <v>1</v>
      </c>
    </row>
    <row r="21676" spans="1:34" x14ac:dyDescent="0.25">
      <c r="A21676">
        <v>19262</v>
      </c>
      <c r="B21676">
        <v>6.0606060606060608E-2</v>
      </c>
      <c r="C21676">
        <v>1</v>
      </c>
      <c r="D21676">
        <v>0.33333333333333331</v>
      </c>
      <c r="E21676">
        <v>0.66666666666666663</v>
      </c>
      <c r="F21676">
        <v>0.17241379310344829</v>
      </c>
      <c r="G21676">
        <v>0.2</v>
      </c>
      <c r="H21676">
        <v>0.2</v>
      </c>
      <c r="I21676">
        <v>0.2</v>
      </c>
      <c r="J21676">
        <v>0.2</v>
      </c>
      <c r="K21676">
        <v>0.2</v>
      </c>
      <c r="L21676">
        <v>0.2</v>
      </c>
      <c r="M21676">
        <v>0.20393755901073454</v>
      </c>
      <c r="N21676">
        <v>0.12738918182266815</v>
      </c>
      <c r="O21676">
        <v>0.14305958262895771</v>
      </c>
      <c r="P21676">
        <v>0.20815835928506971</v>
      </c>
      <c r="Q21676">
        <v>0.13158883694180989</v>
      </c>
      <c r="R21676">
        <v>0.30128789864032518</v>
      </c>
      <c r="S21676">
        <v>2.4348865322270452E-3</v>
      </c>
      <c r="T21676">
        <v>1.2771194929045949E-3</v>
      </c>
      <c r="U21676">
        <v>2.790054015445739E-3</v>
      </c>
      <c r="V21676">
        <v>2.956521739130435E-3</v>
      </c>
      <c r="W21676">
        <v>4.463940318243308E-3</v>
      </c>
      <c r="X21676">
        <v>3.6223248705231658E-3</v>
      </c>
      <c r="Y21676">
        <v>1</v>
      </c>
      <c r="Z21676">
        <v>0.72255017082285655</v>
      </c>
      <c r="AA21676">
        <v>0</v>
      </c>
      <c r="AB21676">
        <f t="shared" si="2366"/>
        <v>-0.22054166666666666</v>
      </c>
      <c r="AC21676">
        <f t="shared" si="2367"/>
        <v>0.21828812870619463</v>
      </c>
      <c r="AD21676">
        <f t="shared" si="2368"/>
        <v>0.21828812870619463</v>
      </c>
      <c r="AE21676">
        <f t="shared" si="2369"/>
        <v>4.7649707134052192E-2</v>
      </c>
      <c r="AF21676">
        <f t="shared" si="2370"/>
        <v>0.21828812870619463</v>
      </c>
      <c r="AG21676">
        <f t="shared" si="2371"/>
        <v>0</v>
      </c>
      <c r="AH21676" t="b">
        <f t="shared" si="2372"/>
        <v>1</v>
      </c>
    </row>
    <row r="21677" spans="1:34" x14ac:dyDescent="0.25">
      <c r="A21677">
        <v>29621</v>
      </c>
      <c r="B21677">
        <v>4.0404040404040407E-2</v>
      </c>
      <c r="C21677">
        <v>0</v>
      </c>
      <c r="D21677">
        <v>0.5</v>
      </c>
      <c r="E21677">
        <v>0.66666666666666663</v>
      </c>
      <c r="F21677">
        <v>0.25862068965517243</v>
      </c>
      <c r="G21677">
        <v>0.2</v>
      </c>
      <c r="H21677">
        <v>0.2</v>
      </c>
      <c r="I21677">
        <v>0.4</v>
      </c>
      <c r="J21677">
        <v>0.4</v>
      </c>
      <c r="K21677">
        <v>0.4</v>
      </c>
      <c r="L21677">
        <v>0.4</v>
      </c>
      <c r="M21677">
        <v>0.16626271689624994</v>
      </c>
      <c r="N21677">
        <v>9.0277382348810109E-2</v>
      </c>
      <c r="O21677">
        <v>0.10066088232209791</v>
      </c>
      <c r="P21677">
        <v>0.18402465744649987</v>
      </c>
      <c r="Q21677">
        <v>0.10754235229374173</v>
      </c>
      <c r="R21677">
        <v>0.28211888874458507</v>
      </c>
      <c r="S21677">
        <v>3.9104712713152736E-3</v>
      </c>
      <c r="T21677">
        <v>8.4606939906510818E-4</v>
      </c>
      <c r="U21677">
        <v>0</v>
      </c>
      <c r="V21677">
        <v>3.5265700483091788E-3</v>
      </c>
      <c r="W21677">
        <v>2.2624487432273068E-3</v>
      </c>
      <c r="X21677">
        <v>0</v>
      </c>
      <c r="Y21677">
        <v>1</v>
      </c>
      <c r="Z21677">
        <v>0.72255021906934169</v>
      </c>
      <c r="AA21677">
        <v>0</v>
      </c>
      <c r="AB21677">
        <f t="shared" si="2366"/>
        <v>-0.22054166666666666</v>
      </c>
      <c r="AC21677">
        <f t="shared" si="2367"/>
        <v>0.28231845493897384</v>
      </c>
      <c r="AD21677">
        <f t="shared" si="2368"/>
        <v>0.28231845493897384</v>
      </c>
      <c r="AE21677">
        <f t="shared" si="2369"/>
        <v>7.9703709999129402E-2</v>
      </c>
      <c r="AF21677">
        <f t="shared" si="2370"/>
        <v>0.28231845493897384</v>
      </c>
      <c r="AG21677">
        <f t="shared" si="2371"/>
        <v>0</v>
      </c>
      <c r="AH21677" t="b">
        <f t="shared" si="2372"/>
        <v>1</v>
      </c>
    </row>
    <row r="21678" spans="1:34" x14ac:dyDescent="0.25">
      <c r="A21678">
        <v>8913</v>
      </c>
      <c r="B21678">
        <v>0.22222222222222221</v>
      </c>
      <c r="C21678">
        <v>1</v>
      </c>
      <c r="D21678">
        <v>0.5</v>
      </c>
      <c r="E21678">
        <v>0.66666666666666663</v>
      </c>
      <c r="F21678">
        <v>0.22413793103448276</v>
      </c>
      <c r="G21678">
        <v>0.2</v>
      </c>
      <c r="H21678">
        <v>0.1</v>
      </c>
      <c r="I21678">
        <v>0.2</v>
      </c>
      <c r="J21678">
        <v>0.2</v>
      </c>
      <c r="K21678">
        <v>0.2</v>
      </c>
      <c r="L21678">
        <v>0.2</v>
      </c>
      <c r="M21678">
        <v>0.14756422270418931</v>
      </c>
      <c r="N21678">
        <v>6.7543380139469381E-2</v>
      </c>
      <c r="O21678">
        <v>8.7120398956160611E-2</v>
      </c>
      <c r="P21678">
        <v>0.16143958190857829</v>
      </c>
      <c r="Q21678">
        <v>8.1838959648192128E-2</v>
      </c>
      <c r="R21678">
        <v>0.26160887811648187</v>
      </c>
      <c r="S21678">
        <v>1.5957836511163617E-3</v>
      </c>
      <c r="T21678">
        <v>7.1247949394956476E-4</v>
      </c>
      <c r="U21678">
        <v>1.28342484710504E-3</v>
      </c>
      <c r="V21678">
        <v>1.6103059581320451E-3</v>
      </c>
      <c r="W21678">
        <v>1.8756051757324824E-3</v>
      </c>
      <c r="X21678">
        <v>3.7831069143845074E-3</v>
      </c>
      <c r="Y21678">
        <v>1</v>
      </c>
      <c r="Z21678">
        <v>0.72263094823538587</v>
      </c>
      <c r="AA21678">
        <v>0</v>
      </c>
      <c r="AB21678">
        <f t="shared" si="2366"/>
        <v>-0.22054166666666666</v>
      </c>
      <c r="AC21678">
        <f t="shared" si="2367"/>
        <v>0.19917094815385269</v>
      </c>
      <c r="AD21678">
        <f t="shared" si="2368"/>
        <v>0.19917094815385269</v>
      </c>
      <c r="AE21678">
        <f t="shared" si="2369"/>
        <v>3.9669066588504678E-2</v>
      </c>
      <c r="AF21678">
        <f t="shared" si="2370"/>
        <v>0.19917094815385269</v>
      </c>
      <c r="AG21678">
        <f t="shared" si="2371"/>
        <v>0</v>
      </c>
      <c r="AH21678" t="b">
        <f t="shared" si="2372"/>
        <v>1</v>
      </c>
    </row>
    <row r="21679" spans="1:34" x14ac:dyDescent="0.25">
      <c r="A21679">
        <v>8633</v>
      </c>
      <c r="B21679">
        <v>9.0909090909090912E-2</v>
      </c>
      <c r="C21679">
        <v>0</v>
      </c>
      <c r="D21679">
        <v>0.16666666666666666</v>
      </c>
      <c r="E21679">
        <v>0.33333333333333331</v>
      </c>
      <c r="F21679">
        <v>0.67241379310344829</v>
      </c>
      <c r="G21679">
        <v>0.3</v>
      </c>
      <c r="H21679">
        <v>0.5</v>
      </c>
      <c r="I21679">
        <v>0.4</v>
      </c>
      <c r="J21679">
        <v>0.2</v>
      </c>
      <c r="K21679">
        <v>0.2</v>
      </c>
      <c r="L21679">
        <v>0.1</v>
      </c>
      <c r="M21679">
        <v>0.15387344912931791</v>
      </c>
      <c r="N21679">
        <v>7.3842089079707088E-2</v>
      </c>
      <c r="O21679">
        <v>8.952355748720868E-2</v>
      </c>
      <c r="P21679">
        <v>0.16377382520116129</v>
      </c>
      <c r="Q21679">
        <v>8.3225169929747503E-2</v>
      </c>
      <c r="R21679">
        <v>0.26306284567271743</v>
      </c>
      <c r="S21679">
        <v>0</v>
      </c>
      <c r="T21679">
        <v>0</v>
      </c>
      <c r="U21679">
        <v>0</v>
      </c>
      <c r="V21679">
        <v>0</v>
      </c>
      <c r="W21679">
        <v>6.3583015457331152E-3</v>
      </c>
      <c r="X21679">
        <v>0</v>
      </c>
      <c r="Y21679">
        <v>1</v>
      </c>
      <c r="Z21679">
        <v>0.72272020651967595</v>
      </c>
      <c r="AA21679">
        <v>0</v>
      </c>
      <c r="AB21679">
        <f t="shared" si="2366"/>
        <v>-0.22054166666666666</v>
      </c>
      <c r="AC21679">
        <f t="shared" si="2367"/>
        <v>0.50732492137431284</v>
      </c>
      <c r="AD21679">
        <f t="shared" si="2368"/>
        <v>0.50732492137431284</v>
      </c>
      <c r="AE21679">
        <f t="shared" si="2369"/>
        <v>0.25737857584745272</v>
      </c>
      <c r="AF21679">
        <f t="shared" si="2370"/>
        <v>0.50732492137431284</v>
      </c>
      <c r="AG21679">
        <f t="shared" si="2371"/>
        <v>1</v>
      </c>
      <c r="AH21679" t="b">
        <f t="shared" si="2372"/>
        <v>0</v>
      </c>
    </row>
    <row r="21680" spans="1:34" x14ac:dyDescent="0.25">
      <c r="A21680">
        <v>19440</v>
      </c>
      <c r="B21680">
        <v>0.29292929292929293</v>
      </c>
      <c r="C21680">
        <v>1</v>
      </c>
      <c r="D21680">
        <v>0.33333333333333331</v>
      </c>
      <c r="E21680">
        <v>0.33333333333333331</v>
      </c>
      <c r="F21680">
        <v>0.2413793103448276</v>
      </c>
      <c r="G21680">
        <v>0.2</v>
      </c>
      <c r="H21680">
        <v>0.2</v>
      </c>
      <c r="I21680">
        <v>0.2</v>
      </c>
      <c r="J21680">
        <v>0.2</v>
      </c>
      <c r="K21680">
        <v>0.1</v>
      </c>
      <c r="L21680">
        <v>0.2</v>
      </c>
      <c r="M21680">
        <v>0.28411251837241425</v>
      </c>
      <c r="N21680">
        <v>0.23616409859277904</v>
      </c>
      <c r="O21680">
        <v>0.10962619547116896</v>
      </c>
      <c r="P21680">
        <v>0.2274832185051423</v>
      </c>
      <c r="Q21680">
        <v>9.4080842435089559E-2</v>
      </c>
      <c r="R21680">
        <v>0.28227335358539024</v>
      </c>
      <c r="S21680">
        <v>5.804577174570031E-2</v>
      </c>
      <c r="T21680">
        <v>1.7828611870264608E-2</v>
      </c>
      <c r="U21680">
        <v>6.7296102852551221E-2</v>
      </c>
      <c r="V21680">
        <v>4.3565217391304346E-2</v>
      </c>
      <c r="W21680">
        <v>5.8619695261049071E-2</v>
      </c>
      <c r="X21680">
        <v>1.8915534571922536E-5</v>
      </c>
      <c r="Y21680">
        <v>1</v>
      </c>
      <c r="Z21680">
        <v>0.72274978132535683</v>
      </c>
      <c r="AA21680">
        <v>0</v>
      </c>
      <c r="AB21680">
        <f t="shared" si="2366"/>
        <v>-0.22054166666666666</v>
      </c>
      <c r="AC21680">
        <f t="shared" si="2367"/>
        <v>0.11085612071374248</v>
      </c>
      <c r="AD21680">
        <f t="shared" si="2368"/>
        <v>0.11085612071374248</v>
      </c>
      <c r="AE21680">
        <f t="shared" si="2369"/>
        <v>1.2289079499699845E-2</v>
      </c>
      <c r="AF21680">
        <f t="shared" si="2370"/>
        <v>0.11085612071374248</v>
      </c>
      <c r="AG21680">
        <f t="shared" si="2371"/>
        <v>0</v>
      </c>
      <c r="AH21680" t="b">
        <f t="shared" si="2372"/>
        <v>1</v>
      </c>
    </row>
    <row r="21681" spans="1:34" x14ac:dyDescent="0.25">
      <c r="A21681">
        <v>7823</v>
      </c>
      <c r="B21681">
        <v>6.0606060606060608E-2</v>
      </c>
      <c r="C21681">
        <v>1</v>
      </c>
      <c r="D21681">
        <v>0.33333333333333331</v>
      </c>
      <c r="E21681">
        <v>0.66666666666666663</v>
      </c>
      <c r="F21681">
        <v>6.8965517241379309E-2</v>
      </c>
      <c r="G21681">
        <v>0.2</v>
      </c>
      <c r="H21681">
        <v>0.2</v>
      </c>
      <c r="I21681">
        <v>0.2</v>
      </c>
      <c r="J21681">
        <v>0.2</v>
      </c>
      <c r="K21681">
        <v>0.2</v>
      </c>
      <c r="L21681">
        <v>0.2</v>
      </c>
      <c r="M21681">
        <v>0.16378150078179546</v>
      </c>
      <c r="N21681">
        <v>8.4852729598712359E-2</v>
      </c>
      <c r="O21681">
        <v>9.7152501464570565E-2</v>
      </c>
      <c r="P21681">
        <v>0.17792906085799925</v>
      </c>
      <c r="Q21681">
        <v>9.9560240157460803E-2</v>
      </c>
      <c r="R21681">
        <v>0.27650820315892127</v>
      </c>
      <c r="S21681">
        <v>2.2895030862501602E-3</v>
      </c>
      <c r="T21681">
        <v>1.1874658232492747E-3</v>
      </c>
      <c r="U21681">
        <v>1.1160216061782955E-3</v>
      </c>
      <c r="V21681">
        <v>3.2206119162640902E-3</v>
      </c>
      <c r="W21681">
        <v>7.0405529284058056E-3</v>
      </c>
      <c r="X21681">
        <v>5.6879012457771065E-3</v>
      </c>
      <c r="Y21681">
        <v>1</v>
      </c>
      <c r="Z21681">
        <v>0.72283530955144271</v>
      </c>
      <c r="AA21681">
        <v>0</v>
      </c>
      <c r="AB21681">
        <f t="shared" si="2366"/>
        <v>-0.22054166666666666</v>
      </c>
      <c r="AC21681">
        <f t="shared" si="2367"/>
        <v>0.22796474464661931</v>
      </c>
      <c r="AD21681">
        <f t="shared" si="2368"/>
        <v>0.22796474464661931</v>
      </c>
      <c r="AE21681">
        <f t="shared" si="2369"/>
        <v>5.1967924801798349E-2</v>
      </c>
      <c r="AF21681">
        <f t="shared" si="2370"/>
        <v>0.22796474464661931</v>
      </c>
      <c r="AG21681">
        <f t="shared" si="2371"/>
        <v>0</v>
      </c>
      <c r="AH21681" t="b">
        <f t="shared" si="2372"/>
        <v>1</v>
      </c>
    </row>
    <row r="21682" spans="1:34" x14ac:dyDescent="0.25">
      <c r="A21682">
        <v>8500</v>
      </c>
      <c r="B21682">
        <v>0.25252525252525254</v>
      </c>
      <c r="C21682">
        <v>1</v>
      </c>
      <c r="D21682">
        <v>0.33333333333333331</v>
      </c>
      <c r="E21682">
        <v>0.66666666666666663</v>
      </c>
      <c r="F21682">
        <v>0.2413793103448276</v>
      </c>
      <c r="G21682">
        <v>0.1</v>
      </c>
      <c r="H21682">
        <v>0.1</v>
      </c>
      <c r="I21682">
        <v>0.1</v>
      </c>
      <c r="J21682">
        <v>0.1</v>
      </c>
      <c r="K21682">
        <v>0.1</v>
      </c>
      <c r="L21682">
        <v>0.1</v>
      </c>
      <c r="M21682">
        <v>0.14668553240402765</v>
      </c>
      <c r="N21682">
        <v>6.639885053544245E-2</v>
      </c>
      <c r="O21682">
        <v>8.6447822031204269E-2</v>
      </c>
      <c r="P21682">
        <v>0.16031484966832646</v>
      </c>
      <c r="Q21682">
        <v>8.0840451956113252E-2</v>
      </c>
      <c r="R21682">
        <v>0.26112319762200992</v>
      </c>
      <c r="S21682">
        <v>2.1521329010751507E-4</v>
      </c>
      <c r="T21682">
        <v>1.1162178738543182E-4</v>
      </c>
      <c r="U21682">
        <v>2.0981206196151958E-4</v>
      </c>
      <c r="V21682">
        <v>3.1239935587761675E-4</v>
      </c>
      <c r="W21682">
        <v>4.4076721629713337E-4</v>
      </c>
      <c r="X21682">
        <v>4.1803331403948805E-4</v>
      </c>
      <c r="Y21682">
        <v>1</v>
      </c>
      <c r="Z21682">
        <v>0.7228551581446041</v>
      </c>
      <c r="AA21682">
        <v>0</v>
      </c>
      <c r="AB21682">
        <f t="shared" si="2366"/>
        <v>-0.22054166666666666</v>
      </c>
      <c r="AC21682">
        <f t="shared" si="2367"/>
        <v>9.8018887506965566E-2</v>
      </c>
      <c r="AD21682">
        <f t="shared" si="2368"/>
        <v>9.8018887506965566E-2</v>
      </c>
      <c r="AE21682">
        <f t="shared" si="2369"/>
        <v>9.6077023081031707E-3</v>
      </c>
      <c r="AF21682">
        <f t="shared" si="2370"/>
        <v>9.8018887506965566E-2</v>
      </c>
      <c r="AG21682">
        <f t="shared" si="2371"/>
        <v>0</v>
      </c>
      <c r="AH21682" t="b">
        <f t="shared" si="2372"/>
        <v>1</v>
      </c>
    </row>
    <row r="21683" spans="1:34" x14ac:dyDescent="0.25">
      <c r="A21683">
        <v>9631</v>
      </c>
      <c r="B21683">
        <v>9.0909090909090912E-2</v>
      </c>
      <c r="C21683">
        <v>1</v>
      </c>
      <c r="D21683">
        <v>0.16666666666666666</v>
      </c>
      <c r="E21683">
        <v>0.33333333333333331</v>
      </c>
      <c r="F21683">
        <v>0.18965517241379309</v>
      </c>
      <c r="G21683">
        <v>0.4</v>
      </c>
      <c r="H21683">
        <v>0.2</v>
      </c>
      <c r="I21683">
        <v>0.2</v>
      </c>
      <c r="J21683">
        <v>0.2</v>
      </c>
      <c r="K21683">
        <v>0.2</v>
      </c>
      <c r="L21683">
        <v>0.4</v>
      </c>
      <c r="M21683">
        <v>0.23326705548491228</v>
      </c>
      <c r="N21683">
        <v>0.1592205810338348</v>
      </c>
      <c r="O21683">
        <v>0.14057955816362891</v>
      </c>
      <c r="P21683">
        <v>0.25240159534884599</v>
      </c>
      <c r="Q21683">
        <v>0.181673863788479</v>
      </c>
      <c r="R21683">
        <v>0.33630146618641676</v>
      </c>
      <c r="S21683">
        <v>5.2887521292378703E-3</v>
      </c>
      <c r="T21683">
        <v>2.7905446846357954E-3</v>
      </c>
      <c r="U21683">
        <v>4.3524842640953526E-3</v>
      </c>
      <c r="V21683">
        <v>1.2721417069243157E-2</v>
      </c>
      <c r="W21683">
        <v>0</v>
      </c>
      <c r="X21683">
        <v>1.4564961620380354E-2</v>
      </c>
      <c r="Y21683">
        <v>1</v>
      </c>
      <c r="Z21683">
        <v>0.72285880764044674</v>
      </c>
      <c r="AA21683">
        <v>0</v>
      </c>
      <c r="AB21683">
        <f t="shared" si="2366"/>
        <v>-0.22054166666666666</v>
      </c>
      <c r="AC21683">
        <f t="shared" si="2367"/>
        <v>0.43050441865446365</v>
      </c>
      <c r="AD21683">
        <f t="shared" si="2368"/>
        <v>0.43050441865446365</v>
      </c>
      <c r="AE21683">
        <f t="shared" si="2369"/>
        <v>0.1853340544810177</v>
      </c>
      <c r="AF21683">
        <f t="shared" si="2370"/>
        <v>0.43050441865446365</v>
      </c>
      <c r="AG21683">
        <f t="shared" si="2371"/>
        <v>0</v>
      </c>
      <c r="AH21683" t="b">
        <f t="shared" si="2372"/>
        <v>1</v>
      </c>
    </row>
    <row r="21684" spans="1:34" x14ac:dyDescent="0.25">
      <c r="A21684">
        <v>5342</v>
      </c>
      <c r="B21684">
        <v>3.0303030303030304E-2</v>
      </c>
      <c r="C21684">
        <v>1</v>
      </c>
      <c r="D21684">
        <v>0.5</v>
      </c>
      <c r="E21684">
        <v>0.33333333333333331</v>
      </c>
      <c r="F21684">
        <v>0.46551724137931033</v>
      </c>
      <c r="G21684">
        <v>0.4</v>
      </c>
      <c r="H21684">
        <v>0.4</v>
      </c>
      <c r="I21684">
        <v>0.1</v>
      </c>
      <c r="J21684">
        <v>0.1</v>
      </c>
      <c r="K21684">
        <v>0.1</v>
      </c>
      <c r="L21684">
        <v>0.4</v>
      </c>
      <c r="M21684">
        <v>0.14720938402305656</v>
      </c>
      <c r="N21684">
        <v>6.6220432985229311E-2</v>
      </c>
      <c r="O21684">
        <v>8.6558728593523607E-2</v>
      </c>
      <c r="P21684">
        <v>0.16064642902223655</v>
      </c>
      <c r="Q21684">
        <v>8.1718980074466666E-2</v>
      </c>
      <c r="R21684">
        <v>0.26139370321386773</v>
      </c>
      <c r="S21684">
        <v>0</v>
      </c>
      <c r="T21684">
        <v>2.3155583553360854E-4</v>
      </c>
      <c r="U21684">
        <v>6.0265166733627961E-4</v>
      </c>
      <c r="V21684">
        <v>1.7391304347826088E-3</v>
      </c>
      <c r="W21684">
        <v>0</v>
      </c>
      <c r="X21684">
        <v>1.4754116966099579E-3</v>
      </c>
      <c r="Y21684">
        <v>1</v>
      </c>
      <c r="Z21684">
        <v>0.72289230453065811</v>
      </c>
      <c r="AA21684">
        <v>0</v>
      </c>
      <c r="AB21684">
        <f t="shared" si="2366"/>
        <v>-0.22054166666666666</v>
      </c>
      <c r="AC21684">
        <f t="shared" si="2367"/>
        <v>0.49955670260474228</v>
      </c>
      <c r="AD21684">
        <f t="shared" si="2368"/>
        <v>0.49955670260474228</v>
      </c>
      <c r="AE21684">
        <f t="shared" si="2369"/>
        <v>0.24955689911732293</v>
      </c>
      <c r="AF21684">
        <f t="shared" si="2370"/>
        <v>0.49955670260474228</v>
      </c>
      <c r="AG21684">
        <f t="shared" si="2371"/>
        <v>0</v>
      </c>
      <c r="AH21684" t="b">
        <f t="shared" si="2372"/>
        <v>1</v>
      </c>
    </row>
    <row r="21685" spans="1:34" x14ac:dyDescent="0.25">
      <c r="A21685">
        <v>9918</v>
      </c>
      <c r="B21685">
        <v>0.17171717171717171</v>
      </c>
      <c r="C21685">
        <v>0</v>
      </c>
      <c r="D21685">
        <v>0.33333333333333331</v>
      </c>
      <c r="E21685">
        <v>0.33333333333333331</v>
      </c>
      <c r="F21685">
        <v>0.32758620689655171</v>
      </c>
      <c r="G21685">
        <v>0.3</v>
      </c>
      <c r="H21685">
        <v>0.4</v>
      </c>
      <c r="I21685">
        <v>0.2</v>
      </c>
      <c r="J21685">
        <v>0.2</v>
      </c>
      <c r="K21685">
        <v>0.2</v>
      </c>
      <c r="L21685">
        <v>0.2</v>
      </c>
      <c r="M21685">
        <v>0.29923607921839923</v>
      </c>
      <c r="N21685">
        <v>0.22529865959070255</v>
      </c>
      <c r="O21685">
        <v>0.15776568298402341</v>
      </c>
      <c r="P21685">
        <v>0.22079982215289198</v>
      </c>
      <c r="Q21685">
        <v>0.14239988894452679</v>
      </c>
      <c r="R21685">
        <v>0.3057166592252013</v>
      </c>
      <c r="S21685">
        <v>1.1447515431250801E-3</v>
      </c>
      <c r="T21685">
        <v>2.4058057579030303E-3</v>
      </c>
      <c r="U21685">
        <v>2.5590375429668318E-3</v>
      </c>
      <c r="V21685">
        <v>3.6956521739130435E-3</v>
      </c>
      <c r="W21685">
        <v>5.6268155271974474E-3</v>
      </c>
      <c r="X21685">
        <v>3.9911777946756554E-3</v>
      </c>
      <c r="Y21685">
        <v>1</v>
      </c>
      <c r="Z21685">
        <v>0.72289295971447842</v>
      </c>
      <c r="AA21685">
        <v>0</v>
      </c>
      <c r="AB21685">
        <f t="shared" si="2366"/>
        <v>-0.22054166666666666</v>
      </c>
      <c r="AC21685">
        <f t="shared" si="2367"/>
        <v>0.33387847525844327</v>
      </c>
      <c r="AD21685">
        <f t="shared" si="2368"/>
        <v>0.33387847525844327</v>
      </c>
      <c r="AE21685">
        <f t="shared" si="2369"/>
        <v>0.11147483624090292</v>
      </c>
      <c r="AF21685">
        <f t="shared" si="2370"/>
        <v>0.33387847525844327</v>
      </c>
      <c r="AG21685">
        <f t="shared" si="2371"/>
        <v>0</v>
      </c>
      <c r="AH21685" t="b">
        <f t="shared" si="2372"/>
        <v>1</v>
      </c>
    </row>
    <row r="21686" spans="1:34" x14ac:dyDescent="0.25">
      <c r="A21686">
        <v>17232</v>
      </c>
      <c r="B21686">
        <v>7.0707070707070704E-2</v>
      </c>
      <c r="C21686">
        <v>1</v>
      </c>
      <c r="D21686">
        <v>0.16666666666666666</v>
      </c>
      <c r="E21686">
        <v>0.66666666666666663</v>
      </c>
      <c r="F21686">
        <v>0.20689655172413793</v>
      </c>
      <c r="G21686">
        <v>0.2</v>
      </c>
      <c r="H21686">
        <v>0.2</v>
      </c>
      <c r="I21686">
        <v>0.5</v>
      </c>
      <c r="J21686">
        <v>0.4</v>
      </c>
      <c r="K21686">
        <v>0.2</v>
      </c>
      <c r="L21686">
        <v>0.2</v>
      </c>
      <c r="M21686">
        <v>0.21146704114978351</v>
      </c>
      <c r="N21686">
        <v>0.1441841572807647</v>
      </c>
      <c r="O21686">
        <v>0.13043050962663472</v>
      </c>
      <c r="P21686">
        <v>0.2334695446247407</v>
      </c>
      <c r="Q21686">
        <v>0.15651087500805647</v>
      </c>
      <c r="R21686">
        <v>0.32122462184932071</v>
      </c>
      <c r="S21686">
        <v>1.1447515431250801E-2</v>
      </c>
      <c r="T21686">
        <v>0</v>
      </c>
      <c r="U21686">
        <v>0</v>
      </c>
      <c r="V21686">
        <v>4.4895330112721416E-3</v>
      </c>
      <c r="W21686">
        <v>7.4344300153096274E-3</v>
      </c>
      <c r="X21686">
        <v>5.6746603715767613E-3</v>
      </c>
      <c r="Y21686">
        <v>1</v>
      </c>
      <c r="Z21686">
        <v>0.7229134894703888</v>
      </c>
      <c r="AA21686">
        <v>0</v>
      </c>
      <c r="AB21686">
        <f t="shared" si="2366"/>
        <v>-0.22054166666666666</v>
      </c>
      <c r="AC21686">
        <f t="shared" si="2367"/>
        <v>0.26678741213993867</v>
      </c>
      <c r="AD21686">
        <f t="shared" si="2368"/>
        <v>0.26678741213993867</v>
      </c>
      <c r="AE21686">
        <f t="shared" si="2369"/>
        <v>7.1175523276325495E-2</v>
      </c>
      <c r="AF21686">
        <f t="shared" si="2370"/>
        <v>0.26678741213993867</v>
      </c>
      <c r="AG21686">
        <f t="shared" si="2371"/>
        <v>0</v>
      </c>
      <c r="AH21686" t="b">
        <f t="shared" si="2372"/>
        <v>1</v>
      </c>
    </row>
    <row r="21687" spans="1:34" x14ac:dyDescent="0.25">
      <c r="A21687">
        <v>13678</v>
      </c>
      <c r="B21687">
        <v>8.0808080808080815E-2</v>
      </c>
      <c r="C21687">
        <v>0</v>
      </c>
      <c r="D21687">
        <v>0.33333333333333331</v>
      </c>
      <c r="E21687">
        <v>0.33333333333333331</v>
      </c>
      <c r="F21687">
        <v>0.5</v>
      </c>
      <c r="G21687">
        <v>0.2</v>
      </c>
      <c r="H21687">
        <v>0.2</v>
      </c>
      <c r="I21687">
        <v>0.2</v>
      </c>
      <c r="J21687">
        <v>0.2</v>
      </c>
      <c r="K21687">
        <v>0.2</v>
      </c>
      <c r="L21687">
        <v>0.2</v>
      </c>
      <c r="M21687">
        <v>0.22194761306832814</v>
      </c>
      <c r="N21687">
        <v>0.14838361291743063</v>
      </c>
      <c r="O21687">
        <v>0.13406407214856209</v>
      </c>
      <c r="P21687">
        <v>0.18717089336144221</v>
      </c>
      <c r="Q21687">
        <v>0.11011943421202672</v>
      </c>
      <c r="R21687">
        <v>0.2835720878190256</v>
      </c>
      <c r="S21687">
        <v>4.1211055552502884E-3</v>
      </c>
      <c r="T21687">
        <v>1.3038374739277035E-3</v>
      </c>
      <c r="U21687">
        <v>1.1461541895451096E-3</v>
      </c>
      <c r="V21687">
        <v>2.3929146537842189E-3</v>
      </c>
      <c r="W21687">
        <v>1.3785698041633746E-3</v>
      </c>
      <c r="X21687">
        <v>6.6582681693167335E-4</v>
      </c>
      <c r="Y21687">
        <v>1</v>
      </c>
      <c r="Z21687">
        <v>0.72297041768729853</v>
      </c>
      <c r="AA21687">
        <v>0</v>
      </c>
      <c r="AB21687">
        <f t="shared" si="2366"/>
        <v>-0.22054166666666666</v>
      </c>
      <c r="AC21687">
        <f t="shared" si="2367"/>
        <v>0.26084564691985079</v>
      </c>
      <c r="AD21687">
        <f t="shared" si="2368"/>
        <v>0.26084564691985079</v>
      </c>
      <c r="AE21687">
        <f t="shared" si="2369"/>
        <v>6.8040451517035472E-2</v>
      </c>
      <c r="AF21687">
        <f t="shared" si="2370"/>
        <v>0.26084564691985079</v>
      </c>
      <c r="AG21687">
        <f t="shared" si="2371"/>
        <v>0</v>
      </c>
      <c r="AH21687" t="b">
        <f t="shared" si="2372"/>
        <v>1</v>
      </c>
    </row>
    <row r="21688" spans="1:34" x14ac:dyDescent="0.25">
      <c r="A21688">
        <v>15633</v>
      </c>
      <c r="B21688">
        <v>8.0808080808080815E-2</v>
      </c>
      <c r="C21688">
        <v>1</v>
      </c>
      <c r="D21688">
        <v>0.33333333333333331</v>
      </c>
      <c r="E21688">
        <v>0.66666666666666663</v>
      </c>
      <c r="F21688">
        <v>6.8965517241379309E-2</v>
      </c>
      <c r="G21688">
        <v>0.3</v>
      </c>
      <c r="H21688">
        <v>0.1</v>
      </c>
      <c r="I21688">
        <v>0.1</v>
      </c>
      <c r="J21688">
        <v>0.1</v>
      </c>
      <c r="K21688">
        <v>0.1</v>
      </c>
      <c r="L21688">
        <v>0.4</v>
      </c>
      <c r="M21688">
        <v>0.1465191741196063</v>
      </c>
      <c r="N21688">
        <v>6.7017617784054032E-2</v>
      </c>
      <c r="O21688">
        <v>8.6575199865155189E-2</v>
      </c>
      <c r="P21688">
        <v>0.16013775614976083</v>
      </c>
      <c r="Q21688">
        <v>8.1778474077966887E-2</v>
      </c>
      <c r="R21688">
        <v>0.26109399531379801</v>
      </c>
      <c r="S21688">
        <v>9.6159129622506729E-4</v>
      </c>
      <c r="T21688">
        <v>2.4936782288234767E-4</v>
      </c>
      <c r="U21688">
        <v>0</v>
      </c>
      <c r="V21688">
        <v>1.8357487922705314E-3</v>
      </c>
      <c r="W21688">
        <v>0</v>
      </c>
      <c r="X21688">
        <v>1.0781854705995846E-3</v>
      </c>
      <c r="Y21688">
        <v>1</v>
      </c>
      <c r="Z21688">
        <v>0.72300923614988954</v>
      </c>
      <c r="AA21688">
        <v>1</v>
      </c>
      <c r="AB21688">
        <f t="shared" si="2366"/>
        <v>0.77945833333333336</v>
      </c>
      <c r="AC21688">
        <f t="shared" si="2367"/>
        <v>0.30029459150490823</v>
      </c>
      <c r="AD21688">
        <f t="shared" si="2368"/>
        <v>-0.69970540849509177</v>
      </c>
      <c r="AE21688">
        <f t="shared" si="2369"/>
        <v>0.48958765867728327</v>
      </c>
      <c r="AF21688">
        <f t="shared" si="2370"/>
        <v>0.69970540849509177</v>
      </c>
      <c r="AG21688">
        <f t="shared" si="2371"/>
        <v>0</v>
      </c>
      <c r="AH21688" t="b">
        <f t="shared" si="2372"/>
        <v>0</v>
      </c>
    </row>
    <row r="21689" spans="1:34" x14ac:dyDescent="0.25">
      <c r="A21689">
        <v>11808</v>
      </c>
      <c r="B21689">
        <v>0.19191919191919191</v>
      </c>
      <c r="C21689">
        <v>1</v>
      </c>
      <c r="D21689">
        <v>0.16666666666666666</v>
      </c>
      <c r="E21689">
        <v>0.66666666666666663</v>
      </c>
      <c r="F21689">
        <v>0.18965517241379309</v>
      </c>
      <c r="G21689">
        <v>0.1</v>
      </c>
      <c r="H21689">
        <v>0.1</v>
      </c>
      <c r="I21689">
        <v>0.1</v>
      </c>
      <c r="J21689">
        <v>0.1</v>
      </c>
      <c r="K21689">
        <v>0.1</v>
      </c>
      <c r="L21689">
        <v>0.1</v>
      </c>
      <c r="M21689">
        <v>0.14680764646386885</v>
      </c>
      <c r="N21689">
        <v>7.2782023103174692E-2</v>
      </c>
      <c r="O21689">
        <v>8.7631008376739705E-2</v>
      </c>
      <c r="P21689">
        <v>0.18258906956195731</v>
      </c>
      <c r="Q21689">
        <v>9.1555321986504776E-2</v>
      </c>
      <c r="R21689">
        <v>0.26198927660503185</v>
      </c>
      <c r="S21689">
        <v>7.9148121691668041E-3</v>
      </c>
      <c r="T21689">
        <v>1.3911162119365252E-3</v>
      </c>
      <c r="U21689">
        <v>2.6599258961653497E-2</v>
      </c>
      <c r="V21689">
        <v>1.7713365539452495E-2</v>
      </c>
      <c r="W21689">
        <v>3.0830260076102679E-3</v>
      </c>
      <c r="X21689">
        <v>3.6582643862098185E-3</v>
      </c>
      <c r="Y21689">
        <v>1</v>
      </c>
      <c r="Z21689">
        <v>0.72301940970703016</v>
      </c>
      <c r="AA21689">
        <v>1</v>
      </c>
      <c r="AB21689">
        <f t="shared" si="2366"/>
        <v>0.77945833333333336</v>
      </c>
      <c r="AC21689">
        <f t="shared" si="2367"/>
        <v>0.10538166828532808</v>
      </c>
      <c r="AD21689">
        <f t="shared" si="2368"/>
        <v>-0.89461833171467187</v>
      </c>
      <c r="AE21689">
        <f t="shared" si="2369"/>
        <v>0.80034195943994269</v>
      </c>
      <c r="AF21689">
        <f t="shared" si="2370"/>
        <v>0.89461833171467187</v>
      </c>
      <c r="AG21689">
        <f t="shared" si="2371"/>
        <v>0</v>
      </c>
      <c r="AH21689" t="b">
        <f t="shared" si="2372"/>
        <v>0</v>
      </c>
    </row>
    <row r="21690" spans="1:34" x14ac:dyDescent="0.25">
      <c r="A21690">
        <v>8061</v>
      </c>
      <c r="B21690">
        <v>0.19191919191919191</v>
      </c>
      <c r="C21690">
        <v>0</v>
      </c>
      <c r="D21690">
        <v>0.5</v>
      </c>
      <c r="E21690">
        <v>0.33333333333333331</v>
      </c>
      <c r="F21690">
        <v>0.1206896551724138</v>
      </c>
      <c r="G21690">
        <v>0.1</v>
      </c>
      <c r="H21690">
        <v>0.1</v>
      </c>
      <c r="I21690">
        <v>0.1</v>
      </c>
      <c r="J21690">
        <v>0.1</v>
      </c>
      <c r="K21690">
        <v>0.1</v>
      </c>
      <c r="L21690">
        <v>0</v>
      </c>
      <c r="M21690">
        <v>0.14810577201305028</v>
      </c>
      <c r="N21690">
        <v>7.1144947177016776E-2</v>
      </c>
      <c r="O21690">
        <v>9.1081190741168785E-2</v>
      </c>
      <c r="P21690">
        <v>0.16157899595510869</v>
      </c>
      <c r="Q21690">
        <v>8.0449774666461749E-2</v>
      </c>
      <c r="R21690">
        <v>0.26082502668553031</v>
      </c>
      <c r="S21690">
        <v>5.9424052603622912E-3</v>
      </c>
      <c r="T21690">
        <v>5.3453774033566095E-3</v>
      </c>
      <c r="U21690">
        <v>1.7075130574527922E-3</v>
      </c>
      <c r="V21690">
        <v>0</v>
      </c>
      <c r="W21690">
        <v>0</v>
      </c>
      <c r="X21690">
        <v>1.8537223880484086E-3</v>
      </c>
      <c r="Y21690">
        <v>1</v>
      </c>
      <c r="Z21690">
        <v>0.72304043081690283</v>
      </c>
      <c r="AA21690">
        <v>0</v>
      </c>
      <c r="AB21690">
        <f t="shared" si="2366"/>
        <v>-0.22054166666666666</v>
      </c>
      <c r="AC21690">
        <f t="shared" si="2367"/>
        <v>0.10490263194177764</v>
      </c>
      <c r="AD21690">
        <f t="shared" si="2368"/>
        <v>0.10490263194177764</v>
      </c>
      <c r="AE21690">
        <f t="shared" si="2369"/>
        <v>1.1004562188312066E-2</v>
      </c>
      <c r="AF21690">
        <f t="shared" si="2370"/>
        <v>0.10490263194177764</v>
      </c>
      <c r="AG21690">
        <f t="shared" si="2371"/>
        <v>0</v>
      </c>
      <c r="AH21690" t="b">
        <f t="shared" si="2372"/>
        <v>1</v>
      </c>
    </row>
    <row r="21691" spans="1:34" x14ac:dyDescent="0.25">
      <c r="A21691">
        <v>17276</v>
      </c>
      <c r="B21691">
        <v>8.0808080808080815E-2</v>
      </c>
      <c r="C21691">
        <v>1</v>
      </c>
      <c r="D21691">
        <v>0.16666666666666666</v>
      </c>
      <c r="E21691">
        <v>0.66666666666666663</v>
      </c>
      <c r="F21691">
        <v>0.18965517241379309</v>
      </c>
      <c r="G21691">
        <v>0.1</v>
      </c>
      <c r="H21691">
        <v>0.1</v>
      </c>
      <c r="I21691">
        <v>0.1</v>
      </c>
      <c r="J21691">
        <v>0.1</v>
      </c>
      <c r="K21691">
        <v>0.1</v>
      </c>
      <c r="L21691">
        <v>0.1</v>
      </c>
      <c r="M21691">
        <v>0.14789959392650681</v>
      </c>
      <c r="N21691">
        <v>8.8193313517596905E-2</v>
      </c>
      <c r="O21691">
        <v>8.6803052456058766E-2</v>
      </c>
      <c r="P21691">
        <v>0.16505963718436378</v>
      </c>
      <c r="Q21691">
        <v>8.1377881121065337E-2</v>
      </c>
      <c r="R21691">
        <v>0.26154432564569763</v>
      </c>
      <c r="S21691">
        <v>2.650443247797498E-2</v>
      </c>
      <c r="T21691">
        <v>1.0327983997710566E-2</v>
      </c>
      <c r="U21691">
        <v>5.8312128922815946E-3</v>
      </c>
      <c r="V21691">
        <v>1.1851851851851852E-3</v>
      </c>
      <c r="W21691">
        <v>1.7255567616738837E-3</v>
      </c>
      <c r="X21691">
        <v>1.6759163630723367E-3</v>
      </c>
      <c r="Y21691">
        <v>1</v>
      </c>
      <c r="Z21691">
        <v>0.72305064834837895</v>
      </c>
      <c r="AA21691">
        <v>0</v>
      </c>
      <c r="AB21691">
        <f t="shared" si="2366"/>
        <v>-0.22054166666666666</v>
      </c>
      <c r="AC21691">
        <f t="shared" si="2367"/>
        <v>0.10596090018552265</v>
      </c>
      <c r="AD21691">
        <f t="shared" si="2368"/>
        <v>0.10596090018552265</v>
      </c>
      <c r="AE21691">
        <f t="shared" si="2369"/>
        <v>1.1227712368126294E-2</v>
      </c>
      <c r="AF21691">
        <f t="shared" si="2370"/>
        <v>0.10596090018552265</v>
      </c>
      <c r="AG21691">
        <f t="shared" si="2371"/>
        <v>0</v>
      </c>
      <c r="AH21691" t="b">
        <f t="shared" si="2372"/>
        <v>1</v>
      </c>
    </row>
    <row r="21692" spans="1:34" x14ac:dyDescent="0.25">
      <c r="A21692">
        <v>19377</v>
      </c>
      <c r="B21692">
        <v>0.49494949494949497</v>
      </c>
      <c r="C21692">
        <v>1</v>
      </c>
      <c r="D21692">
        <v>0.66666666666666663</v>
      </c>
      <c r="E21692">
        <v>0.66666666666666663</v>
      </c>
      <c r="F21692">
        <v>0.29310344827586204</v>
      </c>
      <c r="G21692">
        <v>0</v>
      </c>
      <c r="H21692">
        <v>0</v>
      </c>
      <c r="I21692">
        <v>0</v>
      </c>
      <c r="J21692">
        <v>0</v>
      </c>
      <c r="K21692">
        <v>0</v>
      </c>
      <c r="L21692">
        <v>0</v>
      </c>
      <c r="M21692">
        <v>0.148511933994696</v>
      </c>
      <c r="N21692">
        <v>6.8369984853488816E-2</v>
      </c>
      <c r="O21692">
        <v>9.9887830640188913E-2</v>
      </c>
      <c r="P21692">
        <v>0.19840691192235013</v>
      </c>
      <c r="Q21692">
        <v>8.9825038051373068E-2</v>
      </c>
      <c r="R21692">
        <v>0.26763300690788283</v>
      </c>
      <c r="S21692">
        <v>2.5928622451783065E-3</v>
      </c>
      <c r="T21692">
        <v>1.4786918164011592E-2</v>
      </c>
      <c r="U21692">
        <v>4.5563814115441276E-2</v>
      </c>
      <c r="V21692">
        <v>4.9668276972624797E-2</v>
      </c>
      <c r="W21692">
        <v>2.0385483753742419E-2</v>
      </c>
      <c r="X21692">
        <v>6.6809668108030401E-3</v>
      </c>
      <c r="Y21692">
        <v>1</v>
      </c>
      <c r="Z21692">
        <v>0.7231081152324913</v>
      </c>
      <c r="AA21692">
        <v>0</v>
      </c>
      <c r="AB21692">
        <f t="shared" si="2366"/>
        <v>-0.22054166666666666</v>
      </c>
      <c r="AC21692">
        <f t="shared" si="2367"/>
        <v>-0.1078088793513661</v>
      </c>
      <c r="AD21692">
        <f t="shared" si="2368"/>
        <v>-0.1078088793513661</v>
      </c>
      <c r="AE21692">
        <f t="shared" si="2369"/>
        <v>1.1622754466997412E-2</v>
      </c>
      <c r="AF21692">
        <f t="shared" si="2370"/>
        <v>0.1078088793513661</v>
      </c>
      <c r="AG21692">
        <f t="shared" si="2371"/>
        <v>0</v>
      </c>
      <c r="AH21692" t="b">
        <f t="shared" si="2372"/>
        <v>1</v>
      </c>
    </row>
    <row r="21693" spans="1:34" x14ac:dyDescent="0.25">
      <c r="A21693">
        <v>19115</v>
      </c>
      <c r="B21693">
        <v>7.0707070707070704E-2</v>
      </c>
      <c r="C21693">
        <v>1</v>
      </c>
      <c r="D21693">
        <v>0.33333333333333331</v>
      </c>
      <c r="E21693">
        <v>0.33333333333333331</v>
      </c>
      <c r="F21693">
        <v>0.17241379310344829</v>
      </c>
      <c r="G21693">
        <v>0</v>
      </c>
      <c r="H21693">
        <v>0</v>
      </c>
      <c r="I21693">
        <v>0</v>
      </c>
      <c r="J21693">
        <v>0</v>
      </c>
      <c r="K21693">
        <v>0</v>
      </c>
      <c r="L21693">
        <v>0</v>
      </c>
      <c r="M21693">
        <v>0.1465191741196063</v>
      </c>
      <c r="N21693">
        <v>6.6220432985229311E-2</v>
      </c>
      <c r="O21693">
        <v>8.6344602062313022E-2</v>
      </c>
      <c r="P21693">
        <v>0.16013775614976083</v>
      </c>
      <c r="Q21693">
        <v>8.0648088011462518E-2</v>
      </c>
      <c r="R21693">
        <v>0.26097872304454045</v>
      </c>
      <c r="S21693">
        <v>0</v>
      </c>
      <c r="T21693">
        <v>0</v>
      </c>
      <c r="U21693">
        <v>0</v>
      </c>
      <c r="V21693">
        <v>0</v>
      </c>
      <c r="W21693">
        <v>0</v>
      </c>
      <c r="X21693">
        <v>0</v>
      </c>
      <c r="Y21693">
        <v>1</v>
      </c>
      <c r="Z21693">
        <v>0.723130334025059</v>
      </c>
      <c r="AA21693">
        <v>0</v>
      </c>
      <c r="AB21693">
        <f t="shared" si="2366"/>
        <v>-0.22054166666666666</v>
      </c>
      <c r="AC21693">
        <f t="shared" si="2367"/>
        <v>-6.7399373802348728E-3</v>
      </c>
      <c r="AD21693">
        <f t="shared" si="2368"/>
        <v>-6.7399373802348728E-3</v>
      </c>
      <c r="AE21693">
        <f t="shared" si="2369"/>
        <v>4.5426755889487323E-5</v>
      </c>
      <c r="AF21693">
        <f t="shared" si="2370"/>
        <v>6.7399373802348728E-3</v>
      </c>
      <c r="AG21693">
        <f t="shared" si="2371"/>
        <v>0</v>
      </c>
      <c r="AH21693" t="b">
        <f t="shared" si="2372"/>
        <v>1</v>
      </c>
    </row>
    <row r="21694" spans="1:34" x14ac:dyDescent="0.25">
      <c r="A21694">
        <v>1996</v>
      </c>
      <c r="B21694">
        <v>0.17171717171717171</v>
      </c>
      <c r="C21694">
        <v>1</v>
      </c>
      <c r="D21694">
        <v>0.16666666666666666</v>
      </c>
      <c r="E21694">
        <v>0.66666666666666663</v>
      </c>
      <c r="F21694">
        <v>0.37931034482758619</v>
      </c>
      <c r="G21694">
        <v>0</v>
      </c>
      <c r="H21694">
        <v>0.1</v>
      </c>
      <c r="I21694">
        <v>0.1</v>
      </c>
      <c r="J21694">
        <v>0.1</v>
      </c>
      <c r="K21694">
        <v>0.2</v>
      </c>
      <c r="L21694">
        <v>0.1</v>
      </c>
      <c r="M21694">
        <v>0.1541796191634125</v>
      </c>
      <c r="N21694">
        <v>7.2718438125173201E-2</v>
      </c>
      <c r="O21694">
        <v>9.6645735340705502E-2</v>
      </c>
      <c r="P21694">
        <v>0.18173562952035915</v>
      </c>
      <c r="Q21694">
        <v>8.375070029399953E-2</v>
      </c>
      <c r="R21694">
        <v>0.26282154238907157</v>
      </c>
      <c r="S21694">
        <v>7.8381138157774238E-3</v>
      </c>
      <c r="T21694">
        <v>1.1139616887901445E-2</v>
      </c>
      <c r="U21694">
        <v>2.5588143386455962E-2</v>
      </c>
      <c r="V21694">
        <v>0</v>
      </c>
      <c r="W21694">
        <v>5.622126514258116E-3</v>
      </c>
      <c r="X21694">
        <v>4.3787570980543485E-2</v>
      </c>
      <c r="Y21694">
        <v>1</v>
      </c>
      <c r="Z21694">
        <v>0.72316329367366727</v>
      </c>
      <c r="AA21694">
        <v>0</v>
      </c>
      <c r="AB21694">
        <f t="shared" si="2366"/>
        <v>-0.22054166666666666</v>
      </c>
      <c r="AC21694">
        <f t="shared" si="2367"/>
        <v>2.0161567934069508E-2</v>
      </c>
      <c r="AD21694">
        <f t="shared" si="2368"/>
        <v>2.0161567934069508E-2</v>
      </c>
      <c r="AE21694">
        <f t="shared" si="2369"/>
        <v>4.0648882156009978E-4</v>
      </c>
      <c r="AF21694">
        <f t="shared" si="2370"/>
        <v>2.0161567934069508E-2</v>
      </c>
      <c r="AG21694">
        <f t="shared" si="2371"/>
        <v>0</v>
      </c>
      <c r="AH21694" t="b">
        <f t="shared" si="2372"/>
        <v>1</v>
      </c>
    </row>
    <row r="21695" spans="1:34" x14ac:dyDescent="0.25">
      <c r="A21695">
        <v>10405</v>
      </c>
      <c r="B21695">
        <v>0.20202020202020202</v>
      </c>
      <c r="C21695">
        <v>1</v>
      </c>
      <c r="D21695">
        <v>0.33333333333333331</v>
      </c>
      <c r="E21695">
        <v>0.66666666666666663</v>
      </c>
      <c r="F21695">
        <v>0.15517241379310345</v>
      </c>
      <c r="G21695">
        <v>0.2</v>
      </c>
      <c r="H21695">
        <v>0.2</v>
      </c>
      <c r="I21695">
        <v>0.2</v>
      </c>
      <c r="J21695">
        <v>0.4</v>
      </c>
      <c r="K21695">
        <v>0.4</v>
      </c>
      <c r="L21695">
        <v>0.4</v>
      </c>
      <c r="M21695">
        <v>0.18722209096435596</v>
      </c>
      <c r="N21695">
        <v>0.11092636669741522</v>
      </c>
      <c r="O21695">
        <v>0.11434521479361771</v>
      </c>
      <c r="P21695">
        <v>0.20901179932666783</v>
      </c>
      <c r="Q21695">
        <v>0.13114461504900818</v>
      </c>
      <c r="R21695">
        <v>0.30278720662246872</v>
      </c>
      <c r="S21695">
        <v>2.4612158177189222E-3</v>
      </c>
      <c r="T21695">
        <v>2.9686645581231863E-3</v>
      </c>
      <c r="U21695">
        <v>2.2543636444801573E-3</v>
      </c>
      <c r="V21695">
        <v>0</v>
      </c>
      <c r="W21695">
        <v>1.0550279113495214E-2</v>
      </c>
      <c r="X21695">
        <v>3.7831069143845074E-3</v>
      </c>
      <c r="Y21695">
        <v>1</v>
      </c>
      <c r="Z21695">
        <v>0.72318553438246869</v>
      </c>
      <c r="AA21695">
        <v>0</v>
      </c>
      <c r="AB21695">
        <f t="shared" si="2366"/>
        <v>-0.22054166666666666</v>
      </c>
      <c r="AC21695">
        <f t="shared" si="2367"/>
        <v>0.22427525784020841</v>
      </c>
      <c r="AD21695">
        <f t="shared" si="2368"/>
        <v>0.22427525784020841</v>
      </c>
      <c r="AE21695">
        <f t="shared" si="2369"/>
        <v>5.0299391279291963E-2</v>
      </c>
      <c r="AF21695">
        <f t="shared" si="2370"/>
        <v>0.22427525784020841</v>
      </c>
      <c r="AG21695">
        <f t="shared" si="2371"/>
        <v>0</v>
      </c>
      <c r="AH21695" t="b">
        <f t="shared" si="2372"/>
        <v>1</v>
      </c>
    </row>
    <row r="21696" spans="1:34" x14ac:dyDescent="0.25">
      <c r="A21696">
        <v>10098</v>
      </c>
      <c r="B21696">
        <v>8.0808080808080815E-2</v>
      </c>
      <c r="C21696">
        <v>1</v>
      </c>
      <c r="D21696">
        <v>0.33333333333333331</v>
      </c>
      <c r="E21696">
        <v>0.33333333333333331</v>
      </c>
      <c r="F21696">
        <v>0.20689655172413793</v>
      </c>
      <c r="G21696">
        <v>0.2</v>
      </c>
      <c r="H21696">
        <v>0.2</v>
      </c>
      <c r="I21696">
        <v>0.2</v>
      </c>
      <c r="J21696">
        <v>0.4</v>
      </c>
      <c r="K21696">
        <v>0.4</v>
      </c>
      <c r="L21696">
        <v>0.4</v>
      </c>
      <c r="M21696">
        <v>0.21411992485560896</v>
      </c>
      <c r="N21696">
        <v>0.14135320221541453</v>
      </c>
      <c r="O21696">
        <v>0.13296049694924597</v>
      </c>
      <c r="P21696">
        <v>0.24295158376240833</v>
      </c>
      <c r="Q21696">
        <v>0.16993173063098349</v>
      </c>
      <c r="R21696">
        <v>0.33132093567269438</v>
      </c>
      <c r="S21696">
        <v>4.5790061725003205E-3</v>
      </c>
      <c r="T21696">
        <v>4.7498632929970988E-3</v>
      </c>
      <c r="U21696">
        <v>5.9684835498415249E-3</v>
      </c>
      <c r="V21696">
        <v>5.9581320450885671E-3</v>
      </c>
      <c r="W21696">
        <v>7.3336162371140066E-3</v>
      </c>
      <c r="X21696">
        <v>0</v>
      </c>
      <c r="Y21696">
        <v>1</v>
      </c>
      <c r="Z21696">
        <v>0.72319341100007295</v>
      </c>
      <c r="AA21696">
        <v>0</v>
      </c>
      <c r="AB21696">
        <f t="shared" si="2366"/>
        <v>-0.22054166666666666</v>
      </c>
      <c r="AC21696">
        <f t="shared" si="2367"/>
        <v>0.24542416630557712</v>
      </c>
      <c r="AD21696">
        <f t="shared" si="2368"/>
        <v>0.24542416630557712</v>
      </c>
      <c r="AE21696">
        <f t="shared" si="2369"/>
        <v>6.0233021406787574E-2</v>
      </c>
      <c r="AF21696">
        <f t="shared" si="2370"/>
        <v>0.24542416630557712</v>
      </c>
      <c r="AG21696">
        <f t="shared" si="2371"/>
        <v>0</v>
      </c>
      <c r="AH21696" t="b">
        <f t="shared" si="2372"/>
        <v>1</v>
      </c>
    </row>
    <row r="21697" spans="1:34" x14ac:dyDescent="0.25">
      <c r="A21697">
        <v>9529</v>
      </c>
      <c r="B21697">
        <v>4.0404040404040407E-2</v>
      </c>
      <c r="C21697">
        <v>0</v>
      </c>
      <c r="D21697">
        <v>0.33333333333333331</v>
      </c>
      <c r="E21697">
        <v>0.66666666666666663</v>
      </c>
      <c r="F21697">
        <v>0.55172413793103448</v>
      </c>
      <c r="G21697">
        <v>0.2</v>
      </c>
      <c r="H21697">
        <v>0.2</v>
      </c>
      <c r="I21697">
        <v>0.2</v>
      </c>
      <c r="J21697">
        <v>0.2</v>
      </c>
      <c r="K21697">
        <v>0.2</v>
      </c>
      <c r="L21697">
        <v>0.2</v>
      </c>
      <c r="M21697">
        <v>0.1910306338162148</v>
      </c>
      <c r="N21697">
        <v>0.11314045257319864</v>
      </c>
      <c r="O21697">
        <v>0.11373687582802455</v>
      </c>
      <c r="P21697">
        <v>0.17945131152822286</v>
      </c>
      <c r="Q21697">
        <v>0.10063708162081497</v>
      </c>
      <c r="R21697">
        <v>0.27655431206662429</v>
      </c>
      <c r="S21697">
        <v>2.4039782405626681E-3</v>
      </c>
      <c r="T21697">
        <v>1.0645631105429747E-3</v>
      </c>
      <c r="U21697">
        <v>7.8121512432480689E-4</v>
      </c>
      <c r="V21697">
        <v>1.177133655394525E-3</v>
      </c>
      <c r="W21697">
        <v>1.7232122552042182E-3</v>
      </c>
      <c r="X21697">
        <v>1.1651969296304283E-3</v>
      </c>
      <c r="Y21697">
        <v>1</v>
      </c>
      <c r="Z21697">
        <v>0.72319769866595451</v>
      </c>
      <c r="AA21697">
        <v>0</v>
      </c>
      <c r="AB21697">
        <f t="shared" si="2366"/>
        <v>-0.22054166666666666</v>
      </c>
      <c r="AC21697">
        <f t="shared" si="2367"/>
        <v>0.2649773906611177</v>
      </c>
      <c r="AD21697">
        <f t="shared" si="2368"/>
        <v>0.2649773906611177</v>
      </c>
      <c r="AE21697">
        <f t="shared" si="2369"/>
        <v>7.0213017561574581E-2</v>
      </c>
      <c r="AF21697">
        <f t="shared" si="2370"/>
        <v>0.2649773906611177</v>
      </c>
      <c r="AG21697">
        <f t="shared" si="2371"/>
        <v>0</v>
      </c>
      <c r="AH21697" t="b">
        <f t="shared" si="2372"/>
        <v>1</v>
      </c>
    </row>
    <row r="21698" spans="1:34" x14ac:dyDescent="0.25">
      <c r="A21698">
        <v>2056</v>
      </c>
      <c r="B21698">
        <v>0.12121212121212122</v>
      </c>
      <c r="C21698">
        <v>0</v>
      </c>
      <c r="D21698">
        <v>0.5</v>
      </c>
      <c r="E21698">
        <v>0.33333333333333331</v>
      </c>
      <c r="F21698">
        <v>0.43103448275862066</v>
      </c>
      <c r="G21698">
        <v>0.3</v>
      </c>
      <c r="H21698">
        <v>0.4</v>
      </c>
      <c r="I21698">
        <v>0.2</v>
      </c>
      <c r="J21698">
        <v>0.2</v>
      </c>
      <c r="K21698">
        <v>0.2</v>
      </c>
      <c r="L21698">
        <v>0.2</v>
      </c>
      <c r="M21698">
        <v>0.17004117367539429</v>
      </c>
      <c r="N21698">
        <v>9.0853443268913203E-2</v>
      </c>
      <c r="O21698">
        <v>0.1001497238591311</v>
      </c>
      <c r="P21698">
        <v>0.1820248194682296</v>
      </c>
      <c r="Q21698">
        <v>9.3813119419338523E-2</v>
      </c>
      <c r="R21698">
        <v>0.27165677758676737</v>
      </c>
      <c r="S21698">
        <v>1.1447515431250801E-4</v>
      </c>
      <c r="T21698">
        <v>1.1874658232492747E-3</v>
      </c>
      <c r="U21698">
        <v>1.1160216061782955E-3</v>
      </c>
      <c r="V21698">
        <v>1.1272141706924316E-3</v>
      </c>
      <c r="W21698">
        <v>2.344506469665603E-3</v>
      </c>
      <c r="X21698">
        <v>3.7831069143845074E-3</v>
      </c>
      <c r="Y21698">
        <v>1</v>
      </c>
      <c r="Z21698">
        <v>0.72327249714503727</v>
      </c>
      <c r="AA21698">
        <v>1</v>
      </c>
      <c r="AB21698">
        <f t="shared" si="2366"/>
        <v>0.77945833333333336</v>
      </c>
      <c r="AC21698">
        <f t="shared" si="2367"/>
        <v>0.40411801805441583</v>
      </c>
      <c r="AD21698">
        <f t="shared" si="2368"/>
        <v>-0.59588198194558417</v>
      </c>
      <c r="AE21698">
        <f t="shared" si="2369"/>
        <v>0.35507533640739752</v>
      </c>
      <c r="AF21698">
        <f t="shared" si="2370"/>
        <v>0.59588198194558417</v>
      </c>
      <c r="AG21698">
        <f t="shared" si="2371"/>
        <v>0</v>
      </c>
      <c r="AH21698" t="b">
        <f t="shared" si="2372"/>
        <v>0</v>
      </c>
    </row>
    <row r="21699" spans="1:34" x14ac:dyDescent="0.25">
      <c r="A21699">
        <v>27104</v>
      </c>
      <c r="B21699">
        <v>0.21212121212121213</v>
      </c>
      <c r="C21699">
        <v>0</v>
      </c>
      <c r="D21699">
        <v>0.16666666666666666</v>
      </c>
      <c r="E21699">
        <v>0.66666666666666663</v>
      </c>
      <c r="F21699">
        <v>0.15517241379310345</v>
      </c>
      <c r="G21699">
        <v>0</v>
      </c>
      <c r="H21699">
        <v>0</v>
      </c>
      <c r="I21699">
        <v>0</v>
      </c>
      <c r="J21699">
        <v>0</v>
      </c>
      <c r="K21699">
        <v>0</v>
      </c>
      <c r="L21699">
        <v>0</v>
      </c>
      <c r="M21699">
        <v>0.14908091472279666</v>
      </c>
      <c r="N21699">
        <v>6.6219483955706898E-2</v>
      </c>
      <c r="O21699">
        <v>8.6344053019925301E-2</v>
      </c>
      <c r="P21699">
        <v>0.16042035219002512</v>
      </c>
      <c r="Q21699">
        <v>8.0737329016712864E-2</v>
      </c>
      <c r="R21699">
        <v>0.26266477210288125</v>
      </c>
      <c r="S21699">
        <v>0</v>
      </c>
      <c r="T21699">
        <v>0</v>
      </c>
      <c r="U21699">
        <v>3.3592250345966697E-4</v>
      </c>
      <c r="V21699">
        <v>1.4492753623188405E-4</v>
      </c>
      <c r="W21699">
        <v>5.1672922591429887E-3</v>
      </c>
      <c r="X21699">
        <v>1.0346797410841627E-3</v>
      </c>
      <c r="Y21699">
        <v>1</v>
      </c>
      <c r="Z21699">
        <v>0.72341976412583442</v>
      </c>
      <c r="AA21699">
        <v>0</v>
      </c>
      <c r="AB21699">
        <f t="shared" ref="AB21699:AB21762" si="2373">AA21699 - $AK$5</f>
        <v>-0.22054166666666666</v>
      </c>
      <c r="AC21699">
        <f t="shared" ref="AC21699:AC21762" si="2374">SUMPRODUCT($B$2:$Y$2, B21699:Y21699)</f>
        <v>-1.6852656150586814E-2</v>
      </c>
      <c r="AD21699">
        <f t="shared" si="2368"/>
        <v>-1.6852656150586814E-2</v>
      </c>
      <c r="AE21699">
        <f t="shared" si="2369"/>
        <v>2.8401201932991158E-4</v>
      </c>
      <c r="AF21699">
        <f t="shared" si="2370"/>
        <v>1.6852656150586814E-2</v>
      </c>
      <c r="AG21699">
        <f t="shared" si="2371"/>
        <v>0</v>
      </c>
      <c r="AH21699" t="b">
        <f t="shared" si="2372"/>
        <v>1</v>
      </c>
    </row>
    <row r="21700" spans="1:34" x14ac:dyDescent="0.25">
      <c r="A21700">
        <v>24218</v>
      </c>
      <c r="B21700">
        <v>0.22222222222222221</v>
      </c>
      <c r="C21700">
        <v>0</v>
      </c>
      <c r="D21700">
        <v>0.16666666666666666</v>
      </c>
      <c r="E21700">
        <v>0.66666666666666663</v>
      </c>
      <c r="F21700">
        <v>0.13793103448275862</v>
      </c>
      <c r="G21700">
        <v>0.4</v>
      </c>
      <c r="H21700">
        <v>0.1</v>
      </c>
      <c r="I21700">
        <v>0.1</v>
      </c>
      <c r="J21700">
        <v>0</v>
      </c>
      <c r="K21700">
        <v>0</v>
      </c>
      <c r="L21700">
        <v>0.1</v>
      </c>
      <c r="M21700">
        <v>0.14694480356006728</v>
      </c>
      <c r="N21700">
        <v>7.7970367502192259E-2</v>
      </c>
      <c r="O21700">
        <v>8.6344602062313022E-2</v>
      </c>
      <c r="P21700">
        <v>0.16013775614976083</v>
      </c>
      <c r="Q21700">
        <v>8.0648088011462518E-2</v>
      </c>
      <c r="R21700">
        <v>0.26126767219947944</v>
      </c>
      <c r="S21700">
        <v>1.4173168855431618E-2</v>
      </c>
      <c r="T21700">
        <v>0</v>
      </c>
      <c r="U21700">
        <v>0</v>
      </c>
      <c r="V21700">
        <v>0</v>
      </c>
      <c r="W21700">
        <v>8.8153443259426673E-4</v>
      </c>
      <c r="X21700">
        <v>0</v>
      </c>
      <c r="Y21700">
        <v>1</v>
      </c>
      <c r="Z21700">
        <v>0.72345889737832514</v>
      </c>
      <c r="AA21700">
        <v>0</v>
      </c>
      <c r="AB21700">
        <f t="shared" si="2373"/>
        <v>-0.22054166666666666</v>
      </c>
      <c r="AC21700">
        <f t="shared" si="2374"/>
        <v>0.39810536782081485</v>
      </c>
      <c r="AD21700">
        <f t="shared" ref="AD21700:AD21763" si="2375" xml:space="preserve"> AC21700 - AA21700</f>
        <v>0.39810536782081485</v>
      </c>
      <c r="AE21700">
        <f t="shared" ref="AE21700:AE21763" si="2376">AD21700 * AD21700</f>
        <v>0.15848788388774629</v>
      </c>
      <c r="AF21700">
        <f t="shared" ref="AF21700:AF21763" si="2377">ABS(AD21700)</f>
        <v>0.39810536782081485</v>
      </c>
      <c r="AG21700">
        <f t="shared" ref="AG21700:AG21763" si="2378">IF(AC21700 &gt;= 0.5, 1, 0)</f>
        <v>0</v>
      </c>
      <c r="AH21700" t="b">
        <f t="shared" ref="AH21700:AH21763" si="2379">IF(AA21700=AG21700, TRUE, FALSE)</f>
        <v>1</v>
      </c>
    </row>
    <row r="21701" spans="1:34" x14ac:dyDescent="0.25">
      <c r="A21701">
        <v>16979</v>
      </c>
      <c r="B21701">
        <v>9.0909090909090912E-2</v>
      </c>
      <c r="C21701">
        <v>1</v>
      </c>
      <c r="D21701">
        <v>0.16666666666666666</v>
      </c>
      <c r="E21701">
        <v>0.33333333333333331</v>
      </c>
      <c r="F21701">
        <v>0.15517241379310345</v>
      </c>
      <c r="G21701">
        <v>0.3</v>
      </c>
      <c r="H21701">
        <v>0.1</v>
      </c>
      <c r="I21701">
        <v>0.1</v>
      </c>
      <c r="J21701">
        <v>0.1</v>
      </c>
      <c r="K21701">
        <v>0</v>
      </c>
      <c r="L21701">
        <v>0.1</v>
      </c>
      <c r="M21701">
        <v>0.1465191741196063</v>
      </c>
      <c r="N21701">
        <v>6.702805710880054E-2</v>
      </c>
      <c r="O21701">
        <v>8.7214834246848366E-2</v>
      </c>
      <c r="P21701">
        <v>0.16013681416295994</v>
      </c>
      <c r="Q21701">
        <v>8.0647096444737512E-2</v>
      </c>
      <c r="R21701">
        <v>0.26327955753892168</v>
      </c>
      <c r="S21701">
        <v>9.7418356319944324E-4</v>
      </c>
      <c r="T21701">
        <v>9.4344159657154872E-4</v>
      </c>
      <c r="U21701">
        <v>0</v>
      </c>
      <c r="V21701">
        <v>0</v>
      </c>
      <c r="W21701">
        <v>7.0217968766484815E-3</v>
      </c>
      <c r="X21701">
        <v>0</v>
      </c>
      <c r="Y21701">
        <v>1</v>
      </c>
      <c r="Z21701">
        <v>0.72346352450335982</v>
      </c>
      <c r="AA21701">
        <v>1</v>
      </c>
      <c r="AB21701">
        <f t="shared" si="2373"/>
        <v>0.77945833333333336</v>
      </c>
      <c r="AC21701">
        <f t="shared" si="2374"/>
        <v>0.32816996627223538</v>
      </c>
      <c r="AD21701">
        <f t="shared" si="2375"/>
        <v>-0.67183003372776462</v>
      </c>
      <c r="AE21701">
        <f t="shared" si="2376"/>
        <v>0.45135559421864935</v>
      </c>
      <c r="AF21701">
        <f t="shared" si="2377"/>
        <v>0.67183003372776462</v>
      </c>
      <c r="AG21701">
        <f t="shared" si="2378"/>
        <v>0</v>
      </c>
      <c r="AH21701" t="b">
        <f t="shared" si="2379"/>
        <v>0</v>
      </c>
    </row>
    <row r="21702" spans="1:34" x14ac:dyDescent="0.25">
      <c r="A21702">
        <v>25061</v>
      </c>
      <c r="B21702">
        <v>4.0404040404040407E-2</v>
      </c>
      <c r="C21702">
        <v>0</v>
      </c>
      <c r="D21702">
        <v>0.16666666666666666</v>
      </c>
      <c r="E21702">
        <v>0.66666666666666663</v>
      </c>
      <c r="F21702">
        <v>0.58620689655172409</v>
      </c>
      <c r="G21702">
        <v>0.2</v>
      </c>
      <c r="H21702">
        <v>0.1</v>
      </c>
      <c r="I21702">
        <v>0.1</v>
      </c>
      <c r="J21702">
        <v>0.1</v>
      </c>
      <c r="K21702">
        <v>0.1</v>
      </c>
      <c r="L21702">
        <v>0.2</v>
      </c>
      <c r="M21702">
        <v>0.1562927233293602</v>
      </c>
      <c r="N21702">
        <v>6.9176659947537647E-2</v>
      </c>
      <c r="O21702">
        <v>9.0276294600772064E-2</v>
      </c>
      <c r="P21702">
        <v>0.16517832752127476</v>
      </c>
      <c r="Q21702">
        <v>8.1432417290940556E-2</v>
      </c>
      <c r="R21702">
        <v>0.29769217232128381</v>
      </c>
      <c r="S21702">
        <v>3.5659010568346245E-3</v>
      </c>
      <c r="T21702">
        <v>4.2517213801440273E-3</v>
      </c>
      <c r="U21702">
        <v>5.9718316146600602E-3</v>
      </c>
      <c r="V21702">
        <v>1.2737520128824477E-3</v>
      </c>
      <c r="W21702">
        <v>0.11015194746429903</v>
      </c>
      <c r="X21702">
        <v>3.8303957508143138E-3</v>
      </c>
      <c r="Y21702">
        <v>1</v>
      </c>
      <c r="Z21702">
        <v>0.723495560834583</v>
      </c>
      <c r="AA21702">
        <v>0</v>
      </c>
      <c r="AB21702">
        <f t="shared" si="2373"/>
        <v>-0.22054166666666666</v>
      </c>
      <c r="AC21702">
        <f t="shared" si="2374"/>
        <v>0.24748844770028222</v>
      </c>
      <c r="AD21702">
        <f t="shared" si="2375"/>
        <v>0.24748844770028222</v>
      </c>
      <c r="AE21702">
        <f t="shared" si="2376"/>
        <v>6.125053174509533E-2</v>
      </c>
      <c r="AF21702">
        <f t="shared" si="2377"/>
        <v>0.24748844770028222</v>
      </c>
      <c r="AG21702">
        <f t="shared" si="2378"/>
        <v>0</v>
      </c>
      <c r="AH21702" t="b">
        <f t="shared" si="2379"/>
        <v>1</v>
      </c>
    </row>
    <row r="21703" spans="1:34" x14ac:dyDescent="0.25">
      <c r="A21703">
        <v>22548</v>
      </c>
      <c r="B21703">
        <v>0.35353535353535354</v>
      </c>
      <c r="C21703">
        <v>1</v>
      </c>
      <c r="D21703">
        <v>0.33333333333333331</v>
      </c>
      <c r="E21703">
        <v>0.33333333333333331</v>
      </c>
      <c r="F21703">
        <v>0.20689655172413793</v>
      </c>
      <c r="G21703">
        <v>0</v>
      </c>
      <c r="H21703">
        <v>0</v>
      </c>
      <c r="I21703">
        <v>0</v>
      </c>
      <c r="J21703">
        <v>0</v>
      </c>
      <c r="K21703">
        <v>0</v>
      </c>
      <c r="L21703">
        <v>0</v>
      </c>
      <c r="M21703">
        <v>0.1465191741196063</v>
      </c>
      <c r="N21703">
        <v>6.6220432985229311E-2</v>
      </c>
      <c r="O21703">
        <v>8.8123499398524069E-2</v>
      </c>
      <c r="P21703">
        <v>0.16196803650387251</v>
      </c>
      <c r="Q21703">
        <v>8.0648088011462518E-2</v>
      </c>
      <c r="R21703">
        <v>0.26097872304454045</v>
      </c>
      <c r="S21703">
        <v>0</v>
      </c>
      <c r="T21703">
        <v>1.9236946336638249E-3</v>
      </c>
      <c r="U21703">
        <v>2.1684299808044285E-3</v>
      </c>
      <c r="V21703">
        <v>0</v>
      </c>
      <c r="W21703">
        <v>0</v>
      </c>
      <c r="X21703">
        <v>0</v>
      </c>
      <c r="Y21703">
        <v>1</v>
      </c>
      <c r="Z21703">
        <v>0.7235199411157115</v>
      </c>
      <c r="AA21703">
        <v>1</v>
      </c>
      <c r="AB21703">
        <f t="shared" si="2373"/>
        <v>0.77945833333333336</v>
      </c>
      <c r="AC21703">
        <f t="shared" si="2374"/>
        <v>-3.0569127719630051E-2</v>
      </c>
      <c r="AD21703">
        <f t="shared" si="2375"/>
        <v>-1.0305691277196301</v>
      </c>
      <c r="AE21703">
        <f t="shared" si="2376"/>
        <v>1.0620727270087991</v>
      </c>
      <c r="AF21703">
        <f t="shared" si="2377"/>
        <v>1.0305691277196301</v>
      </c>
      <c r="AG21703">
        <f t="shared" si="2378"/>
        <v>0</v>
      </c>
      <c r="AH21703" t="b">
        <f t="shared" si="2379"/>
        <v>0</v>
      </c>
    </row>
    <row r="21704" spans="1:34" x14ac:dyDescent="0.25">
      <c r="A21704">
        <v>10475</v>
      </c>
      <c r="B21704">
        <v>5.0505050505050504E-2</v>
      </c>
      <c r="C21704">
        <v>1</v>
      </c>
      <c r="D21704">
        <v>0.16666666666666666</v>
      </c>
      <c r="E21704">
        <v>0.66666666666666663</v>
      </c>
      <c r="F21704">
        <v>0.17241379310344829</v>
      </c>
      <c r="G21704">
        <v>0.1</v>
      </c>
      <c r="H21704">
        <v>0.1</v>
      </c>
      <c r="I21704">
        <v>0.1</v>
      </c>
      <c r="J21704">
        <v>0.2</v>
      </c>
      <c r="K21704">
        <v>0.2</v>
      </c>
      <c r="L21704">
        <v>0.1</v>
      </c>
      <c r="M21704">
        <v>0.15520431540468865</v>
      </c>
      <c r="N21704">
        <v>7.6748017477327679E-2</v>
      </c>
      <c r="O21704">
        <v>8.6728382691328917E-2</v>
      </c>
      <c r="P21704">
        <v>0.1607962049235766</v>
      </c>
      <c r="Q21704">
        <v>8.0648088011462518E-2</v>
      </c>
      <c r="R21704">
        <v>0.26174720483959096</v>
      </c>
      <c r="S21704">
        <v>1.2775427221275894E-2</v>
      </c>
      <c r="T21704">
        <v>4.1501930522562145E-4</v>
      </c>
      <c r="U21704">
        <v>0</v>
      </c>
      <c r="V21704">
        <v>0</v>
      </c>
      <c r="W21704">
        <v>3.3526442516218125E-3</v>
      </c>
      <c r="X21704">
        <v>1.6078204386134156E-3</v>
      </c>
      <c r="Y21704">
        <v>1</v>
      </c>
      <c r="Z21704">
        <v>0.72353454164843378</v>
      </c>
      <c r="AA21704">
        <v>0</v>
      </c>
      <c r="AB21704">
        <f t="shared" si="2373"/>
        <v>-0.22054166666666666</v>
      </c>
      <c r="AC21704">
        <f t="shared" si="2374"/>
        <v>0.11679761119332772</v>
      </c>
      <c r="AD21704">
        <f t="shared" si="2375"/>
        <v>0.11679761119332772</v>
      </c>
      <c r="AE21704">
        <f t="shared" si="2376"/>
        <v>1.3641681980467753E-2</v>
      </c>
      <c r="AF21704">
        <f t="shared" si="2377"/>
        <v>0.11679761119332772</v>
      </c>
      <c r="AG21704">
        <f t="shared" si="2378"/>
        <v>0</v>
      </c>
      <c r="AH21704" t="b">
        <f t="shared" si="2379"/>
        <v>1</v>
      </c>
    </row>
    <row r="21705" spans="1:34" x14ac:dyDescent="0.25">
      <c r="A21705">
        <v>4765</v>
      </c>
      <c r="B21705">
        <v>2.0202020202020204E-2</v>
      </c>
      <c r="C21705">
        <v>0</v>
      </c>
      <c r="D21705">
        <v>0.5</v>
      </c>
      <c r="E21705">
        <v>0.66666666666666663</v>
      </c>
      <c r="F21705">
        <v>1.7241379310344827E-2</v>
      </c>
      <c r="G21705">
        <v>0.4</v>
      </c>
      <c r="H21705">
        <v>0.2</v>
      </c>
      <c r="I21705">
        <v>0.2</v>
      </c>
      <c r="J21705">
        <v>0.2</v>
      </c>
      <c r="K21705">
        <v>0.2</v>
      </c>
      <c r="L21705">
        <v>0.2</v>
      </c>
      <c r="M21705">
        <v>0.17158618199773293</v>
      </c>
      <c r="N21705">
        <v>9.4221549043947653E-2</v>
      </c>
      <c r="O21705">
        <v>0.10026941509965394</v>
      </c>
      <c r="P21705">
        <v>0.17849990485933312</v>
      </c>
      <c r="Q21705">
        <v>8.6364470181109668E-2</v>
      </c>
      <c r="R21705">
        <v>0.26097872304454045</v>
      </c>
      <c r="S21705">
        <v>1.9506566294851366E-3</v>
      </c>
      <c r="T21705">
        <v>7.4216613953079658E-4</v>
      </c>
      <c r="U21705">
        <v>4.3524842640953529E-4</v>
      </c>
      <c r="V21705">
        <v>1.8518518518518518E-4</v>
      </c>
      <c r="W21705">
        <v>0</v>
      </c>
      <c r="X21705">
        <v>0</v>
      </c>
      <c r="Y21705">
        <v>1</v>
      </c>
      <c r="Z21705">
        <v>0.72354259698692336</v>
      </c>
      <c r="AA21705">
        <v>0</v>
      </c>
      <c r="AB21705">
        <f t="shared" si="2373"/>
        <v>-0.22054166666666666</v>
      </c>
      <c r="AC21705">
        <f t="shared" si="2374"/>
        <v>0.4140232075985194</v>
      </c>
      <c r="AD21705">
        <f t="shared" si="2375"/>
        <v>0.4140232075985194</v>
      </c>
      <c r="AE21705">
        <f t="shared" si="2376"/>
        <v>0.17141521643016669</v>
      </c>
      <c r="AF21705">
        <f t="shared" si="2377"/>
        <v>0.4140232075985194</v>
      </c>
      <c r="AG21705">
        <f t="shared" si="2378"/>
        <v>0</v>
      </c>
      <c r="AH21705" t="b">
        <f t="shared" si="2379"/>
        <v>1</v>
      </c>
    </row>
    <row r="21706" spans="1:34" x14ac:dyDescent="0.25">
      <c r="A21706">
        <v>25608</v>
      </c>
      <c r="B21706">
        <v>0.49494949494949497</v>
      </c>
      <c r="C21706">
        <v>1</v>
      </c>
      <c r="D21706">
        <v>0.33333333333333331</v>
      </c>
      <c r="E21706">
        <v>0.33333333333333331</v>
      </c>
      <c r="F21706">
        <v>0.29310344827586204</v>
      </c>
      <c r="G21706">
        <v>0.1</v>
      </c>
      <c r="H21706">
        <v>0.1</v>
      </c>
      <c r="I21706">
        <v>0.2</v>
      </c>
      <c r="J21706">
        <v>0.2</v>
      </c>
      <c r="K21706">
        <v>0.2</v>
      </c>
      <c r="L21706">
        <v>0.2</v>
      </c>
      <c r="M21706">
        <v>0.14674039524250701</v>
      </c>
      <c r="N21706">
        <v>6.7533889844245271E-2</v>
      </c>
      <c r="O21706">
        <v>8.9816746122250879E-2</v>
      </c>
      <c r="P21706">
        <v>0.16706418509663842</v>
      </c>
      <c r="Q21706">
        <v>8.613740140108378E-2</v>
      </c>
      <c r="R21706">
        <v>0.2673732600611558</v>
      </c>
      <c r="S21706">
        <v>1.5843361356851109E-3</v>
      </c>
      <c r="T21706">
        <v>2.9686645581231863E-3</v>
      </c>
      <c r="U21706">
        <v>1.3660104459622339E-3</v>
      </c>
      <c r="V21706">
        <v>4.8357487922705313E-3</v>
      </c>
      <c r="W21706">
        <v>8.2198396826476047E-3</v>
      </c>
      <c r="X21706">
        <v>6.7187978799468848E-3</v>
      </c>
      <c r="Y21706">
        <v>1</v>
      </c>
      <c r="Z21706">
        <v>0.72358282348243574</v>
      </c>
      <c r="AA21706">
        <v>0</v>
      </c>
      <c r="AB21706">
        <f t="shared" si="2373"/>
        <v>-0.22054166666666666</v>
      </c>
      <c r="AC21706">
        <f t="shared" si="2374"/>
        <v>0.11709288185505504</v>
      </c>
      <c r="AD21706">
        <f t="shared" si="2375"/>
        <v>0.11709288185505504</v>
      </c>
      <c r="AE21706">
        <f t="shared" si="2376"/>
        <v>1.3710742981121876E-2</v>
      </c>
      <c r="AF21706">
        <f t="shared" si="2377"/>
        <v>0.11709288185505504</v>
      </c>
      <c r="AG21706">
        <f t="shared" si="2378"/>
        <v>0</v>
      </c>
      <c r="AH21706" t="b">
        <f t="shared" si="2379"/>
        <v>1</v>
      </c>
    </row>
    <row r="21707" spans="1:34" x14ac:dyDescent="0.25">
      <c r="A21707">
        <v>313</v>
      </c>
      <c r="B21707">
        <v>1.0101010101010102E-2</v>
      </c>
      <c r="C21707">
        <v>0</v>
      </c>
      <c r="D21707">
        <v>0.16666666666666666</v>
      </c>
      <c r="E21707">
        <v>0.66666666666666663</v>
      </c>
      <c r="F21707">
        <v>0.32758620689655171</v>
      </c>
      <c r="G21707">
        <v>0.2</v>
      </c>
      <c r="H21707">
        <v>0.2</v>
      </c>
      <c r="I21707">
        <v>0.2</v>
      </c>
      <c r="J21707">
        <v>0.4</v>
      </c>
      <c r="K21707">
        <v>0.2</v>
      </c>
      <c r="L21707">
        <v>0.2</v>
      </c>
      <c r="M21707">
        <v>0.15619450115079228</v>
      </c>
      <c r="N21707">
        <v>7.9258200564103154E-2</v>
      </c>
      <c r="O21707">
        <v>9.5440587299661289E-2</v>
      </c>
      <c r="P21707">
        <v>0.16994478073373237</v>
      </c>
      <c r="Q21707">
        <v>9.3594974739837675E-2</v>
      </c>
      <c r="R21707">
        <v>0.27199875198556484</v>
      </c>
      <c r="S21707">
        <v>3.4342546293752406E-3</v>
      </c>
      <c r="T21707">
        <v>1.8405720260363757E-3</v>
      </c>
      <c r="U21707">
        <v>0</v>
      </c>
      <c r="V21707">
        <v>4.830917874396135E-3</v>
      </c>
      <c r="W21707">
        <v>3.5167597044984044E-3</v>
      </c>
      <c r="X21707">
        <v>0</v>
      </c>
      <c r="Y21707">
        <v>1</v>
      </c>
      <c r="Z21707">
        <v>0.7235915465344126</v>
      </c>
      <c r="AA21707">
        <v>0</v>
      </c>
      <c r="AB21707">
        <f t="shared" si="2373"/>
        <v>-0.22054166666666666</v>
      </c>
      <c r="AC21707">
        <f t="shared" si="2374"/>
        <v>0.28363538002694011</v>
      </c>
      <c r="AD21707">
        <f t="shared" si="2375"/>
        <v>0.28363538002694011</v>
      </c>
      <c r="AE21707">
        <f t="shared" si="2376"/>
        <v>8.0449028803026734E-2</v>
      </c>
      <c r="AF21707">
        <f t="shared" si="2377"/>
        <v>0.28363538002694011</v>
      </c>
      <c r="AG21707">
        <f t="shared" si="2378"/>
        <v>0</v>
      </c>
      <c r="AH21707" t="b">
        <f t="shared" si="2379"/>
        <v>1</v>
      </c>
    </row>
    <row r="21708" spans="1:34" x14ac:dyDescent="0.25">
      <c r="A21708">
        <v>22593</v>
      </c>
      <c r="B21708">
        <v>0.15151515151515152</v>
      </c>
      <c r="C21708">
        <v>1</v>
      </c>
      <c r="D21708">
        <v>0.16666666666666666</v>
      </c>
      <c r="E21708">
        <v>0.33333333333333331</v>
      </c>
      <c r="F21708">
        <v>0.2413793103448276</v>
      </c>
      <c r="G21708">
        <v>0.3</v>
      </c>
      <c r="H21708">
        <v>0</v>
      </c>
      <c r="I21708">
        <v>0</v>
      </c>
      <c r="J21708">
        <v>0</v>
      </c>
      <c r="K21708">
        <v>0.1</v>
      </c>
      <c r="L21708">
        <v>0.1</v>
      </c>
      <c r="M21708">
        <v>0.1465191741196063</v>
      </c>
      <c r="N21708">
        <v>6.6220432985229311E-2</v>
      </c>
      <c r="O21708">
        <v>8.6344602062313022E-2</v>
      </c>
      <c r="P21708">
        <v>0.16013775614976083</v>
      </c>
      <c r="Q21708">
        <v>8.1877630750467278E-2</v>
      </c>
      <c r="R21708">
        <v>0.26097872304454045</v>
      </c>
      <c r="S21708">
        <v>0</v>
      </c>
      <c r="T21708">
        <v>0</v>
      </c>
      <c r="U21708">
        <v>0</v>
      </c>
      <c r="V21708">
        <v>1.9967793880837359E-3</v>
      </c>
      <c r="W21708">
        <v>0</v>
      </c>
      <c r="X21708">
        <v>0</v>
      </c>
      <c r="Y21708">
        <v>1</v>
      </c>
      <c r="Z21708">
        <v>0.72359955838865742</v>
      </c>
      <c r="AA21708">
        <v>0</v>
      </c>
      <c r="AB21708">
        <f t="shared" si="2373"/>
        <v>-0.22054166666666666</v>
      </c>
      <c r="AC21708">
        <f t="shared" si="2374"/>
        <v>0.29962998514047134</v>
      </c>
      <c r="AD21708">
        <f t="shared" si="2375"/>
        <v>0.29962998514047134</v>
      </c>
      <c r="AE21708">
        <f t="shared" si="2376"/>
        <v>8.9778127995279081E-2</v>
      </c>
      <c r="AF21708">
        <f t="shared" si="2377"/>
        <v>0.29962998514047134</v>
      </c>
      <c r="AG21708">
        <f t="shared" si="2378"/>
        <v>0</v>
      </c>
      <c r="AH21708" t="b">
        <f t="shared" si="2379"/>
        <v>1</v>
      </c>
    </row>
    <row r="21709" spans="1:34" x14ac:dyDescent="0.25">
      <c r="A21709">
        <v>22507</v>
      </c>
      <c r="B21709">
        <v>5.0505050505050504E-2</v>
      </c>
      <c r="C21709">
        <v>1</v>
      </c>
      <c r="D21709">
        <v>0.33333333333333331</v>
      </c>
      <c r="E21709">
        <v>0.33333333333333331</v>
      </c>
      <c r="F21709">
        <v>0.27586206896551724</v>
      </c>
      <c r="G21709">
        <v>0.4</v>
      </c>
      <c r="H21709">
        <v>0.4</v>
      </c>
      <c r="I21709">
        <v>0.4</v>
      </c>
      <c r="J21709">
        <v>0.4</v>
      </c>
      <c r="K21709">
        <v>0.4</v>
      </c>
      <c r="L21709">
        <v>0.4</v>
      </c>
      <c r="M21709">
        <v>0.1837736961005795</v>
      </c>
      <c r="N21709">
        <v>0.10759242598518755</v>
      </c>
      <c r="O21709">
        <v>0.11088679679337284</v>
      </c>
      <c r="P21709">
        <v>0.20296518605181305</v>
      </c>
      <c r="Q21709">
        <v>0.12647334420751508</v>
      </c>
      <c r="R21709">
        <v>0.29719342763629603</v>
      </c>
      <c r="S21709">
        <v>2.8618788578127002E-3</v>
      </c>
      <c r="T21709">
        <v>1.2468391144117384E-3</v>
      </c>
      <c r="U21709">
        <v>2.008838891120932E-3</v>
      </c>
      <c r="V21709">
        <v>2.8985507246376812E-3</v>
      </c>
      <c r="W21709">
        <v>4.2201116453980851E-3</v>
      </c>
      <c r="X21709">
        <v>3.7831069143845074E-3</v>
      </c>
      <c r="Y21709">
        <v>1</v>
      </c>
      <c r="Z21709">
        <v>0.72363602723005538</v>
      </c>
      <c r="AA21709">
        <v>1</v>
      </c>
      <c r="AB21709">
        <f t="shared" si="2373"/>
        <v>0.77945833333333336</v>
      </c>
      <c r="AC21709">
        <f t="shared" si="2374"/>
        <v>0.52999296558052522</v>
      </c>
      <c r="AD21709">
        <f t="shared" si="2375"/>
        <v>-0.47000703441947478</v>
      </c>
      <c r="AE21709">
        <f t="shared" si="2376"/>
        <v>0.22090661240378934</v>
      </c>
      <c r="AF21709">
        <f t="shared" si="2377"/>
        <v>0.47000703441947478</v>
      </c>
      <c r="AG21709">
        <f t="shared" si="2378"/>
        <v>1</v>
      </c>
      <c r="AH21709" t="b">
        <f t="shared" si="2379"/>
        <v>1</v>
      </c>
    </row>
    <row r="21710" spans="1:34" x14ac:dyDescent="0.25">
      <c r="A21710">
        <v>4710</v>
      </c>
      <c r="B21710">
        <v>0.28282828282828282</v>
      </c>
      <c r="C21710">
        <v>0</v>
      </c>
      <c r="D21710">
        <v>0.16666666666666666</v>
      </c>
      <c r="E21710">
        <v>0.33333333333333331</v>
      </c>
      <c r="F21710">
        <v>0.39655172413793105</v>
      </c>
      <c r="G21710">
        <v>0.1</v>
      </c>
      <c r="H21710">
        <v>0.1</v>
      </c>
      <c r="I21710">
        <v>0.1</v>
      </c>
      <c r="J21710">
        <v>0.1</v>
      </c>
      <c r="K21710">
        <v>0.1</v>
      </c>
      <c r="L21710">
        <v>0.1</v>
      </c>
      <c r="M21710">
        <v>0.1635204598567726</v>
      </c>
      <c r="N21710">
        <v>9.7798441313912396E-2</v>
      </c>
      <c r="O21710">
        <v>9.5950098635464956E-2</v>
      </c>
      <c r="P21710">
        <v>0.16157711198150693</v>
      </c>
      <c r="Q21710">
        <v>8.4788870655078563E-2</v>
      </c>
      <c r="R21710">
        <v>0.26112396610380501</v>
      </c>
      <c r="S21710">
        <v>3.8404124768760185E-2</v>
      </c>
      <c r="T21710">
        <v>1.0528071988928068E-2</v>
      </c>
      <c r="U21710">
        <v>2.0780322307039864E-3</v>
      </c>
      <c r="V21710">
        <v>6.7439613526570049E-3</v>
      </c>
      <c r="W21710">
        <v>4.4311172276679899E-4</v>
      </c>
      <c r="X21710">
        <v>1.3853737520476066E-2</v>
      </c>
      <c r="Y21710">
        <v>1</v>
      </c>
      <c r="Z21710">
        <v>0.7237660823502452</v>
      </c>
      <c r="AA21710">
        <v>0</v>
      </c>
      <c r="AB21710">
        <f t="shared" si="2373"/>
        <v>-0.22054166666666666</v>
      </c>
      <c r="AC21710">
        <f t="shared" si="2374"/>
        <v>0.11943984421509224</v>
      </c>
      <c r="AD21710">
        <f t="shared" si="2375"/>
        <v>0.11943984421509224</v>
      </c>
      <c r="AE21710">
        <f t="shared" si="2376"/>
        <v>1.4265876386125503E-2</v>
      </c>
      <c r="AF21710">
        <f t="shared" si="2377"/>
        <v>0.11943984421509224</v>
      </c>
      <c r="AG21710">
        <f t="shared" si="2378"/>
        <v>0</v>
      </c>
      <c r="AH21710" t="b">
        <f t="shared" si="2379"/>
        <v>1</v>
      </c>
    </row>
    <row r="21711" spans="1:34" x14ac:dyDescent="0.25">
      <c r="A21711">
        <v>14855</v>
      </c>
      <c r="B21711">
        <v>4.0404040404040407E-2</v>
      </c>
      <c r="C21711">
        <v>0</v>
      </c>
      <c r="D21711">
        <v>0.33333333333333331</v>
      </c>
      <c r="E21711">
        <v>0.66666666666666663</v>
      </c>
      <c r="F21711">
        <v>0.37931034482758619</v>
      </c>
      <c r="G21711">
        <v>0.2</v>
      </c>
      <c r="H21711">
        <v>0.2</v>
      </c>
      <c r="I21711">
        <v>0.2</v>
      </c>
      <c r="J21711">
        <v>0</v>
      </c>
      <c r="K21711">
        <v>0</v>
      </c>
      <c r="L21711">
        <v>0</v>
      </c>
      <c r="M21711">
        <v>0.17670258412818082</v>
      </c>
      <c r="N21711">
        <v>6.9591385848830983E-2</v>
      </c>
      <c r="O21711">
        <v>8.6344602062313022E-2</v>
      </c>
      <c r="P21711">
        <v>0.16013775614976083</v>
      </c>
      <c r="Q21711">
        <v>8.0648088011462518E-2</v>
      </c>
      <c r="R21711">
        <v>0.26097872304454045</v>
      </c>
      <c r="S21711">
        <v>4.0123541586534056E-3</v>
      </c>
      <c r="T21711">
        <v>0</v>
      </c>
      <c r="U21711">
        <v>0</v>
      </c>
      <c r="V21711">
        <v>0</v>
      </c>
      <c r="W21711">
        <v>0</v>
      </c>
      <c r="X21711">
        <v>0</v>
      </c>
      <c r="Y21711">
        <v>1</v>
      </c>
      <c r="Z21711">
        <v>0.72379980922199572</v>
      </c>
      <c r="AA21711">
        <v>0</v>
      </c>
      <c r="AB21711">
        <f t="shared" si="2373"/>
        <v>-0.22054166666666666</v>
      </c>
      <c r="AC21711">
        <f t="shared" si="2374"/>
        <v>0.23889218248969507</v>
      </c>
      <c r="AD21711">
        <f t="shared" si="2375"/>
        <v>0.23889218248969507</v>
      </c>
      <c r="AE21711">
        <f t="shared" si="2376"/>
        <v>5.7069474854689772E-2</v>
      </c>
      <c r="AF21711">
        <f t="shared" si="2377"/>
        <v>0.23889218248969507</v>
      </c>
      <c r="AG21711">
        <f t="shared" si="2378"/>
        <v>0</v>
      </c>
      <c r="AH21711" t="b">
        <f t="shared" si="2379"/>
        <v>1</v>
      </c>
    </row>
    <row r="21712" spans="1:34" x14ac:dyDescent="0.25">
      <c r="A21712">
        <v>25906</v>
      </c>
      <c r="B21712">
        <v>2.0202020202020204E-2</v>
      </c>
      <c r="C21712">
        <v>1</v>
      </c>
      <c r="D21712">
        <v>0.33333333333333331</v>
      </c>
      <c r="E21712">
        <v>0.33333333333333331</v>
      </c>
      <c r="F21712">
        <v>0.2413793103448276</v>
      </c>
      <c r="G21712">
        <v>0.2</v>
      </c>
      <c r="H21712">
        <v>0.2</v>
      </c>
      <c r="I21712">
        <v>0.2</v>
      </c>
      <c r="J21712">
        <v>0.2</v>
      </c>
      <c r="K21712">
        <v>0.2</v>
      </c>
      <c r="L21712">
        <v>0.2</v>
      </c>
      <c r="M21712">
        <v>0.16907045538810592</v>
      </c>
      <c r="N21712">
        <v>9.1372562417671693E-2</v>
      </c>
      <c r="O21712">
        <v>0.10143558113117007</v>
      </c>
      <c r="P21712">
        <v>0.18431196342076855</v>
      </c>
      <c r="Q21712">
        <v>0.10739956668534117</v>
      </c>
      <c r="R21712">
        <v>0.2796574415550383</v>
      </c>
      <c r="S21712">
        <v>1.656455482901991E-3</v>
      </c>
      <c r="T21712">
        <v>8.4903806362323134E-4</v>
      </c>
      <c r="U21712">
        <v>1.8793803848042498E-3</v>
      </c>
      <c r="V21712">
        <v>3.2206119162640902E-3</v>
      </c>
      <c r="W21712">
        <v>2.091299770941718E-3</v>
      </c>
      <c r="X21712">
        <v>3.7831069143845074E-3</v>
      </c>
      <c r="Y21712">
        <v>1</v>
      </c>
      <c r="Z21712">
        <v>0.7238409321696827</v>
      </c>
      <c r="AA21712">
        <v>0</v>
      </c>
      <c r="AB21712">
        <f t="shared" si="2373"/>
        <v>-0.22054166666666666</v>
      </c>
      <c r="AC21712">
        <f t="shared" si="2374"/>
        <v>0.26409082769833503</v>
      </c>
      <c r="AD21712">
        <f t="shared" si="2375"/>
        <v>0.26409082769833503</v>
      </c>
      <c r="AE21712">
        <f t="shared" si="2376"/>
        <v>6.9743965274391681E-2</v>
      </c>
      <c r="AF21712">
        <f t="shared" si="2377"/>
        <v>0.26409082769833503</v>
      </c>
      <c r="AG21712">
        <f t="shared" si="2378"/>
        <v>0</v>
      </c>
      <c r="AH21712" t="b">
        <f t="shared" si="2379"/>
        <v>1</v>
      </c>
    </row>
    <row r="21713" spans="1:34" x14ac:dyDescent="0.25">
      <c r="A21713">
        <v>28183</v>
      </c>
      <c r="B21713">
        <v>0.35353535353535354</v>
      </c>
      <c r="C21713">
        <v>1</v>
      </c>
      <c r="D21713">
        <v>0.16666666666666666</v>
      </c>
      <c r="E21713">
        <v>0.66666666666666663</v>
      </c>
      <c r="F21713">
        <v>0.20689655172413793</v>
      </c>
      <c r="G21713">
        <v>0.1</v>
      </c>
      <c r="H21713">
        <v>0.2</v>
      </c>
      <c r="I21713">
        <v>0.2</v>
      </c>
      <c r="J21713">
        <v>0.2</v>
      </c>
      <c r="K21713">
        <v>0.2</v>
      </c>
      <c r="L21713">
        <v>0.2</v>
      </c>
      <c r="M21713">
        <v>0.1512391479978161</v>
      </c>
      <c r="N21713">
        <v>7.2720336184218012E-2</v>
      </c>
      <c r="O21713">
        <v>0.12375250706480292</v>
      </c>
      <c r="P21713">
        <v>0.22768574566733171</v>
      </c>
      <c r="Q21713">
        <v>0.13870531132716249</v>
      </c>
      <c r="R21713">
        <v>0.30299777063431255</v>
      </c>
      <c r="S21713">
        <v>3.4537154056083668E-3</v>
      </c>
      <c r="T21713">
        <v>3.8597982851806045E-2</v>
      </c>
      <c r="U21713">
        <v>7.5710905763135576E-3</v>
      </c>
      <c r="V21713">
        <v>4.8969404186795492E-3</v>
      </c>
      <c r="W21713">
        <v>1.1825690632993302E-2</v>
      </c>
      <c r="X21713">
        <v>5.7541056167788361E-3</v>
      </c>
      <c r="Y21713">
        <v>1</v>
      </c>
      <c r="Z21713">
        <v>0.7238839324406936</v>
      </c>
      <c r="AA21713">
        <v>1</v>
      </c>
      <c r="AB21713">
        <f t="shared" si="2373"/>
        <v>0.77945833333333336</v>
      </c>
      <c r="AC21713">
        <f t="shared" si="2374"/>
        <v>0.1222077162995393</v>
      </c>
      <c r="AD21713">
        <f t="shared" si="2375"/>
        <v>-0.8777922837004607</v>
      </c>
      <c r="AE21713">
        <f t="shared" si="2376"/>
        <v>0.7705192933240701</v>
      </c>
      <c r="AF21713">
        <f t="shared" si="2377"/>
        <v>0.8777922837004607</v>
      </c>
      <c r="AG21713">
        <f t="shared" si="2378"/>
        <v>0</v>
      </c>
      <c r="AH21713" t="b">
        <f t="shared" si="2379"/>
        <v>0</v>
      </c>
    </row>
    <row r="21714" spans="1:34" x14ac:dyDescent="0.25">
      <c r="A21714">
        <v>19742</v>
      </c>
      <c r="B21714">
        <v>0.15151515151515152</v>
      </c>
      <c r="C21714">
        <v>1</v>
      </c>
      <c r="D21714">
        <v>0.16666666666666666</v>
      </c>
      <c r="E21714">
        <v>0.66666666666666663</v>
      </c>
      <c r="F21714">
        <v>0.18965517241379309</v>
      </c>
      <c r="G21714">
        <v>0</v>
      </c>
      <c r="H21714">
        <v>0</v>
      </c>
      <c r="I21714">
        <v>0</v>
      </c>
      <c r="J21714">
        <v>0</v>
      </c>
      <c r="K21714">
        <v>0</v>
      </c>
      <c r="L21714">
        <v>0</v>
      </c>
      <c r="M21714">
        <v>0.15264168991700669</v>
      </c>
      <c r="N21714">
        <v>6.8482919366655653E-2</v>
      </c>
      <c r="O21714">
        <v>8.8344214438387289E-2</v>
      </c>
      <c r="P21714">
        <v>0.16945306362367252</v>
      </c>
      <c r="Q21714">
        <v>8.5083365972404693E-2</v>
      </c>
      <c r="R21714">
        <v>0.26510931269293697</v>
      </c>
      <c r="S21714">
        <v>2.7348114365258165E-3</v>
      </c>
      <c r="T21714">
        <v>2.1623752641369291E-3</v>
      </c>
      <c r="U21714">
        <v>1.1036337663497165E-2</v>
      </c>
      <c r="V21714">
        <v>7.2028985507246379E-3</v>
      </c>
      <c r="W21714">
        <v>1.3108135671900386E-2</v>
      </c>
      <c r="X21714">
        <v>9.3650811665588474E-3</v>
      </c>
      <c r="Y21714">
        <v>1</v>
      </c>
      <c r="Z21714">
        <v>0.72391663557005548</v>
      </c>
      <c r="AA21714">
        <v>0</v>
      </c>
      <c r="AB21714">
        <f t="shared" si="2373"/>
        <v>-0.22054166666666666</v>
      </c>
      <c r="AC21714">
        <f t="shared" si="2374"/>
        <v>-2.9142242631793436E-2</v>
      </c>
      <c r="AD21714">
        <f t="shared" si="2375"/>
        <v>-2.9142242631793436E-2</v>
      </c>
      <c r="AE21714">
        <f t="shared" si="2376"/>
        <v>8.492703056103188E-4</v>
      </c>
      <c r="AF21714">
        <f t="shared" si="2377"/>
        <v>2.9142242631793436E-2</v>
      </c>
      <c r="AG21714">
        <f t="shared" si="2378"/>
        <v>0</v>
      </c>
      <c r="AH21714" t="b">
        <f t="shared" si="2379"/>
        <v>1</v>
      </c>
    </row>
    <row r="21715" spans="1:34" x14ac:dyDescent="0.25">
      <c r="A21715">
        <v>4391</v>
      </c>
      <c r="B21715">
        <v>0</v>
      </c>
      <c r="C21715">
        <v>1</v>
      </c>
      <c r="D21715">
        <v>0.33333333333333331</v>
      </c>
      <c r="E21715">
        <v>0.66666666666666663</v>
      </c>
      <c r="F21715">
        <v>0</v>
      </c>
      <c r="G21715">
        <v>0.2</v>
      </c>
      <c r="H21715">
        <v>0.2</v>
      </c>
      <c r="I21715">
        <v>0.2</v>
      </c>
      <c r="J21715">
        <v>0.1</v>
      </c>
      <c r="K21715">
        <v>0.1</v>
      </c>
      <c r="L21715">
        <v>0</v>
      </c>
      <c r="M21715">
        <v>0.15418227381688732</v>
      </c>
      <c r="N21715">
        <v>7.5479165005865004E-2</v>
      </c>
      <c r="O21715">
        <v>9.1044404901191589E-2</v>
      </c>
      <c r="P21715">
        <v>0.16087250585444796</v>
      </c>
      <c r="Q21715">
        <v>8.0648088011462518E-2</v>
      </c>
      <c r="R21715">
        <v>0.26097872304454045</v>
      </c>
      <c r="S21715">
        <v>2.0605527776251442E-3</v>
      </c>
      <c r="T21715">
        <v>7.7185278511202851E-4</v>
      </c>
      <c r="U21715">
        <v>8.928172849426365E-4</v>
      </c>
      <c r="V21715">
        <v>0</v>
      </c>
      <c r="W21715">
        <v>4.454562292364646E-3</v>
      </c>
      <c r="X21715">
        <v>0</v>
      </c>
      <c r="Y21715">
        <v>1</v>
      </c>
      <c r="Z21715">
        <v>0.72392301775635337</v>
      </c>
      <c r="AA21715">
        <v>1</v>
      </c>
      <c r="AB21715">
        <f t="shared" si="2373"/>
        <v>0.77945833333333336</v>
      </c>
      <c r="AC21715">
        <f t="shared" si="2374"/>
        <v>0.2242202912254993</v>
      </c>
      <c r="AD21715">
        <f t="shared" si="2375"/>
        <v>-0.77577970877450064</v>
      </c>
      <c r="AE21715">
        <f t="shared" si="2376"/>
        <v>0.60183415654624905</v>
      </c>
      <c r="AF21715">
        <f t="shared" si="2377"/>
        <v>0.77577970877450064</v>
      </c>
      <c r="AG21715">
        <f t="shared" si="2378"/>
        <v>0</v>
      </c>
      <c r="AH21715" t="b">
        <f t="shared" si="2379"/>
        <v>0</v>
      </c>
    </row>
    <row r="21716" spans="1:34" x14ac:dyDescent="0.25">
      <c r="A21716">
        <v>1206</v>
      </c>
      <c r="B21716">
        <v>0.20202020202020202</v>
      </c>
      <c r="C21716">
        <v>1</v>
      </c>
      <c r="D21716">
        <v>0.33333333333333331</v>
      </c>
      <c r="E21716">
        <v>0.33333333333333331</v>
      </c>
      <c r="F21716">
        <v>0.13793103448275862</v>
      </c>
      <c r="G21716">
        <v>0.2</v>
      </c>
      <c r="H21716">
        <v>0.2</v>
      </c>
      <c r="I21716">
        <v>0.2</v>
      </c>
      <c r="J21716">
        <v>0.2</v>
      </c>
      <c r="K21716">
        <v>0.2</v>
      </c>
      <c r="L21716">
        <v>0.2</v>
      </c>
      <c r="M21716">
        <v>0.33217413464933354</v>
      </c>
      <c r="N21716">
        <v>0.18358121984458692</v>
      </c>
      <c r="O21716">
        <v>0.1145395757988704</v>
      </c>
      <c r="P21716">
        <v>0.20110005218606877</v>
      </c>
      <c r="Q21716">
        <v>0.12505441222403457</v>
      </c>
      <c r="R21716">
        <v>0.29608681385142327</v>
      </c>
      <c r="S21716">
        <v>5.824495851420408E-3</v>
      </c>
      <c r="T21716">
        <v>1.1874658232492747E-3</v>
      </c>
      <c r="U21716">
        <v>1.785634569885273E-3</v>
      </c>
      <c r="V21716">
        <v>3.2206119162640902E-3</v>
      </c>
      <c r="W21716">
        <v>4.2201116453980851E-3</v>
      </c>
      <c r="X21716">
        <v>3.4180370971464025E-3</v>
      </c>
      <c r="Y21716">
        <v>1</v>
      </c>
      <c r="Z21716">
        <v>0.72392843910426841</v>
      </c>
      <c r="AA21716">
        <v>1</v>
      </c>
      <c r="AB21716">
        <f t="shared" si="2373"/>
        <v>0.77945833333333336</v>
      </c>
      <c r="AC21716">
        <f t="shared" si="2374"/>
        <v>0.12707986103430161</v>
      </c>
      <c r="AD21716">
        <f t="shared" si="2375"/>
        <v>-0.87292013896569842</v>
      </c>
      <c r="AE21716">
        <f t="shared" si="2376"/>
        <v>0.7619895690118943</v>
      </c>
      <c r="AF21716">
        <f t="shared" si="2377"/>
        <v>0.87292013896569842</v>
      </c>
      <c r="AG21716">
        <f t="shared" si="2378"/>
        <v>0</v>
      </c>
      <c r="AH21716" t="b">
        <f t="shared" si="2379"/>
        <v>0</v>
      </c>
    </row>
    <row r="21717" spans="1:34" x14ac:dyDescent="0.25">
      <c r="A21717">
        <v>23925</v>
      </c>
      <c r="B21717">
        <v>0.41414141414141414</v>
      </c>
      <c r="C21717">
        <v>0</v>
      </c>
      <c r="D21717">
        <v>0.33333333333333331</v>
      </c>
      <c r="E21717">
        <v>0.33333333333333331</v>
      </c>
      <c r="F21717">
        <v>5.1724137931034482E-2</v>
      </c>
      <c r="G21717">
        <v>0.2</v>
      </c>
      <c r="H21717">
        <v>0.2</v>
      </c>
      <c r="I21717">
        <v>0.2</v>
      </c>
      <c r="J21717">
        <v>0.2</v>
      </c>
      <c r="K21717">
        <v>0.2</v>
      </c>
      <c r="L21717">
        <v>0.2</v>
      </c>
      <c r="M21717">
        <v>0.4939593360180729</v>
      </c>
      <c r="N21717">
        <v>0.44330023118359169</v>
      </c>
      <c r="O21717">
        <v>0.29295858628173671</v>
      </c>
      <c r="P21717">
        <v>0.3617813347199379</v>
      </c>
      <c r="Q21717">
        <v>0.24326800561226766</v>
      </c>
      <c r="R21717">
        <v>0.38611522462338627</v>
      </c>
      <c r="S21717">
        <v>1.8449960620546917E-2</v>
      </c>
      <c r="T21717">
        <v>1.2181024414891059E-2</v>
      </c>
      <c r="U21717">
        <v>7.9148252310164719E-3</v>
      </c>
      <c r="V21717">
        <v>9.6924315619967786E-3</v>
      </c>
      <c r="W21717">
        <v>1.0869131993369736E-2</v>
      </c>
      <c r="X21717">
        <v>1.0535952756560853E-2</v>
      </c>
      <c r="Y21717">
        <v>1</v>
      </c>
      <c r="Z21717">
        <v>0.72393182659491584</v>
      </c>
      <c r="AA21717">
        <v>0</v>
      </c>
      <c r="AB21717">
        <f t="shared" si="2373"/>
        <v>-0.22054166666666666</v>
      </c>
      <c r="AC21717">
        <f t="shared" si="2374"/>
        <v>3.6983839063117266E-2</v>
      </c>
      <c r="AD21717">
        <f t="shared" si="2375"/>
        <v>3.6983839063117266E-2</v>
      </c>
      <c r="AE21717">
        <f t="shared" si="2376"/>
        <v>1.3678043518465586E-3</v>
      </c>
      <c r="AF21717">
        <f t="shared" si="2377"/>
        <v>3.6983839063117266E-2</v>
      </c>
      <c r="AG21717">
        <f t="shared" si="2378"/>
        <v>0</v>
      </c>
      <c r="AH21717" t="b">
        <f t="shared" si="2379"/>
        <v>1</v>
      </c>
    </row>
    <row r="21718" spans="1:34" x14ac:dyDescent="0.25">
      <c r="A21718">
        <v>8448</v>
      </c>
      <c r="B21718">
        <v>6.0606060606060608E-2</v>
      </c>
      <c r="C21718">
        <v>1</v>
      </c>
      <c r="D21718">
        <v>0.33333333333333331</v>
      </c>
      <c r="E21718">
        <v>0.66666666666666663</v>
      </c>
      <c r="F21718">
        <v>8.6206896551724144E-2</v>
      </c>
      <c r="G21718">
        <v>0.2</v>
      </c>
      <c r="H21718">
        <v>0.2</v>
      </c>
      <c r="I21718">
        <v>0.2</v>
      </c>
      <c r="J21718">
        <v>0.2</v>
      </c>
      <c r="K21718">
        <v>0.2</v>
      </c>
      <c r="L21718">
        <v>0.2</v>
      </c>
      <c r="M21718">
        <v>0.16723343518353831</v>
      </c>
      <c r="N21718">
        <v>8.8213243137567524E-2</v>
      </c>
      <c r="O21718">
        <v>0.10067625550895405</v>
      </c>
      <c r="P21718">
        <v>0.18683554606032859</v>
      </c>
      <c r="Q21718">
        <v>0.10533215006370816</v>
      </c>
      <c r="R21718">
        <v>0.28039979496905709</v>
      </c>
      <c r="S21718">
        <v>3.4376888840046155E-3</v>
      </c>
      <c r="T21718">
        <v>3.031600246755398E-3</v>
      </c>
      <c r="U21718">
        <v>4.4931029864738181E-3</v>
      </c>
      <c r="V21718">
        <v>1.2157809983896941E-3</v>
      </c>
      <c r="W21718">
        <v>2.4124971572859056E-3</v>
      </c>
      <c r="X21718">
        <v>1.0030907983490522E-2</v>
      </c>
      <c r="Y21718">
        <v>1</v>
      </c>
      <c r="Z21718">
        <v>0.72401250810078344</v>
      </c>
      <c r="AA21718">
        <v>1</v>
      </c>
      <c r="AB21718">
        <f t="shared" si="2373"/>
        <v>0.77945833333333336</v>
      </c>
      <c r="AC21718">
        <f t="shared" si="2374"/>
        <v>0.22670216429253637</v>
      </c>
      <c r="AD21718">
        <f t="shared" si="2375"/>
        <v>-0.77329783570746358</v>
      </c>
      <c r="AE21718">
        <f t="shared" si="2376"/>
        <v>0.59798954270984728</v>
      </c>
      <c r="AF21718">
        <f t="shared" si="2377"/>
        <v>0.77329783570746358</v>
      </c>
      <c r="AG21718">
        <f t="shared" si="2378"/>
        <v>0</v>
      </c>
      <c r="AH21718" t="b">
        <f t="shared" si="2379"/>
        <v>0</v>
      </c>
    </row>
    <row r="21719" spans="1:34" x14ac:dyDescent="0.25">
      <c r="A21719">
        <v>18318</v>
      </c>
      <c r="B21719">
        <v>3.0303030303030304E-2</v>
      </c>
      <c r="C21719">
        <v>1</v>
      </c>
      <c r="D21719">
        <v>0.33333333333333331</v>
      </c>
      <c r="E21719">
        <v>0.33333333333333331</v>
      </c>
      <c r="F21719">
        <v>6.8965517241379309E-2</v>
      </c>
      <c r="G21719">
        <v>0.2</v>
      </c>
      <c r="H21719">
        <v>0.2</v>
      </c>
      <c r="I21719">
        <v>0.2</v>
      </c>
      <c r="J21719">
        <v>0.2</v>
      </c>
      <c r="K21719">
        <v>0.2</v>
      </c>
      <c r="L21719">
        <v>0.4</v>
      </c>
      <c r="M21719">
        <v>0.18247468566690647</v>
      </c>
      <c r="N21719">
        <v>0.1047823495693304</v>
      </c>
      <c r="O21719">
        <v>0.10847704975367213</v>
      </c>
      <c r="P21719">
        <v>0.19723319636845249</v>
      </c>
      <c r="Q21719">
        <v>0.12168804319264655</v>
      </c>
      <c r="R21719">
        <v>0.29220060141385279</v>
      </c>
      <c r="S21719">
        <v>2.2322655090939061E-3</v>
      </c>
      <c r="T21719">
        <v>2.5530515199859403E-3</v>
      </c>
      <c r="U21719">
        <v>2.232043212356591E-3</v>
      </c>
      <c r="V21719">
        <v>4.7310789049919482E-3</v>
      </c>
      <c r="W21719">
        <v>0</v>
      </c>
      <c r="X21719">
        <v>6.9987477916113386E-3</v>
      </c>
      <c r="Y21719">
        <v>1</v>
      </c>
      <c r="Z21719">
        <v>0.72401303942979278</v>
      </c>
      <c r="AA21719">
        <v>1</v>
      </c>
      <c r="AB21719">
        <f t="shared" si="2373"/>
        <v>0.77945833333333336</v>
      </c>
      <c r="AC21719">
        <f t="shared" si="2374"/>
        <v>0.24765682486309931</v>
      </c>
      <c r="AD21719">
        <f t="shared" si="2375"/>
        <v>-0.75234317513690074</v>
      </c>
      <c r="AE21719">
        <f t="shared" si="2376"/>
        <v>0.56602025317507332</v>
      </c>
      <c r="AF21719">
        <f t="shared" si="2377"/>
        <v>0.75234317513690074</v>
      </c>
      <c r="AG21719">
        <f t="shared" si="2378"/>
        <v>0</v>
      </c>
      <c r="AH21719" t="b">
        <f t="shared" si="2379"/>
        <v>0</v>
      </c>
    </row>
    <row r="21720" spans="1:34" x14ac:dyDescent="0.25">
      <c r="A21720">
        <v>18974</v>
      </c>
      <c r="B21720">
        <v>4.0404040404040407E-2</v>
      </c>
      <c r="C21720">
        <v>1</v>
      </c>
      <c r="D21720">
        <v>0.16666666666666666</v>
      </c>
      <c r="E21720">
        <v>0.66666666666666663</v>
      </c>
      <c r="F21720">
        <v>0.1206896551724138</v>
      </c>
      <c r="G21720">
        <v>0.2</v>
      </c>
      <c r="H21720">
        <v>0.2</v>
      </c>
      <c r="I21720">
        <v>0.2</v>
      </c>
      <c r="J21720">
        <v>0.2</v>
      </c>
      <c r="K21720">
        <v>0.2</v>
      </c>
      <c r="L21720">
        <v>0.2</v>
      </c>
      <c r="M21720">
        <v>0.18982542113865167</v>
      </c>
      <c r="N21720">
        <v>0.11381331450458761</v>
      </c>
      <c r="O21720">
        <v>0.11135128665338351</v>
      </c>
      <c r="P21720">
        <v>0.20402209524240147</v>
      </c>
      <c r="Q21720">
        <v>0.1277663472169201</v>
      </c>
      <c r="R21720">
        <v>0.30043718929320423</v>
      </c>
      <c r="S21720">
        <v>2.3570434272945401E-3</v>
      </c>
      <c r="T21720">
        <v>1.2468391144117384E-3</v>
      </c>
      <c r="U21720">
        <v>2.343645372974421E-3</v>
      </c>
      <c r="V21720">
        <v>3.2206119162640902E-3</v>
      </c>
      <c r="W21720">
        <v>1.0784729760461773E-2</v>
      </c>
      <c r="X21720">
        <v>0</v>
      </c>
      <c r="Y21720">
        <v>1</v>
      </c>
      <c r="Z21720">
        <v>0.72403748248513045</v>
      </c>
      <c r="AA21720">
        <v>0</v>
      </c>
      <c r="AB21720">
        <f t="shared" si="2373"/>
        <v>-0.22054166666666666</v>
      </c>
      <c r="AC21720">
        <f t="shared" si="2374"/>
        <v>0.23548129934258674</v>
      </c>
      <c r="AD21720">
        <f t="shared" si="2375"/>
        <v>0.23548129934258674</v>
      </c>
      <c r="AE21720">
        <f t="shared" si="2376"/>
        <v>5.5451442340072946E-2</v>
      </c>
      <c r="AF21720">
        <f t="shared" si="2377"/>
        <v>0.23548129934258674</v>
      </c>
      <c r="AG21720">
        <f t="shared" si="2378"/>
        <v>0</v>
      </c>
      <c r="AH21720" t="b">
        <f t="shared" si="2379"/>
        <v>1</v>
      </c>
    </row>
    <row r="21721" spans="1:34" x14ac:dyDescent="0.25">
      <c r="A21721">
        <v>15133</v>
      </c>
      <c r="B21721">
        <v>0.19191919191919191</v>
      </c>
      <c r="C21721">
        <v>0</v>
      </c>
      <c r="D21721">
        <v>0.5</v>
      </c>
      <c r="E21721">
        <v>0.33333333333333331</v>
      </c>
      <c r="F21721">
        <v>0.5</v>
      </c>
      <c r="G21721">
        <v>0</v>
      </c>
      <c r="H21721">
        <v>0</v>
      </c>
      <c r="I21721">
        <v>0</v>
      </c>
      <c r="J21721">
        <v>0</v>
      </c>
      <c r="K21721">
        <v>0.1</v>
      </c>
      <c r="L21721">
        <v>0.1</v>
      </c>
      <c r="M21721">
        <v>0.16183298513128588</v>
      </c>
      <c r="N21721">
        <v>8.2714566084721761E-2</v>
      </c>
      <c r="O21721">
        <v>9.7512673270914535E-2</v>
      </c>
      <c r="P21721">
        <v>0.17541960802045242</v>
      </c>
      <c r="Q21721">
        <v>9.7966792430379618E-2</v>
      </c>
      <c r="R21721">
        <v>0.27374551110571466</v>
      </c>
      <c r="S21721">
        <v>1.9895781819513892E-2</v>
      </c>
      <c r="T21721">
        <v>1.2077121155356748E-2</v>
      </c>
      <c r="U21721">
        <v>1.8105218517030491E-2</v>
      </c>
      <c r="V21721">
        <v>2.8125603864734301E-2</v>
      </c>
      <c r="W21721">
        <v>3.8949285980554665E-2</v>
      </c>
      <c r="X21721">
        <v>3.3925011254743072E-2</v>
      </c>
      <c r="Y21721">
        <v>1</v>
      </c>
      <c r="Z21721">
        <v>0.7240882417080855</v>
      </c>
      <c r="AA21721">
        <v>0</v>
      </c>
      <c r="AB21721">
        <f t="shared" si="2373"/>
        <v>-0.22054166666666666</v>
      </c>
      <c r="AC21721">
        <f t="shared" si="2374"/>
        <v>-2.3160008403497995E-2</v>
      </c>
      <c r="AD21721">
        <f t="shared" si="2375"/>
        <v>-2.3160008403497995E-2</v>
      </c>
      <c r="AE21721">
        <f t="shared" si="2376"/>
        <v>5.3638598925009775E-4</v>
      </c>
      <c r="AF21721">
        <f t="shared" si="2377"/>
        <v>2.3160008403497995E-2</v>
      </c>
      <c r="AG21721">
        <f t="shared" si="2378"/>
        <v>0</v>
      </c>
      <c r="AH21721" t="b">
        <f t="shared" si="2379"/>
        <v>1</v>
      </c>
    </row>
    <row r="21722" spans="1:34" x14ac:dyDescent="0.25">
      <c r="A21722">
        <v>27427</v>
      </c>
      <c r="B21722">
        <v>1.0101010101010102E-2</v>
      </c>
      <c r="C21722">
        <v>0</v>
      </c>
      <c r="D21722">
        <v>0.33333333333333331</v>
      </c>
      <c r="E21722">
        <v>0.33333333333333331</v>
      </c>
      <c r="F21722">
        <v>0.41379310344827586</v>
      </c>
      <c r="G21722">
        <v>0.1</v>
      </c>
      <c r="H21722">
        <v>0.1</v>
      </c>
      <c r="I21722">
        <v>0.1</v>
      </c>
      <c r="J21722">
        <v>0.1</v>
      </c>
      <c r="K21722">
        <v>0</v>
      </c>
      <c r="L21722">
        <v>0</v>
      </c>
      <c r="M21722">
        <v>0.1472589375545863</v>
      </c>
      <c r="N21722">
        <v>6.7013821665964382E-2</v>
      </c>
      <c r="O21722">
        <v>8.7445981092078254E-2</v>
      </c>
      <c r="P21722">
        <v>0.15747193350326774</v>
      </c>
      <c r="Q21722">
        <v>7.3488976256934777E-2</v>
      </c>
      <c r="R21722">
        <v>0.25205664940400396</v>
      </c>
      <c r="S21722">
        <v>9.5701229005256696E-4</v>
      </c>
      <c r="T21722">
        <v>1.1910282207190225E-3</v>
      </c>
      <c r="U21722">
        <v>1.6081871345029241E-3</v>
      </c>
      <c r="V21722">
        <v>0</v>
      </c>
      <c r="W21722">
        <v>0</v>
      </c>
      <c r="X21722">
        <v>0</v>
      </c>
      <c r="Y21722">
        <v>1</v>
      </c>
      <c r="Z21722">
        <v>0.7241249670057972</v>
      </c>
      <c r="AA21722">
        <v>0</v>
      </c>
      <c r="AB21722">
        <f t="shared" si="2373"/>
        <v>-0.22054166666666666</v>
      </c>
      <c r="AC21722">
        <f t="shared" si="2374"/>
        <v>0.15778583808482177</v>
      </c>
      <c r="AD21722">
        <f t="shared" si="2375"/>
        <v>0.15778583808482177</v>
      </c>
      <c r="AE21722">
        <f t="shared" si="2376"/>
        <v>2.4896370700129594E-2</v>
      </c>
      <c r="AF21722">
        <f t="shared" si="2377"/>
        <v>0.15778583808482177</v>
      </c>
      <c r="AG21722">
        <f t="shared" si="2378"/>
        <v>0</v>
      </c>
      <c r="AH21722" t="b">
        <f t="shared" si="2379"/>
        <v>1</v>
      </c>
    </row>
    <row r="21723" spans="1:34" x14ac:dyDescent="0.25">
      <c r="A21723">
        <v>24938</v>
      </c>
      <c r="B21723">
        <v>0.44444444444444442</v>
      </c>
      <c r="C21723">
        <v>0</v>
      </c>
      <c r="D21723">
        <v>0.16666666666666666</v>
      </c>
      <c r="E21723">
        <v>0.33333333333333331</v>
      </c>
      <c r="F21723">
        <v>0.27586206896551724</v>
      </c>
      <c r="G21723">
        <v>0.3</v>
      </c>
      <c r="H21723">
        <v>0.4</v>
      </c>
      <c r="I21723">
        <v>0.2</v>
      </c>
      <c r="J21723">
        <v>0.2</v>
      </c>
      <c r="K21723">
        <v>0.2</v>
      </c>
      <c r="L21723">
        <v>0.2</v>
      </c>
      <c r="M21723">
        <v>0.48913937019231196</v>
      </c>
      <c r="N21723">
        <v>0.42632209302766988</v>
      </c>
      <c r="O21723">
        <v>0.29904252498005601</v>
      </c>
      <c r="P21723">
        <v>0.53283954385231158</v>
      </c>
      <c r="Q21723">
        <v>0.48081268808781313</v>
      </c>
      <c r="R21723">
        <v>0.58234397706235541</v>
      </c>
      <c r="S21723">
        <v>0</v>
      </c>
      <c r="T21723">
        <v>8.3490722032656499E-3</v>
      </c>
      <c r="U21723">
        <v>1.6405517610820944E-2</v>
      </c>
      <c r="V21723">
        <v>2.3349436392914653E-2</v>
      </c>
      <c r="W21723">
        <v>4.9415162861141913E-2</v>
      </c>
      <c r="X21723">
        <v>2.3786284724192589E-2</v>
      </c>
      <c r="Y21723">
        <v>1</v>
      </c>
      <c r="Z21723">
        <v>0.72416852688857014</v>
      </c>
      <c r="AA21723">
        <v>1</v>
      </c>
      <c r="AB21723">
        <f t="shared" si="2373"/>
        <v>0.77945833333333336</v>
      </c>
      <c r="AC21723">
        <f t="shared" si="2374"/>
        <v>0.23148740643815419</v>
      </c>
      <c r="AD21723">
        <f t="shared" si="2375"/>
        <v>-0.76851259356184576</v>
      </c>
      <c r="AE21723">
        <f t="shared" si="2376"/>
        <v>0.59061160646315469</v>
      </c>
      <c r="AF21723">
        <f t="shared" si="2377"/>
        <v>0.76851259356184576</v>
      </c>
      <c r="AG21723">
        <f t="shared" si="2378"/>
        <v>0</v>
      </c>
      <c r="AH21723" t="b">
        <f t="shared" si="2379"/>
        <v>0</v>
      </c>
    </row>
    <row r="21724" spans="1:34" x14ac:dyDescent="0.25">
      <c r="A21724">
        <v>1523</v>
      </c>
      <c r="B21724">
        <v>8.0808080808080815E-2</v>
      </c>
      <c r="C21724">
        <v>1</v>
      </c>
      <c r="D21724">
        <v>0.16666666666666666</v>
      </c>
      <c r="E21724">
        <v>0.66666666666666663</v>
      </c>
      <c r="F21724">
        <v>0.10344827586206896</v>
      </c>
      <c r="G21724">
        <v>0.2</v>
      </c>
      <c r="H21724">
        <v>0.2</v>
      </c>
      <c r="I21724">
        <v>0.2</v>
      </c>
      <c r="J21724">
        <v>0.2</v>
      </c>
      <c r="K21724">
        <v>0.2</v>
      </c>
      <c r="L21724">
        <v>0.2</v>
      </c>
      <c r="M21724">
        <v>0.21829304011800821</v>
      </c>
      <c r="N21724">
        <v>0.14506675473660635</v>
      </c>
      <c r="O21724">
        <v>0.11940244422690165</v>
      </c>
      <c r="P21724">
        <v>0.21780713008649322</v>
      </c>
      <c r="Q21724">
        <v>0.14275586139880317</v>
      </c>
      <c r="R21724">
        <v>0.3026773137257765</v>
      </c>
      <c r="S21724">
        <v>4.0066304009377801E-3</v>
      </c>
      <c r="T21724">
        <v>1.7811987348739118E-3</v>
      </c>
      <c r="U21724">
        <v>2.9016561760635685E-3</v>
      </c>
      <c r="V21724">
        <v>4.1867954911433171E-3</v>
      </c>
      <c r="W21724">
        <v>7.0335194089968089E-3</v>
      </c>
      <c r="X21724">
        <v>2.8373301857883807E-3</v>
      </c>
      <c r="Y21724">
        <v>1</v>
      </c>
      <c r="Z21724">
        <v>0.72418682021004699</v>
      </c>
      <c r="AA21724">
        <v>0</v>
      </c>
      <c r="AB21724">
        <f t="shared" si="2373"/>
        <v>-0.22054166666666666</v>
      </c>
      <c r="AC21724">
        <f t="shared" si="2374"/>
        <v>0.21381487599371055</v>
      </c>
      <c r="AD21724">
        <f t="shared" si="2375"/>
        <v>0.21381487599371055</v>
      </c>
      <c r="AE21724">
        <f t="shared" si="2376"/>
        <v>4.5716801196205817E-2</v>
      </c>
      <c r="AF21724">
        <f t="shared" si="2377"/>
        <v>0.21381487599371055</v>
      </c>
      <c r="AG21724">
        <f t="shared" si="2378"/>
        <v>0</v>
      </c>
      <c r="AH21724" t="b">
        <f t="shared" si="2379"/>
        <v>1</v>
      </c>
    </row>
    <row r="21725" spans="1:34" x14ac:dyDescent="0.25">
      <c r="A21725">
        <v>17583</v>
      </c>
      <c r="B21725">
        <v>7.0707070707070704E-2</v>
      </c>
      <c r="C21725">
        <v>1</v>
      </c>
      <c r="D21725">
        <v>0.33333333333333331</v>
      </c>
      <c r="E21725">
        <v>0.33333333333333331</v>
      </c>
      <c r="F21725">
        <v>0.32758620689655171</v>
      </c>
      <c r="G21725">
        <v>0.4</v>
      </c>
      <c r="H21725">
        <v>0.2</v>
      </c>
      <c r="I21725">
        <v>0.2</v>
      </c>
      <c r="J21725">
        <v>0</v>
      </c>
      <c r="K21725">
        <v>0</v>
      </c>
      <c r="L21725">
        <v>0</v>
      </c>
      <c r="M21725">
        <v>0.21813641556299448</v>
      </c>
      <c r="N21725">
        <v>0.14418320825124228</v>
      </c>
      <c r="O21725">
        <v>8.6344602062313022E-2</v>
      </c>
      <c r="P21725">
        <v>0.16013775614976083</v>
      </c>
      <c r="Q21725">
        <v>8.0648088011462518E-2</v>
      </c>
      <c r="R21725">
        <v>0.26097872304454045</v>
      </c>
      <c r="S21725">
        <v>4.3500558638753049E-3</v>
      </c>
      <c r="T21725">
        <v>0</v>
      </c>
      <c r="U21725">
        <v>0</v>
      </c>
      <c r="V21725">
        <v>0</v>
      </c>
      <c r="W21725">
        <v>0</v>
      </c>
      <c r="X21725">
        <v>0</v>
      </c>
      <c r="Y21725">
        <v>1</v>
      </c>
      <c r="Z21725">
        <v>0.72431658246778097</v>
      </c>
      <c r="AA21725">
        <v>1</v>
      </c>
      <c r="AB21725">
        <f t="shared" si="2373"/>
        <v>0.77945833333333336</v>
      </c>
      <c r="AC21725">
        <f t="shared" si="2374"/>
        <v>0.41124690483006732</v>
      </c>
      <c r="AD21725">
        <f t="shared" si="2375"/>
        <v>-0.58875309516993268</v>
      </c>
      <c r="AE21725">
        <f t="shared" si="2376"/>
        <v>0.34663020707217579</v>
      </c>
      <c r="AF21725">
        <f t="shared" si="2377"/>
        <v>0.58875309516993268</v>
      </c>
      <c r="AG21725">
        <f t="shared" si="2378"/>
        <v>0</v>
      </c>
      <c r="AH21725" t="b">
        <f t="shared" si="2379"/>
        <v>0</v>
      </c>
    </row>
    <row r="21726" spans="1:34" x14ac:dyDescent="0.25">
      <c r="A21726">
        <v>6145</v>
      </c>
      <c r="B21726">
        <v>0.14141414141414141</v>
      </c>
      <c r="C21726">
        <v>1</v>
      </c>
      <c r="D21726">
        <v>0.33333333333333331</v>
      </c>
      <c r="E21726">
        <v>0.66666666666666663</v>
      </c>
      <c r="F21726">
        <v>3.4482758620689655E-2</v>
      </c>
      <c r="G21726">
        <v>0.2</v>
      </c>
      <c r="H21726">
        <v>0.2</v>
      </c>
      <c r="I21726">
        <v>0.1</v>
      </c>
      <c r="J21726">
        <v>0.2</v>
      </c>
      <c r="K21726">
        <v>0.2</v>
      </c>
      <c r="L21726">
        <v>0</v>
      </c>
      <c r="M21726">
        <v>0.16063485152965556</v>
      </c>
      <c r="N21726">
        <v>9.4535677815865499E-2</v>
      </c>
      <c r="O21726">
        <v>8.7365820903471211E-2</v>
      </c>
      <c r="P21726">
        <v>0.16158370588911308</v>
      </c>
      <c r="Q21726">
        <v>8.0648088011462518E-2</v>
      </c>
      <c r="R21726">
        <v>0.26097872304454045</v>
      </c>
      <c r="S21726">
        <v>2.2939676172683481E-2</v>
      </c>
      <c r="T21726">
        <v>1.1043432156218253E-3</v>
      </c>
      <c r="U21726">
        <v>0</v>
      </c>
      <c r="V21726">
        <v>0</v>
      </c>
      <c r="W21726">
        <v>0</v>
      </c>
      <c r="X21726">
        <v>0</v>
      </c>
      <c r="Y21726">
        <v>1</v>
      </c>
      <c r="Z21726">
        <v>0.72434770445271834</v>
      </c>
      <c r="AA21726">
        <v>0</v>
      </c>
      <c r="AB21726">
        <f t="shared" si="2373"/>
        <v>-0.22054166666666666</v>
      </c>
      <c r="AC21726">
        <f t="shared" si="2374"/>
        <v>0.19120643660820349</v>
      </c>
      <c r="AD21726">
        <f t="shared" si="2375"/>
        <v>0.19120643660820349</v>
      </c>
      <c r="AE21726">
        <f t="shared" si="2376"/>
        <v>3.6559901400406943E-2</v>
      </c>
      <c r="AF21726">
        <f t="shared" si="2377"/>
        <v>0.19120643660820349</v>
      </c>
      <c r="AG21726">
        <f t="shared" si="2378"/>
        <v>0</v>
      </c>
      <c r="AH21726" t="b">
        <f t="shared" si="2379"/>
        <v>1</v>
      </c>
    </row>
    <row r="21727" spans="1:34" x14ac:dyDescent="0.25">
      <c r="A21727">
        <v>14698</v>
      </c>
      <c r="B21727">
        <v>0.35353535353535354</v>
      </c>
      <c r="C21727">
        <v>1</v>
      </c>
      <c r="D21727">
        <v>0.33333333333333331</v>
      </c>
      <c r="E21727">
        <v>0.66666666666666663</v>
      </c>
      <c r="F21727">
        <v>0.1206896551724138</v>
      </c>
      <c r="G21727">
        <v>0.5</v>
      </c>
      <c r="H21727">
        <v>0.4</v>
      </c>
      <c r="I21727">
        <v>0.4</v>
      </c>
      <c r="J21727">
        <v>0</v>
      </c>
      <c r="K21727">
        <v>0</v>
      </c>
      <c r="L21727">
        <v>0</v>
      </c>
      <c r="M21727">
        <v>0.14873138534861352</v>
      </c>
      <c r="N21727">
        <v>6.8593006791255268E-2</v>
      </c>
      <c r="O21727">
        <v>8.6344602062313022E-2</v>
      </c>
      <c r="P21727">
        <v>0.16013775614976083</v>
      </c>
      <c r="Q21727">
        <v>8.0648088011462518E-2</v>
      </c>
      <c r="R21727">
        <v>0.26097872304454045</v>
      </c>
      <c r="S21727">
        <v>0</v>
      </c>
      <c r="T21727">
        <v>0</v>
      </c>
      <c r="U21727">
        <v>0</v>
      </c>
      <c r="V21727">
        <v>0</v>
      </c>
      <c r="W21727">
        <v>0</v>
      </c>
      <c r="X21727">
        <v>0</v>
      </c>
      <c r="Y21727">
        <v>1</v>
      </c>
      <c r="Z21727">
        <v>0.72436104877364516</v>
      </c>
      <c r="AA21727">
        <v>1</v>
      </c>
      <c r="AB21727">
        <f t="shared" si="2373"/>
        <v>0.77945833333333336</v>
      </c>
      <c r="AC21727">
        <f t="shared" si="2374"/>
        <v>0.55854202892008797</v>
      </c>
      <c r="AD21727">
        <f t="shared" si="2375"/>
        <v>-0.44145797107991203</v>
      </c>
      <c r="AE21727">
        <f t="shared" si="2376"/>
        <v>0.19488514022999245</v>
      </c>
      <c r="AF21727">
        <f t="shared" si="2377"/>
        <v>0.44145797107991203</v>
      </c>
      <c r="AG21727">
        <f t="shared" si="2378"/>
        <v>1</v>
      </c>
      <c r="AH21727" t="b">
        <f t="shared" si="2379"/>
        <v>1</v>
      </c>
    </row>
    <row r="21728" spans="1:34" x14ac:dyDescent="0.25">
      <c r="A21728">
        <v>7339</v>
      </c>
      <c r="B21728">
        <v>1.0101010101010102E-2</v>
      </c>
      <c r="C21728">
        <v>0</v>
      </c>
      <c r="D21728">
        <v>0.33333333333333331</v>
      </c>
      <c r="E21728">
        <v>0.33333333333333331</v>
      </c>
      <c r="F21728">
        <v>0.31034482758620691</v>
      </c>
      <c r="G21728">
        <v>0.4</v>
      </c>
      <c r="H21728">
        <v>0.2</v>
      </c>
      <c r="I21728">
        <v>0.2</v>
      </c>
      <c r="J21728">
        <v>0.2</v>
      </c>
      <c r="K21728">
        <v>0.2</v>
      </c>
      <c r="L21728">
        <v>0.2</v>
      </c>
      <c r="M21728">
        <v>0.16445047345744723</v>
      </c>
      <c r="N21728">
        <v>8.5512305116787576E-2</v>
      </c>
      <c r="O21728">
        <v>9.6940571102910864E-2</v>
      </c>
      <c r="P21728">
        <v>0.17890966911771633</v>
      </c>
      <c r="Q21728">
        <v>0.10068170212344014</v>
      </c>
      <c r="R21728">
        <v>0.27665421469998086</v>
      </c>
      <c r="S21728">
        <v>1.7171273146876203E-3</v>
      </c>
      <c r="T21728">
        <v>8.9059936743695592E-4</v>
      </c>
      <c r="U21728">
        <v>1.004419445560466E-3</v>
      </c>
      <c r="V21728">
        <v>1.1272141706924316E-3</v>
      </c>
      <c r="W21728">
        <v>3.4698695751050924E-3</v>
      </c>
      <c r="X21728">
        <v>0</v>
      </c>
      <c r="Y21728">
        <v>1</v>
      </c>
      <c r="Z21728">
        <v>0.72436244378982284</v>
      </c>
      <c r="AA21728">
        <v>1</v>
      </c>
      <c r="AB21728">
        <f t="shared" si="2373"/>
        <v>0.77945833333333336</v>
      </c>
      <c r="AC21728">
        <f t="shared" si="2374"/>
        <v>0.47721616610687223</v>
      </c>
      <c r="AD21728">
        <f t="shared" si="2375"/>
        <v>-0.52278383389312777</v>
      </c>
      <c r="AE21728">
        <f t="shared" si="2376"/>
        <v>0.27330293697999741</v>
      </c>
      <c r="AF21728">
        <f t="shared" si="2377"/>
        <v>0.52278383389312777</v>
      </c>
      <c r="AG21728">
        <f t="shared" si="2378"/>
        <v>0</v>
      </c>
      <c r="AH21728" t="b">
        <f t="shared" si="2379"/>
        <v>0</v>
      </c>
    </row>
    <row r="21729" spans="1:34" x14ac:dyDescent="0.25">
      <c r="A21729">
        <v>10216</v>
      </c>
      <c r="B21729">
        <v>2.0202020202020204E-2</v>
      </c>
      <c r="C21729">
        <v>0</v>
      </c>
      <c r="D21729">
        <v>0.5</v>
      </c>
      <c r="E21729">
        <v>0.33333333333333331</v>
      </c>
      <c r="F21729">
        <v>0.53448275862068961</v>
      </c>
      <c r="G21729">
        <v>0.4</v>
      </c>
      <c r="H21729">
        <v>0.5</v>
      </c>
      <c r="I21729">
        <v>0.4</v>
      </c>
      <c r="J21729">
        <v>0.2</v>
      </c>
      <c r="K21729">
        <v>0.2</v>
      </c>
      <c r="L21729">
        <v>0.2</v>
      </c>
      <c r="M21729">
        <v>0.17441161817942094</v>
      </c>
      <c r="N21729">
        <v>9.5402141769826171E-2</v>
      </c>
      <c r="O21729">
        <v>0.10254464675436338</v>
      </c>
      <c r="P21729">
        <v>0.18755522397620164</v>
      </c>
      <c r="Q21729">
        <v>0.10950862910942434</v>
      </c>
      <c r="R21729">
        <v>0.28380263235754077</v>
      </c>
      <c r="S21729">
        <v>0</v>
      </c>
      <c r="T21729">
        <v>0</v>
      </c>
      <c r="U21729">
        <v>0</v>
      </c>
      <c r="V21729">
        <v>0</v>
      </c>
      <c r="W21729">
        <v>1.3926368429813681E-3</v>
      </c>
      <c r="X21729">
        <v>0</v>
      </c>
      <c r="Y21729">
        <v>1</v>
      </c>
      <c r="Z21729">
        <v>0.72447319569089652</v>
      </c>
      <c r="AA21729">
        <v>0</v>
      </c>
      <c r="AB21729">
        <f t="shared" si="2373"/>
        <v>-0.22054166666666666</v>
      </c>
      <c r="AC21729">
        <f t="shared" si="2374"/>
        <v>0.56483753001552928</v>
      </c>
      <c r="AD21729">
        <f t="shared" si="2375"/>
        <v>0.56483753001552928</v>
      </c>
      <c r="AE21729">
        <f t="shared" si="2376"/>
        <v>0.31904143531404394</v>
      </c>
      <c r="AF21729">
        <f t="shared" si="2377"/>
        <v>0.56483753001552928</v>
      </c>
      <c r="AG21729">
        <f t="shared" si="2378"/>
        <v>1</v>
      </c>
      <c r="AH21729" t="b">
        <f t="shared" si="2379"/>
        <v>0</v>
      </c>
    </row>
    <row r="21730" spans="1:34" x14ac:dyDescent="0.25">
      <c r="A21730">
        <v>22260</v>
      </c>
      <c r="B21730">
        <v>9.0909090909090912E-2</v>
      </c>
      <c r="C21730">
        <v>1</v>
      </c>
      <c r="D21730">
        <v>0.33333333333333331</v>
      </c>
      <c r="E21730">
        <v>0.33333333333333331</v>
      </c>
      <c r="F21730">
        <v>0.17241379310344829</v>
      </c>
      <c r="G21730">
        <v>0.2</v>
      </c>
      <c r="H21730">
        <v>0.2</v>
      </c>
      <c r="I21730">
        <v>0.2</v>
      </c>
      <c r="J21730">
        <v>0</v>
      </c>
      <c r="K21730">
        <v>0.1</v>
      </c>
      <c r="L21730">
        <v>0.1</v>
      </c>
      <c r="M21730">
        <v>0.23072478234053717</v>
      </c>
      <c r="N21730">
        <v>0.15573954074563351</v>
      </c>
      <c r="O21730">
        <v>8.6344602062313022E-2</v>
      </c>
      <c r="P21730">
        <v>0.16013775614976083</v>
      </c>
      <c r="Q21730">
        <v>8.3367955538148047E-2</v>
      </c>
      <c r="R21730">
        <v>0.26234815760332048</v>
      </c>
      <c r="S21730">
        <v>2.2895030862501602E-3</v>
      </c>
      <c r="T21730">
        <v>0</v>
      </c>
      <c r="U21730">
        <v>0</v>
      </c>
      <c r="V21730">
        <v>4.4170692431562001E-3</v>
      </c>
      <c r="W21730">
        <v>4.1779105289441046E-3</v>
      </c>
      <c r="X21730">
        <v>0</v>
      </c>
      <c r="Y21730">
        <v>1</v>
      </c>
      <c r="Z21730">
        <v>0.72454489968519398</v>
      </c>
      <c r="AA21730">
        <v>0</v>
      </c>
      <c r="AB21730">
        <f t="shared" si="2373"/>
        <v>-0.22054166666666666</v>
      </c>
      <c r="AC21730">
        <f t="shared" si="2374"/>
        <v>0.20410519710769931</v>
      </c>
      <c r="AD21730">
        <f t="shared" si="2375"/>
        <v>0.20410519710769931</v>
      </c>
      <c r="AE21730">
        <f t="shared" si="2376"/>
        <v>4.1658931486372786E-2</v>
      </c>
      <c r="AF21730">
        <f t="shared" si="2377"/>
        <v>0.20410519710769931</v>
      </c>
      <c r="AG21730">
        <f t="shared" si="2378"/>
        <v>0</v>
      </c>
      <c r="AH21730" t="b">
        <f t="shared" si="2379"/>
        <v>1</v>
      </c>
    </row>
    <row r="21731" spans="1:34" x14ac:dyDescent="0.25">
      <c r="A21731">
        <v>23150</v>
      </c>
      <c r="B21731">
        <v>0.27272727272727271</v>
      </c>
      <c r="C21731">
        <v>1</v>
      </c>
      <c r="D21731">
        <v>0.33333333333333331</v>
      </c>
      <c r="E21731">
        <v>0.66666666666666663</v>
      </c>
      <c r="F21731">
        <v>0.27586206896551724</v>
      </c>
      <c r="G21731">
        <v>0.1</v>
      </c>
      <c r="H21731">
        <v>0.1</v>
      </c>
      <c r="I21731">
        <v>0.1</v>
      </c>
      <c r="J21731">
        <v>0.1</v>
      </c>
      <c r="K21731">
        <v>0.1</v>
      </c>
      <c r="L21731">
        <v>0.1</v>
      </c>
      <c r="M21731">
        <v>0.14817921742585333</v>
      </c>
      <c r="N21731">
        <v>6.8797997168095912E-2</v>
      </c>
      <c r="O21731">
        <v>8.7374605581674716E-2</v>
      </c>
      <c r="P21731">
        <v>0.1619049233882135</v>
      </c>
      <c r="Q21731">
        <v>8.250826718756972E-2</v>
      </c>
      <c r="R21731">
        <v>0.2624157840012849</v>
      </c>
      <c r="S21731">
        <v>3.1091451911277176E-3</v>
      </c>
      <c r="T21731">
        <v>1.1138429422078197E-3</v>
      </c>
      <c r="U21731">
        <v>2.0936565331904824E-3</v>
      </c>
      <c r="V21731">
        <v>3.0209339774557166E-3</v>
      </c>
      <c r="W21731">
        <v>4.3842270982746775E-3</v>
      </c>
      <c r="X21731">
        <v>1.9420579344992868E-2</v>
      </c>
      <c r="Y21731">
        <v>1</v>
      </c>
      <c r="Z21731">
        <v>0.72455437697044223</v>
      </c>
      <c r="AA21731">
        <v>0</v>
      </c>
      <c r="AB21731">
        <f t="shared" si="2373"/>
        <v>-0.22054166666666666</v>
      </c>
      <c r="AC21731">
        <f t="shared" si="2374"/>
        <v>9.4396965026942475E-2</v>
      </c>
      <c r="AD21731">
        <f t="shared" si="2375"/>
        <v>9.4396965026942475E-2</v>
      </c>
      <c r="AE21731">
        <f t="shared" si="2376"/>
        <v>8.9107870062978007E-3</v>
      </c>
      <c r="AF21731">
        <f t="shared" si="2377"/>
        <v>9.4396965026942475E-2</v>
      </c>
      <c r="AG21731">
        <f t="shared" si="2378"/>
        <v>0</v>
      </c>
      <c r="AH21731" t="b">
        <f t="shared" si="2379"/>
        <v>1</v>
      </c>
    </row>
    <row r="21732" spans="1:34" x14ac:dyDescent="0.25">
      <c r="A21732">
        <v>1736</v>
      </c>
      <c r="B21732">
        <v>0.12121212121212122</v>
      </c>
      <c r="C21732">
        <v>0</v>
      </c>
      <c r="D21732">
        <v>0.33333333333333331</v>
      </c>
      <c r="E21732">
        <v>0.66666666666666663</v>
      </c>
      <c r="F21732">
        <v>0.27586206896551724</v>
      </c>
      <c r="G21732">
        <v>0.2</v>
      </c>
      <c r="H21732">
        <v>0.2</v>
      </c>
      <c r="I21732">
        <v>0.2</v>
      </c>
      <c r="J21732">
        <v>0</v>
      </c>
      <c r="K21732">
        <v>0</v>
      </c>
      <c r="L21732">
        <v>0</v>
      </c>
      <c r="M21732">
        <v>0.26283370100283959</v>
      </c>
      <c r="N21732">
        <v>0.16363831346065513</v>
      </c>
      <c r="O21732">
        <v>8.6344602062313022E-2</v>
      </c>
      <c r="P21732">
        <v>0.16013775614976083</v>
      </c>
      <c r="Q21732">
        <v>8.0648088011462518E-2</v>
      </c>
      <c r="R21732">
        <v>0.26097872304454045</v>
      </c>
      <c r="S21732">
        <v>5.7237577156254004E-3</v>
      </c>
      <c r="T21732">
        <v>0</v>
      </c>
      <c r="U21732">
        <v>0</v>
      </c>
      <c r="V21732">
        <v>0</v>
      </c>
      <c r="W21732">
        <v>0</v>
      </c>
      <c r="X21732">
        <v>0</v>
      </c>
      <c r="Y21732">
        <v>1</v>
      </c>
      <c r="Z21732">
        <v>0.72457331453296414</v>
      </c>
      <c r="AA21732">
        <v>0</v>
      </c>
      <c r="AB21732">
        <f t="shared" si="2373"/>
        <v>-0.22054166666666666</v>
      </c>
      <c r="AC21732">
        <f t="shared" si="2374"/>
        <v>0.17038017630899382</v>
      </c>
      <c r="AD21732">
        <f t="shared" si="2375"/>
        <v>0.17038017630899382</v>
      </c>
      <c r="AE21732">
        <f t="shared" si="2376"/>
        <v>2.9029404479083819E-2</v>
      </c>
      <c r="AF21732">
        <f t="shared" si="2377"/>
        <v>0.17038017630899382</v>
      </c>
      <c r="AG21732">
        <f t="shared" si="2378"/>
        <v>0</v>
      </c>
      <c r="AH21732" t="b">
        <f t="shared" si="2379"/>
        <v>1</v>
      </c>
    </row>
    <row r="21733" spans="1:34" x14ac:dyDescent="0.25">
      <c r="A21733">
        <v>9261</v>
      </c>
      <c r="B21733">
        <v>7.0707070707070704E-2</v>
      </c>
      <c r="C21733">
        <v>0</v>
      </c>
      <c r="D21733">
        <v>0.5</v>
      </c>
      <c r="E21733">
        <v>0.33333333333333331</v>
      </c>
      <c r="F21733">
        <v>0.65517241379310343</v>
      </c>
      <c r="G21733">
        <v>0.2</v>
      </c>
      <c r="H21733">
        <v>0.2</v>
      </c>
      <c r="I21733">
        <v>0.2</v>
      </c>
      <c r="J21733">
        <v>0.2</v>
      </c>
      <c r="K21733">
        <v>0.2</v>
      </c>
      <c r="L21733">
        <v>0.2</v>
      </c>
      <c r="M21733">
        <v>0.20998308985736547</v>
      </c>
      <c r="N21733">
        <v>0.13552236482972513</v>
      </c>
      <c r="O21733">
        <v>0.12713680434270566</v>
      </c>
      <c r="P21733">
        <v>0.19161141914079499</v>
      </c>
      <c r="Q21733">
        <v>0.11046449943232806</v>
      </c>
      <c r="R21733">
        <v>0.28422837127199874</v>
      </c>
      <c r="S21733">
        <v>3.702126490466509E-3</v>
      </c>
      <c r="T21733">
        <v>1.8257287032457598E-3</v>
      </c>
      <c r="U21733">
        <v>1.2566403285567608E-3</v>
      </c>
      <c r="V21733">
        <v>1.7568438003220611E-3</v>
      </c>
      <c r="W21733">
        <v>2.5179999484208578E-3</v>
      </c>
      <c r="X21733">
        <v>1.9445169539936368E-3</v>
      </c>
      <c r="Y21733">
        <v>1</v>
      </c>
      <c r="Z21733">
        <v>0.72459489348894723</v>
      </c>
      <c r="AA21733">
        <v>0</v>
      </c>
      <c r="AB21733">
        <f t="shared" si="2373"/>
        <v>-0.22054166666666666</v>
      </c>
      <c r="AC21733">
        <f t="shared" si="2374"/>
        <v>0.26559740759833089</v>
      </c>
      <c r="AD21733">
        <f t="shared" si="2375"/>
        <v>0.26559740759833089</v>
      </c>
      <c r="AE21733">
        <f t="shared" si="2376"/>
        <v>7.0541982922953911E-2</v>
      </c>
      <c r="AF21733">
        <f t="shared" si="2377"/>
        <v>0.26559740759833089</v>
      </c>
      <c r="AG21733">
        <f t="shared" si="2378"/>
        <v>0</v>
      </c>
      <c r="AH21733" t="b">
        <f t="shared" si="2379"/>
        <v>1</v>
      </c>
    </row>
    <row r="21734" spans="1:34" x14ac:dyDescent="0.25">
      <c r="A21734">
        <v>2667</v>
      </c>
      <c r="B21734">
        <v>0.14141414141414141</v>
      </c>
      <c r="C21734">
        <v>1</v>
      </c>
      <c r="D21734">
        <v>0.16666666666666666</v>
      </c>
      <c r="E21734">
        <v>0.66666666666666663</v>
      </c>
      <c r="F21734">
        <v>0.18965517241379309</v>
      </c>
      <c r="G21734">
        <v>0.2</v>
      </c>
      <c r="H21734">
        <v>0.2</v>
      </c>
      <c r="I21734">
        <v>0.2</v>
      </c>
      <c r="J21734">
        <v>0.2</v>
      </c>
      <c r="K21734">
        <v>0.2</v>
      </c>
      <c r="L21734">
        <v>0.2</v>
      </c>
      <c r="M21734">
        <v>0.22020793015783685</v>
      </c>
      <c r="N21734">
        <v>0.14614769936263178</v>
      </c>
      <c r="O21734">
        <v>0.12914575043937118</v>
      </c>
      <c r="P21734">
        <v>0.23331317481579447</v>
      </c>
      <c r="Q21734">
        <v>0.13250702772916345</v>
      </c>
      <c r="R21734">
        <v>0.30418507500766562</v>
      </c>
      <c r="S21734">
        <v>3.4411231386339909E-3</v>
      </c>
      <c r="T21734">
        <v>1.7811987348739118E-3</v>
      </c>
      <c r="U21734">
        <v>2.232043212356591E-3</v>
      </c>
      <c r="V21734">
        <v>3.5748792270531398E-4</v>
      </c>
      <c r="W21734">
        <v>2.6188137266164785E-2</v>
      </c>
      <c r="X21734">
        <v>9.4577672859612692E-3</v>
      </c>
      <c r="Y21734">
        <v>1</v>
      </c>
      <c r="Z21734">
        <v>0.72460625045658078</v>
      </c>
      <c r="AA21734">
        <v>0</v>
      </c>
      <c r="AB21734">
        <f t="shared" si="2373"/>
        <v>-0.22054166666666666</v>
      </c>
      <c r="AC21734">
        <f t="shared" si="2374"/>
        <v>0.21115292606029099</v>
      </c>
      <c r="AD21734">
        <f t="shared" si="2375"/>
        <v>0.21115292606029099</v>
      </c>
      <c r="AE21734">
        <f t="shared" si="2376"/>
        <v>4.4585558183822711E-2</v>
      </c>
      <c r="AF21734">
        <f t="shared" si="2377"/>
        <v>0.21115292606029099</v>
      </c>
      <c r="AG21734">
        <f t="shared" si="2378"/>
        <v>0</v>
      </c>
      <c r="AH21734" t="b">
        <f t="shared" si="2379"/>
        <v>1</v>
      </c>
    </row>
    <row r="21735" spans="1:34" x14ac:dyDescent="0.25">
      <c r="A21735">
        <v>21112</v>
      </c>
      <c r="B21735">
        <v>0.1111111111111111</v>
      </c>
      <c r="C21735">
        <v>0</v>
      </c>
      <c r="D21735">
        <v>0.5</v>
      </c>
      <c r="E21735">
        <v>0.33333333333333331</v>
      </c>
      <c r="F21735">
        <v>0.25862068965517243</v>
      </c>
      <c r="G21735">
        <v>0</v>
      </c>
      <c r="H21735">
        <v>0</v>
      </c>
      <c r="I21735">
        <v>0</v>
      </c>
      <c r="J21735">
        <v>0</v>
      </c>
      <c r="K21735">
        <v>0</v>
      </c>
      <c r="L21735">
        <v>0</v>
      </c>
      <c r="M21735">
        <v>0.14680764646386885</v>
      </c>
      <c r="N21735">
        <v>6.6529816609535095E-2</v>
      </c>
      <c r="O21735">
        <v>8.6523589880709559E-2</v>
      </c>
      <c r="P21735">
        <v>0.16044484384684801</v>
      </c>
      <c r="Q21735">
        <v>8.0971338763813766E-2</v>
      </c>
      <c r="R21735">
        <v>0.26147977317491339</v>
      </c>
      <c r="S21735">
        <v>3.7318900305877611E-4</v>
      </c>
      <c r="T21735">
        <v>1.9355692918963176E-4</v>
      </c>
      <c r="U21735">
        <v>3.6382304361412435E-4</v>
      </c>
      <c r="V21735">
        <v>5.2495974235104671E-4</v>
      </c>
      <c r="W21735">
        <v>1.5286182182219731E-3</v>
      </c>
      <c r="X21735">
        <v>0</v>
      </c>
      <c r="Y21735">
        <v>1</v>
      </c>
      <c r="Z21735">
        <v>0.72461478887811959</v>
      </c>
      <c r="AA21735">
        <v>0</v>
      </c>
      <c r="AB21735">
        <f t="shared" si="2373"/>
        <v>-0.22054166666666666</v>
      </c>
      <c r="AC21735">
        <f t="shared" si="2374"/>
        <v>-5.9883936933141091E-3</v>
      </c>
      <c r="AD21735">
        <f t="shared" si="2375"/>
        <v>-5.9883936933141091E-3</v>
      </c>
      <c r="AE21735">
        <f t="shared" si="2376"/>
        <v>3.5860859026124199E-5</v>
      </c>
      <c r="AF21735">
        <f t="shared" si="2377"/>
        <v>5.9883936933141091E-3</v>
      </c>
      <c r="AG21735">
        <f t="shared" si="2378"/>
        <v>0</v>
      </c>
      <c r="AH21735" t="b">
        <f t="shared" si="2379"/>
        <v>1</v>
      </c>
    </row>
    <row r="21736" spans="1:34" x14ac:dyDescent="0.25">
      <c r="A21736">
        <v>18153</v>
      </c>
      <c r="B21736">
        <v>0.38383838383838381</v>
      </c>
      <c r="C21736">
        <v>0</v>
      </c>
      <c r="D21736">
        <v>0.16666666666666666</v>
      </c>
      <c r="E21736">
        <v>0.33333333333333331</v>
      </c>
      <c r="F21736">
        <v>0.25862068965517243</v>
      </c>
      <c r="G21736">
        <v>0</v>
      </c>
      <c r="H21736">
        <v>0</v>
      </c>
      <c r="I21736">
        <v>0</v>
      </c>
      <c r="J21736">
        <v>0</v>
      </c>
      <c r="K21736">
        <v>0</v>
      </c>
      <c r="L21736">
        <v>0</v>
      </c>
      <c r="M21736">
        <v>0.15363364543209351</v>
      </c>
      <c r="N21736">
        <v>7.3639945791433681E-2</v>
      </c>
      <c r="O21736">
        <v>9.0764942325842382E-2</v>
      </c>
      <c r="P21736">
        <v>0.16013304621575641</v>
      </c>
      <c r="Q21736">
        <v>8.259651662609506E-2</v>
      </c>
      <c r="R21736">
        <v>0.26335179482765642</v>
      </c>
      <c r="S21736">
        <v>8.9943128743337538E-3</v>
      </c>
      <c r="T21736">
        <v>4.8038929879549407E-3</v>
      </c>
      <c r="U21736">
        <v>0</v>
      </c>
      <c r="V21736">
        <v>1.5942028985507246E-3</v>
      </c>
      <c r="W21736">
        <v>7.2867261077206947E-3</v>
      </c>
      <c r="X21736">
        <v>1.6051722637733464E-2</v>
      </c>
      <c r="Y21736">
        <v>1</v>
      </c>
      <c r="Z21736">
        <v>0.72463023996812959</v>
      </c>
      <c r="AA21736">
        <v>0</v>
      </c>
      <c r="AB21736">
        <f t="shared" si="2373"/>
        <v>-0.22054166666666666</v>
      </c>
      <c r="AC21736">
        <f t="shared" si="2374"/>
        <v>-1.4194192953826346E-2</v>
      </c>
      <c r="AD21736">
        <f t="shared" si="2375"/>
        <v>-1.4194192953826346E-2</v>
      </c>
      <c r="AE21736">
        <f t="shared" si="2376"/>
        <v>2.0147511361045349E-4</v>
      </c>
      <c r="AF21736">
        <f t="shared" si="2377"/>
        <v>1.4194192953826346E-2</v>
      </c>
      <c r="AG21736">
        <f t="shared" si="2378"/>
        <v>0</v>
      </c>
      <c r="AH21736" t="b">
        <f t="shared" si="2379"/>
        <v>1</v>
      </c>
    </row>
    <row r="21737" spans="1:34" x14ac:dyDescent="0.25">
      <c r="A21737">
        <v>15200</v>
      </c>
      <c r="B21737">
        <v>3.0303030303030304E-2</v>
      </c>
      <c r="C21737">
        <v>1</v>
      </c>
      <c r="D21737">
        <v>0.33333333333333331</v>
      </c>
      <c r="E21737">
        <v>0.66666666666666663</v>
      </c>
      <c r="F21737">
        <v>8.6206896551724144E-2</v>
      </c>
      <c r="G21737">
        <v>0.2</v>
      </c>
      <c r="H21737">
        <v>0.2</v>
      </c>
      <c r="I21737">
        <v>0.2</v>
      </c>
      <c r="J21737">
        <v>0.2</v>
      </c>
      <c r="K21737">
        <v>0.1</v>
      </c>
      <c r="L21737">
        <v>0.1</v>
      </c>
      <c r="M21737">
        <v>0.1791138943677987</v>
      </c>
      <c r="N21737">
        <v>0.10183561290224616</v>
      </c>
      <c r="O21737">
        <v>0.10609036249425564</v>
      </c>
      <c r="P21737">
        <v>0.19240833997434029</v>
      </c>
      <c r="Q21737">
        <v>8.115973644156449E-2</v>
      </c>
      <c r="R21737">
        <v>0.29051301539192187</v>
      </c>
      <c r="S21737">
        <v>2.2895030862501602E-3</v>
      </c>
      <c r="T21737">
        <v>1.1874658232492747E-3</v>
      </c>
      <c r="U21737">
        <v>5.580108030891478E-3</v>
      </c>
      <c r="V21737">
        <v>8.3091787439613528E-4</v>
      </c>
      <c r="W21737">
        <v>9.1986711337329941E-2</v>
      </c>
      <c r="X21737">
        <v>3.7831069143845074E-3</v>
      </c>
      <c r="Y21737">
        <v>1</v>
      </c>
      <c r="Z21737">
        <v>0.72465152251542764</v>
      </c>
      <c r="AA21737">
        <v>0</v>
      </c>
      <c r="AB21737">
        <f t="shared" si="2373"/>
        <v>-0.22054166666666666</v>
      </c>
      <c r="AC21737">
        <f t="shared" si="2374"/>
        <v>0.20634723817747194</v>
      </c>
      <c r="AD21737">
        <f t="shared" si="2375"/>
        <v>0.20634723817747194</v>
      </c>
      <c r="AE21737">
        <f t="shared" si="2376"/>
        <v>4.2579182703470338E-2</v>
      </c>
      <c r="AF21737">
        <f t="shared" si="2377"/>
        <v>0.20634723817747194</v>
      </c>
      <c r="AG21737">
        <f t="shared" si="2378"/>
        <v>0</v>
      </c>
      <c r="AH21737" t="b">
        <f t="shared" si="2379"/>
        <v>1</v>
      </c>
    </row>
    <row r="21738" spans="1:34" x14ac:dyDescent="0.25">
      <c r="A21738">
        <v>12963</v>
      </c>
      <c r="B21738">
        <v>1.0101010101010102E-2</v>
      </c>
      <c r="C21738">
        <v>1</v>
      </c>
      <c r="D21738">
        <v>0.33333333333333331</v>
      </c>
      <c r="E21738">
        <v>0.33333333333333331</v>
      </c>
      <c r="F21738">
        <v>0.1206896551724138</v>
      </c>
      <c r="G21738">
        <v>0.4</v>
      </c>
      <c r="H21738">
        <v>0.1</v>
      </c>
      <c r="I21738">
        <v>0.1</v>
      </c>
      <c r="J21738">
        <v>0.1</v>
      </c>
      <c r="K21738">
        <v>0.1</v>
      </c>
      <c r="L21738">
        <v>0.1</v>
      </c>
      <c r="M21738">
        <v>0.14686427907133143</v>
      </c>
      <c r="N21738">
        <v>6.6590554498969348E-2</v>
      </c>
      <c r="O21738">
        <v>8.6558728593523607E-2</v>
      </c>
      <c r="P21738">
        <v>0.1605051310021044</v>
      </c>
      <c r="Q21738">
        <v>8.1034799034214011E-2</v>
      </c>
      <c r="R21738">
        <v>0.26097872304454045</v>
      </c>
      <c r="S21738">
        <v>4.4645310181878125E-4</v>
      </c>
      <c r="T21738">
        <v>2.3155583553360854E-4</v>
      </c>
      <c r="U21738">
        <v>4.3524842640953529E-4</v>
      </c>
      <c r="V21738">
        <v>6.2801932367149754E-4</v>
      </c>
      <c r="W21738">
        <v>0</v>
      </c>
      <c r="X21738">
        <v>1.4754116966099579E-3</v>
      </c>
      <c r="Y21738">
        <v>1</v>
      </c>
      <c r="Z21738">
        <v>0.72468725643801413</v>
      </c>
      <c r="AA21738">
        <v>1</v>
      </c>
      <c r="AB21738">
        <f t="shared" si="2373"/>
        <v>0.77945833333333336</v>
      </c>
      <c r="AC21738">
        <f t="shared" si="2374"/>
        <v>0.41904785997639016</v>
      </c>
      <c r="AD21738">
        <f t="shared" si="2375"/>
        <v>-0.58095214002360984</v>
      </c>
      <c r="AE21738">
        <f t="shared" si="2376"/>
        <v>0.33750538899801197</v>
      </c>
      <c r="AF21738">
        <f t="shared" si="2377"/>
        <v>0.58095214002360984</v>
      </c>
      <c r="AG21738">
        <f t="shared" si="2378"/>
        <v>0</v>
      </c>
      <c r="AH21738" t="b">
        <f t="shared" si="2379"/>
        <v>0</v>
      </c>
    </row>
    <row r="21739" spans="1:34" x14ac:dyDescent="0.25">
      <c r="A21739">
        <v>7990</v>
      </c>
      <c r="B21739">
        <v>0.17171717171717171</v>
      </c>
      <c r="C21739">
        <v>1</v>
      </c>
      <c r="D21739">
        <v>0.16666666666666666</v>
      </c>
      <c r="E21739">
        <v>0.66666666666666663</v>
      </c>
      <c r="F21739">
        <v>0.37931034482758619</v>
      </c>
      <c r="G21739">
        <v>0</v>
      </c>
      <c r="H21739">
        <v>0</v>
      </c>
      <c r="I21739">
        <v>0</v>
      </c>
      <c r="J21739">
        <v>0</v>
      </c>
      <c r="K21739">
        <v>0</v>
      </c>
      <c r="L21739">
        <v>0</v>
      </c>
      <c r="M21739">
        <v>0.1465191741196063</v>
      </c>
      <c r="N21739">
        <v>6.6220432985229311E-2</v>
      </c>
      <c r="O21739">
        <v>8.6344602062313022E-2</v>
      </c>
      <c r="P21739">
        <v>0.16525839639934964</v>
      </c>
      <c r="Q21739">
        <v>8.0747244683962896E-2</v>
      </c>
      <c r="R21739">
        <v>0.26814865819236178</v>
      </c>
      <c r="S21739">
        <v>0</v>
      </c>
      <c r="T21739">
        <v>0</v>
      </c>
      <c r="U21739">
        <v>6.0666934511852148E-3</v>
      </c>
      <c r="V21739">
        <v>1.6103059581320451E-4</v>
      </c>
      <c r="W21739">
        <v>2.1874245361980075E-2</v>
      </c>
      <c r="X21739">
        <v>0</v>
      </c>
      <c r="Y21739">
        <v>1</v>
      </c>
      <c r="Z21739">
        <v>0.72471013230560288</v>
      </c>
      <c r="AA21739">
        <v>0</v>
      </c>
      <c r="AB21739">
        <f t="shared" si="2373"/>
        <v>-0.22054166666666666</v>
      </c>
      <c r="AC21739">
        <f t="shared" si="2374"/>
        <v>-8.9910159444638593E-3</v>
      </c>
      <c r="AD21739">
        <f t="shared" si="2375"/>
        <v>-8.9910159444638593E-3</v>
      </c>
      <c r="AE21739">
        <f t="shared" si="2376"/>
        <v>8.0838367713603342E-5</v>
      </c>
      <c r="AF21739">
        <f t="shared" si="2377"/>
        <v>8.9910159444638593E-3</v>
      </c>
      <c r="AG21739">
        <f t="shared" si="2378"/>
        <v>0</v>
      </c>
      <c r="AH21739" t="b">
        <f t="shared" si="2379"/>
        <v>1</v>
      </c>
    </row>
    <row r="21740" spans="1:34" x14ac:dyDescent="0.25">
      <c r="A21740">
        <v>24514</v>
      </c>
      <c r="B21740">
        <v>0.28282828282828282</v>
      </c>
      <c r="C21740">
        <v>0</v>
      </c>
      <c r="D21740">
        <v>0.16666666666666666</v>
      </c>
      <c r="E21740">
        <v>0.33333333333333331</v>
      </c>
      <c r="F21740">
        <v>0.32758620689655171</v>
      </c>
      <c r="G21740">
        <v>0.2</v>
      </c>
      <c r="H21740">
        <v>0.2</v>
      </c>
      <c r="I21740">
        <v>0.2</v>
      </c>
      <c r="J21740">
        <v>0.2</v>
      </c>
      <c r="K21740">
        <v>0.2</v>
      </c>
      <c r="L21740">
        <v>0.2</v>
      </c>
      <c r="M21740">
        <v>0.23252375251196586</v>
      </c>
      <c r="N21740">
        <v>0.15964384820082983</v>
      </c>
      <c r="O21740">
        <v>0.13859641705918621</v>
      </c>
      <c r="P21740">
        <v>0.24841887515472133</v>
      </c>
      <c r="Q21740">
        <v>0.16960352204500723</v>
      </c>
      <c r="R21740">
        <v>0.32461593201087863</v>
      </c>
      <c r="S21740">
        <v>6.8685092587504812E-3</v>
      </c>
      <c r="T21740">
        <v>2.3749316464985494E-3</v>
      </c>
      <c r="U21740">
        <v>4.7430918262577563E-3</v>
      </c>
      <c r="V21740">
        <v>8.0515297906602248E-3</v>
      </c>
      <c r="W21740">
        <v>7.5985454681862198E-3</v>
      </c>
      <c r="X21740">
        <v>6.6204371001728881E-3</v>
      </c>
      <c r="Y21740">
        <v>1</v>
      </c>
      <c r="Z21740">
        <v>0.72472359985836299</v>
      </c>
      <c r="AA21740">
        <v>0</v>
      </c>
      <c r="AB21740">
        <f t="shared" si="2373"/>
        <v>-0.22054166666666666</v>
      </c>
      <c r="AC21740">
        <f t="shared" si="2374"/>
        <v>0.23768224646600833</v>
      </c>
      <c r="AD21740">
        <f t="shared" si="2375"/>
        <v>0.23768224646600833</v>
      </c>
      <c r="AE21740">
        <f t="shared" si="2376"/>
        <v>5.6492850285128328E-2</v>
      </c>
      <c r="AF21740">
        <f t="shared" si="2377"/>
        <v>0.23768224646600833</v>
      </c>
      <c r="AG21740">
        <f t="shared" si="2378"/>
        <v>0</v>
      </c>
      <c r="AH21740" t="b">
        <f t="shared" si="2379"/>
        <v>1</v>
      </c>
    </row>
    <row r="21741" spans="1:34" x14ac:dyDescent="0.25">
      <c r="A21741">
        <v>8684</v>
      </c>
      <c r="B21741">
        <v>0.37373737373737376</v>
      </c>
      <c r="C21741">
        <v>0</v>
      </c>
      <c r="D21741">
        <v>0.16666666666666666</v>
      </c>
      <c r="E21741">
        <v>0.33333333333333331</v>
      </c>
      <c r="F21741">
        <v>0.22413793103448276</v>
      </c>
      <c r="G21741">
        <v>0.2</v>
      </c>
      <c r="H21741">
        <v>0.2</v>
      </c>
      <c r="I21741">
        <v>0.2</v>
      </c>
      <c r="J21741">
        <v>0.2</v>
      </c>
      <c r="K21741">
        <v>0.2</v>
      </c>
      <c r="L21741">
        <v>0.2</v>
      </c>
      <c r="M21741">
        <v>0.24037444772146668</v>
      </c>
      <c r="N21741">
        <v>0.15920539656147623</v>
      </c>
      <c r="O21741">
        <v>0.14157771722450288</v>
      </c>
      <c r="P21741">
        <v>0.23652063987279409</v>
      </c>
      <c r="Q21741">
        <v>0.16274287187470562</v>
      </c>
      <c r="R21741">
        <v>0.32653098864414454</v>
      </c>
      <c r="S21741">
        <v>3.8749839734783962E-3</v>
      </c>
      <c r="T21741">
        <v>2.4188678819587724E-3</v>
      </c>
      <c r="U21741">
        <v>2.8927280032141423E-3</v>
      </c>
      <c r="V21741">
        <v>4.3413848631239935E-3</v>
      </c>
      <c r="W21741">
        <v>8.3675435902365366E-3</v>
      </c>
      <c r="X21741">
        <v>9.9117401156874098E-3</v>
      </c>
      <c r="Y21741">
        <v>1</v>
      </c>
      <c r="Z21741">
        <v>0.72474614771349621</v>
      </c>
      <c r="AA21741">
        <v>0</v>
      </c>
      <c r="AB21741">
        <f t="shared" si="2373"/>
        <v>-0.22054166666666666</v>
      </c>
      <c r="AC21741">
        <f t="shared" si="2374"/>
        <v>0.21800060902957641</v>
      </c>
      <c r="AD21741">
        <f t="shared" si="2375"/>
        <v>0.21800060902957641</v>
      </c>
      <c r="AE21741">
        <f t="shared" si="2376"/>
        <v>4.7524265537266235E-2</v>
      </c>
      <c r="AF21741">
        <f t="shared" si="2377"/>
        <v>0.21800060902957641</v>
      </c>
      <c r="AG21741">
        <f t="shared" si="2378"/>
        <v>0</v>
      </c>
      <c r="AH21741" t="b">
        <f t="shared" si="2379"/>
        <v>1</v>
      </c>
    </row>
    <row r="21742" spans="1:34" x14ac:dyDescent="0.25">
      <c r="A21742">
        <v>26506</v>
      </c>
      <c r="B21742">
        <v>0.1111111111111111</v>
      </c>
      <c r="C21742">
        <v>1</v>
      </c>
      <c r="D21742">
        <v>0.5</v>
      </c>
      <c r="E21742">
        <v>0.66666666666666663</v>
      </c>
      <c r="F21742">
        <v>0.55172413793103448</v>
      </c>
      <c r="G21742">
        <v>0.2</v>
      </c>
      <c r="H21742">
        <v>0.2</v>
      </c>
      <c r="I21742">
        <v>0.2</v>
      </c>
      <c r="J21742">
        <v>0.2</v>
      </c>
      <c r="K21742">
        <v>0.2</v>
      </c>
      <c r="L21742">
        <v>0.2</v>
      </c>
      <c r="M21742">
        <v>0.25153372604507068</v>
      </c>
      <c r="N21742">
        <v>0.17932292437753153</v>
      </c>
      <c r="O21742">
        <v>0.1511689386955741</v>
      </c>
      <c r="P21742">
        <v>0.27360666022347696</v>
      </c>
      <c r="Q21742">
        <v>0.17072498401098657</v>
      </c>
      <c r="R21742">
        <v>0.33111575103341589</v>
      </c>
      <c r="S21742">
        <v>4.8194039965565871E-3</v>
      </c>
      <c r="T21742">
        <v>2.6332054630552664E-3</v>
      </c>
      <c r="U21742">
        <v>5.1247712155707333E-3</v>
      </c>
      <c r="V21742">
        <v>5.1062801932367152E-3</v>
      </c>
      <c r="W21742">
        <v>7.6337130652312036E-3</v>
      </c>
      <c r="X21742">
        <v>6.1664642704467474E-3</v>
      </c>
      <c r="Y21742">
        <v>1</v>
      </c>
      <c r="Z21742">
        <v>0.72475571373388292</v>
      </c>
      <c r="AA21742">
        <v>0</v>
      </c>
      <c r="AB21742">
        <f t="shared" si="2373"/>
        <v>-0.22054166666666666</v>
      </c>
      <c r="AC21742">
        <f t="shared" si="2374"/>
        <v>0.19809678243413884</v>
      </c>
      <c r="AD21742">
        <f t="shared" si="2375"/>
        <v>0.19809678243413884</v>
      </c>
      <c r="AE21742">
        <f t="shared" si="2376"/>
        <v>3.9242335210758539E-2</v>
      </c>
      <c r="AF21742">
        <f t="shared" si="2377"/>
        <v>0.19809678243413884</v>
      </c>
      <c r="AG21742">
        <f t="shared" si="2378"/>
        <v>0</v>
      </c>
      <c r="AH21742" t="b">
        <f t="shared" si="2379"/>
        <v>1</v>
      </c>
    </row>
    <row r="21743" spans="1:34" x14ac:dyDescent="0.25">
      <c r="A21743">
        <v>19429</v>
      </c>
      <c r="B21743">
        <v>0.19191919191919191</v>
      </c>
      <c r="C21743">
        <v>1</v>
      </c>
      <c r="D21743">
        <v>0.33333333333333331</v>
      </c>
      <c r="E21743">
        <v>0.66666666666666663</v>
      </c>
      <c r="F21743">
        <v>0.1206896551724138</v>
      </c>
      <c r="G21743">
        <v>0.1</v>
      </c>
      <c r="H21743">
        <v>0.1</v>
      </c>
      <c r="I21743">
        <v>0.1</v>
      </c>
      <c r="J21743">
        <v>0.4</v>
      </c>
      <c r="K21743">
        <v>0.4</v>
      </c>
      <c r="L21743">
        <v>0</v>
      </c>
      <c r="M21743">
        <v>0.15056398113072311</v>
      </c>
      <c r="N21743">
        <v>6.6220432985229311E-2</v>
      </c>
      <c r="O21743">
        <v>8.7982395504880156E-2</v>
      </c>
      <c r="P21743">
        <v>0.16275647945620986</v>
      </c>
      <c r="Q21743">
        <v>8.0648088011462518E-2</v>
      </c>
      <c r="R21743">
        <v>0.26097872304454045</v>
      </c>
      <c r="S21743">
        <v>0</v>
      </c>
      <c r="T21743">
        <v>1.771105275376293E-3</v>
      </c>
      <c r="U21743">
        <v>0</v>
      </c>
      <c r="V21743">
        <v>0</v>
      </c>
      <c r="W21743">
        <v>0</v>
      </c>
      <c r="X21743">
        <v>5.911104553725793E-3</v>
      </c>
      <c r="Y21743">
        <v>1</v>
      </c>
      <c r="Z21743">
        <v>0.72477900080825142</v>
      </c>
      <c r="AA21743">
        <v>0</v>
      </c>
      <c r="AB21743">
        <f t="shared" si="2373"/>
        <v>-0.22054166666666666</v>
      </c>
      <c r="AC21743">
        <f t="shared" si="2374"/>
        <v>9.9654288128796259E-2</v>
      </c>
      <c r="AD21743">
        <f t="shared" si="2375"/>
        <v>9.9654288128796259E-2</v>
      </c>
      <c r="AE21743">
        <f t="shared" si="2376"/>
        <v>9.9309771424571421E-3</v>
      </c>
      <c r="AF21743">
        <f t="shared" si="2377"/>
        <v>9.9654288128796259E-2</v>
      </c>
      <c r="AG21743">
        <f t="shared" si="2378"/>
        <v>0</v>
      </c>
      <c r="AH21743" t="b">
        <f t="shared" si="2379"/>
        <v>1</v>
      </c>
    </row>
    <row r="21744" spans="1:34" x14ac:dyDescent="0.25">
      <c r="A21744">
        <v>15505</v>
      </c>
      <c r="B21744">
        <v>0.35353535353535354</v>
      </c>
      <c r="C21744">
        <v>0</v>
      </c>
      <c r="D21744">
        <v>0.5</v>
      </c>
      <c r="E21744">
        <v>0.33333333333333331</v>
      </c>
      <c r="F21744">
        <v>0.10344827586206896</v>
      </c>
      <c r="G21744">
        <v>0</v>
      </c>
      <c r="H21744">
        <v>0</v>
      </c>
      <c r="I21744">
        <v>0</v>
      </c>
      <c r="J21744">
        <v>0</v>
      </c>
      <c r="K21744">
        <v>0</v>
      </c>
      <c r="L21744">
        <v>0</v>
      </c>
      <c r="M21744">
        <v>0.1465191741196063</v>
      </c>
      <c r="N21744">
        <v>6.6220432985229311E-2</v>
      </c>
      <c r="O21744">
        <v>8.6344602062313022E-2</v>
      </c>
      <c r="P21744">
        <v>0.16013775614976083</v>
      </c>
      <c r="Q21744">
        <v>8.0648088011462518E-2</v>
      </c>
      <c r="R21744">
        <v>0.26097872304454045</v>
      </c>
      <c r="S21744">
        <v>0</v>
      </c>
      <c r="T21744">
        <v>0</v>
      </c>
      <c r="U21744">
        <v>0</v>
      </c>
      <c r="V21744">
        <v>0</v>
      </c>
      <c r="W21744">
        <v>0</v>
      </c>
      <c r="X21744">
        <v>0</v>
      </c>
      <c r="Y21744">
        <v>1</v>
      </c>
      <c r="Z21744">
        <v>0.72478573393051582</v>
      </c>
      <c r="AA21744">
        <v>0</v>
      </c>
      <c r="AB21744">
        <f t="shared" si="2373"/>
        <v>-0.22054166666666666</v>
      </c>
      <c r="AC21744">
        <f t="shared" si="2374"/>
        <v>-3.8849092708765964E-2</v>
      </c>
      <c r="AD21744">
        <f t="shared" si="2375"/>
        <v>-3.8849092708765964E-2</v>
      </c>
      <c r="AE21744">
        <f t="shared" si="2376"/>
        <v>1.5092520042942928E-3</v>
      </c>
      <c r="AF21744">
        <f t="shared" si="2377"/>
        <v>3.8849092708765964E-2</v>
      </c>
      <c r="AG21744">
        <f t="shared" si="2378"/>
        <v>0</v>
      </c>
      <c r="AH21744" t="b">
        <f t="shared" si="2379"/>
        <v>1</v>
      </c>
    </row>
    <row r="21745" spans="1:34" x14ac:dyDescent="0.25">
      <c r="A21745">
        <v>17369</v>
      </c>
      <c r="B21745">
        <v>0.13131313131313133</v>
      </c>
      <c r="C21745">
        <v>1</v>
      </c>
      <c r="D21745">
        <v>0.33333333333333331</v>
      </c>
      <c r="E21745">
        <v>0.66666666666666663</v>
      </c>
      <c r="F21745">
        <v>0.10344827586206896</v>
      </c>
      <c r="G21745">
        <v>0.2</v>
      </c>
      <c r="H21745">
        <v>0.2</v>
      </c>
      <c r="I21745">
        <v>0.2</v>
      </c>
      <c r="J21745">
        <v>0.4</v>
      </c>
      <c r="K21745">
        <v>0.4</v>
      </c>
      <c r="L21745">
        <v>0.4</v>
      </c>
      <c r="M21745">
        <v>0.25243276868853926</v>
      </c>
      <c r="N21745">
        <v>0.15325593048548555</v>
      </c>
      <c r="O21745">
        <v>0.13671594688124708</v>
      </c>
      <c r="P21745">
        <v>0.22686056522976</v>
      </c>
      <c r="Q21745">
        <v>0.15081928200653441</v>
      </c>
      <c r="R21745">
        <v>0.31612113424839022</v>
      </c>
      <c r="S21745">
        <v>5.7237577156254004E-3</v>
      </c>
      <c r="T21745">
        <v>4.7498632929970988E-3</v>
      </c>
      <c r="U21745">
        <v>0</v>
      </c>
      <c r="V21745">
        <v>1.2882447665056361E-2</v>
      </c>
      <c r="W21745">
        <v>7.0335194089968089E-3</v>
      </c>
      <c r="X21745">
        <v>0</v>
      </c>
      <c r="Y21745">
        <v>1</v>
      </c>
      <c r="Z21745">
        <v>0.7248021633137357</v>
      </c>
      <c r="AA21745">
        <v>0</v>
      </c>
      <c r="AB21745">
        <f t="shared" si="2373"/>
        <v>-0.22054166666666666</v>
      </c>
      <c r="AC21745">
        <f t="shared" si="2374"/>
        <v>0.18145736612507812</v>
      </c>
      <c r="AD21745">
        <f t="shared" si="2375"/>
        <v>0.18145736612507812</v>
      </c>
      <c r="AE21745">
        <f t="shared" si="2376"/>
        <v>3.2926775721050648E-2</v>
      </c>
      <c r="AF21745">
        <f t="shared" si="2377"/>
        <v>0.18145736612507812</v>
      </c>
      <c r="AG21745">
        <f t="shared" si="2378"/>
        <v>0</v>
      </c>
      <c r="AH21745" t="b">
        <f t="shared" si="2379"/>
        <v>1</v>
      </c>
    </row>
    <row r="21746" spans="1:34" x14ac:dyDescent="0.25">
      <c r="A21746">
        <v>23808</v>
      </c>
      <c r="B21746">
        <v>0.20202020202020202</v>
      </c>
      <c r="C21746">
        <v>1</v>
      </c>
      <c r="D21746">
        <v>0.16666666666666666</v>
      </c>
      <c r="E21746">
        <v>0.33333333333333331</v>
      </c>
      <c r="F21746">
        <v>0.55172413793103448</v>
      </c>
      <c r="G21746">
        <v>0.2</v>
      </c>
      <c r="H21746">
        <v>0.2</v>
      </c>
      <c r="I21746">
        <v>0.2</v>
      </c>
      <c r="J21746">
        <v>0.2</v>
      </c>
      <c r="K21746">
        <v>0.2</v>
      </c>
      <c r="L21746">
        <v>0.2</v>
      </c>
      <c r="M21746">
        <v>0.30599925138772011</v>
      </c>
      <c r="N21746">
        <v>0.24314136364154015</v>
      </c>
      <c r="O21746">
        <v>0.17946987761296135</v>
      </c>
      <c r="P21746">
        <v>0.3224392559811452</v>
      </c>
      <c r="Q21746">
        <v>0.25657879732871924</v>
      </c>
      <c r="R21746">
        <v>0.40114903397995955</v>
      </c>
      <c r="S21746">
        <v>1.2592266974375882E-2</v>
      </c>
      <c r="T21746">
        <v>4.7498632929970988E-3</v>
      </c>
      <c r="U21746">
        <v>7.8121512432480691E-3</v>
      </c>
      <c r="V21746">
        <v>1.2882447665056361E-2</v>
      </c>
      <c r="W21746">
        <v>1.8756051757324824E-2</v>
      </c>
      <c r="X21746">
        <v>1.7023981114730285E-2</v>
      </c>
      <c r="Y21746">
        <v>1</v>
      </c>
      <c r="Z21746">
        <v>0.7248059441147735</v>
      </c>
      <c r="AA21746">
        <v>0</v>
      </c>
      <c r="AB21746">
        <f t="shared" si="2373"/>
        <v>-0.22054166666666666</v>
      </c>
      <c r="AC21746">
        <f t="shared" si="2374"/>
        <v>0.20932020539829777</v>
      </c>
      <c r="AD21746">
        <f t="shared" si="2375"/>
        <v>0.20932020539829777</v>
      </c>
      <c r="AE21746">
        <f t="shared" si="2376"/>
        <v>4.3814948387985567E-2</v>
      </c>
      <c r="AF21746">
        <f t="shared" si="2377"/>
        <v>0.20932020539829777</v>
      </c>
      <c r="AG21746">
        <f t="shared" si="2378"/>
        <v>0</v>
      </c>
      <c r="AH21746" t="b">
        <f t="shared" si="2379"/>
        <v>1</v>
      </c>
    </row>
    <row r="21747" spans="1:34" x14ac:dyDescent="0.25">
      <c r="A21747">
        <v>13333</v>
      </c>
      <c r="B21747">
        <v>4.0404040404040407E-2</v>
      </c>
      <c r="C21747">
        <v>1</v>
      </c>
      <c r="D21747">
        <v>0.33333333333333331</v>
      </c>
      <c r="E21747">
        <v>0.33333333333333331</v>
      </c>
      <c r="F21747">
        <v>0.48275862068965519</v>
      </c>
      <c r="G21747">
        <v>0.2</v>
      </c>
      <c r="H21747">
        <v>0.2</v>
      </c>
      <c r="I21747">
        <v>0.2</v>
      </c>
      <c r="J21747">
        <v>0.2</v>
      </c>
      <c r="K21747">
        <v>0.2</v>
      </c>
      <c r="L21747">
        <v>0.2</v>
      </c>
      <c r="M21747">
        <v>0.18868303525999233</v>
      </c>
      <c r="N21747">
        <v>0.11281778253557911</v>
      </c>
      <c r="O21747">
        <v>0.11400535755561937</v>
      </c>
      <c r="P21747">
        <v>0.17817115146582566</v>
      </c>
      <c r="Q21747">
        <v>9.8124451539655239E-2</v>
      </c>
      <c r="R21747">
        <v>0.27423196008198164</v>
      </c>
      <c r="S21747">
        <v>2.5413484257376779E-3</v>
      </c>
      <c r="T21747">
        <v>1.4843322790615932E-3</v>
      </c>
      <c r="U21747">
        <v>7.1871791437882234E-4</v>
      </c>
      <c r="V21747">
        <v>1.0112721417069243E-3</v>
      </c>
      <c r="W21747">
        <v>1.5051731535253171E-3</v>
      </c>
      <c r="X21747">
        <v>2.8373301857883807E-3</v>
      </c>
      <c r="Y21747">
        <v>1</v>
      </c>
      <c r="Z21747">
        <v>0.72490647548785836</v>
      </c>
      <c r="AA21747">
        <v>0</v>
      </c>
      <c r="AB21747">
        <f t="shared" si="2373"/>
        <v>-0.22054166666666666</v>
      </c>
      <c r="AC21747">
        <f t="shared" si="2374"/>
        <v>0.26871398090768128</v>
      </c>
      <c r="AD21747">
        <f t="shared" si="2375"/>
        <v>0.26871398090768128</v>
      </c>
      <c r="AE21747">
        <f t="shared" si="2376"/>
        <v>7.22072035352537E-2</v>
      </c>
      <c r="AF21747">
        <f t="shared" si="2377"/>
        <v>0.26871398090768128</v>
      </c>
      <c r="AG21747">
        <f t="shared" si="2378"/>
        <v>0</v>
      </c>
      <c r="AH21747" t="b">
        <f t="shared" si="2379"/>
        <v>1</v>
      </c>
    </row>
    <row r="21748" spans="1:34" x14ac:dyDescent="0.25">
      <c r="A21748">
        <v>25257</v>
      </c>
      <c r="B21748">
        <v>5.0505050505050504E-2</v>
      </c>
      <c r="C21748">
        <v>1</v>
      </c>
      <c r="D21748">
        <v>0.33333333333333331</v>
      </c>
      <c r="E21748">
        <v>0.66666666666666663</v>
      </c>
      <c r="F21748">
        <v>3.4482758620689655E-2</v>
      </c>
      <c r="G21748">
        <v>0.2</v>
      </c>
      <c r="H21748">
        <v>0.2</v>
      </c>
      <c r="I21748">
        <v>0.2</v>
      </c>
      <c r="J21748">
        <v>0.4</v>
      </c>
      <c r="K21748">
        <v>0.2</v>
      </c>
      <c r="L21748">
        <v>0.2</v>
      </c>
      <c r="M21748">
        <v>0.16619989009734615</v>
      </c>
      <c r="N21748">
        <v>8.7781434704870806E-2</v>
      </c>
      <c r="O21748">
        <v>0.10039185155211537</v>
      </c>
      <c r="P21748">
        <v>0.18279536467135021</v>
      </c>
      <c r="Q21748">
        <v>9.7657423612178426E-2</v>
      </c>
      <c r="R21748">
        <v>0.27582271739773623</v>
      </c>
      <c r="S21748">
        <v>2.2895030862501602E-3</v>
      </c>
      <c r="T21748">
        <v>2.3749316464985494E-3</v>
      </c>
      <c r="U21748">
        <v>0</v>
      </c>
      <c r="V21748">
        <v>3.2206119162640902E-3</v>
      </c>
      <c r="W21748">
        <v>7.0335194089968089E-3</v>
      </c>
      <c r="X21748">
        <v>0</v>
      </c>
      <c r="Y21748">
        <v>1</v>
      </c>
      <c r="Z21748">
        <v>0.72491860333372193</v>
      </c>
      <c r="AA21748">
        <v>0</v>
      </c>
      <c r="AB21748">
        <f t="shared" si="2373"/>
        <v>-0.22054166666666666</v>
      </c>
      <c r="AC21748">
        <f t="shared" si="2374"/>
        <v>0.2249428307237365</v>
      </c>
      <c r="AD21748">
        <f t="shared" si="2375"/>
        <v>0.2249428307237365</v>
      </c>
      <c r="AE21748">
        <f t="shared" si="2376"/>
        <v>5.0599277094007571E-2</v>
      </c>
      <c r="AF21748">
        <f t="shared" si="2377"/>
        <v>0.2249428307237365</v>
      </c>
      <c r="AG21748">
        <f t="shared" si="2378"/>
        <v>0</v>
      </c>
      <c r="AH21748" t="b">
        <f t="shared" si="2379"/>
        <v>1</v>
      </c>
    </row>
    <row r="21749" spans="1:34" x14ac:dyDescent="0.25">
      <c r="A21749">
        <v>15209</v>
      </c>
      <c r="B21749">
        <v>0.13131313131313133</v>
      </c>
      <c r="C21749">
        <v>1</v>
      </c>
      <c r="D21749">
        <v>0.33333333333333331</v>
      </c>
      <c r="E21749">
        <v>0.66666666666666663</v>
      </c>
      <c r="F21749">
        <v>0.10344827586206896</v>
      </c>
      <c r="G21749">
        <v>0.2</v>
      </c>
      <c r="H21749">
        <v>0.2</v>
      </c>
      <c r="I21749">
        <v>0.2</v>
      </c>
      <c r="J21749">
        <v>0.2</v>
      </c>
      <c r="K21749">
        <v>0.4</v>
      </c>
      <c r="L21749">
        <v>0.4</v>
      </c>
      <c r="M21749">
        <v>0.25276902479534835</v>
      </c>
      <c r="N21749">
        <v>0.14040227463395932</v>
      </c>
      <c r="O21749">
        <v>0.12622209972476506</v>
      </c>
      <c r="P21749">
        <v>0.22185390538307778</v>
      </c>
      <c r="Q21749">
        <v>0.13942320563606528</v>
      </c>
      <c r="R21749">
        <v>0.30571051137084088</v>
      </c>
      <c r="S21749">
        <v>3.2327783577852263E-3</v>
      </c>
      <c r="T21749">
        <v>1.4890821423545904E-3</v>
      </c>
      <c r="U21749">
        <v>5.5499754475246644E-3</v>
      </c>
      <c r="V21749">
        <v>3.7037037037037038E-3</v>
      </c>
      <c r="W21749">
        <v>0</v>
      </c>
      <c r="X21749">
        <v>5.6746603715767613E-3</v>
      </c>
      <c r="Y21749">
        <v>1</v>
      </c>
      <c r="Z21749">
        <v>0.72498518270846168</v>
      </c>
      <c r="AA21749">
        <v>0</v>
      </c>
      <c r="AB21749">
        <f t="shared" si="2373"/>
        <v>-0.22054166666666666</v>
      </c>
      <c r="AC21749">
        <f t="shared" si="2374"/>
        <v>0.18137397942678854</v>
      </c>
      <c r="AD21749">
        <f t="shared" si="2375"/>
        <v>0.18137397942678854</v>
      </c>
      <c r="AE21749">
        <f t="shared" si="2376"/>
        <v>3.2896520413109115E-2</v>
      </c>
      <c r="AF21749">
        <f t="shared" si="2377"/>
        <v>0.18137397942678854</v>
      </c>
      <c r="AG21749">
        <f t="shared" si="2378"/>
        <v>0</v>
      </c>
      <c r="AH21749" t="b">
        <f t="shared" si="2379"/>
        <v>1</v>
      </c>
    </row>
    <row r="21750" spans="1:34" x14ac:dyDescent="0.25">
      <c r="A21750">
        <v>15875</v>
      </c>
      <c r="B21750">
        <v>4.0404040404040407E-2</v>
      </c>
      <c r="C21750">
        <v>1</v>
      </c>
      <c r="D21750">
        <v>0.33333333333333331</v>
      </c>
      <c r="E21750">
        <v>0.66666666666666663</v>
      </c>
      <c r="F21750">
        <v>0.2413793103448276</v>
      </c>
      <c r="G21750">
        <v>0.2</v>
      </c>
      <c r="H21750">
        <v>0.2</v>
      </c>
      <c r="I21750">
        <v>0.2</v>
      </c>
      <c r="J21750">
        <v>0.2</v>
      </c>
      <c r="K21750">
        <v>0.2</v>
      </c>
      <c r="L21750">
        <v>0.2</v>
      </c>
      <c r="M21750">
        <v>0.15848015779260255</v>
      </c>
      <c r="N21750">
        <v>8.0015526122986638E-2</v>
      </c>
      <c r="O21750">
        <v>9.4961273295182211E-2</v>
      </c>
      <c r="P21750">
        <v>0.17561554127503565</v>
      </c>
      <c r="Q21750">
        <v>9.7560250073128046E-2</v>
      </c>
      <c r="R21750">
        <v>0.27448940148332357</v>
      </c>
      <c r="S21750">
        <v>1.7743648918438742E-3</v>
      </c>
      <c r="T21750">
        <v>1.0093459497618833E-3</v>
      </c>
      <c r="U21750">
        <v>1.4508280880317843E-3</v>
      </c>
      <c r="V21750">
        <v>1.4492753623188406E-3</v>
      </c>
      <c r="W21750">
        <v>1.8756051757324824E-3</v>
      </c>
      <c r="X21750">
        <v>1.513242765753803E-3</v>
      </c>
      <c r="Y21750">
        <v>1</v>
      </c>
      <c r="Z21750">
        <v>0.72499571517954942</v>
      </c>
      <c r="AA21750">
        <v>0</v>
      </c>
      <c r="AB21750">
        <f t="shared" si="2373"/>
        <v>-0.22054166666666666</v>
      </c>
      <c r="AC21750">
        <f t="shared" si="2374"/>
        <v>0.24724267278338041</v>
      </c>
      <c r="AD21750">
        <f t="shared" si="2375"/>
        <v>0.24724267278338041</v>
      </c>
      <c r="AE21750">
        <f t="shared" si="2376"/>
        <v>6.1128939245069715E-2</v>
      </c>
      <c r="AF21750">
        <f t="shared" si="2377"/>
        <v>0.24724267278338041</v>
      </c>
      <c r="AG21750">
        <f t="shared" si="2378"/>
        <v>0</v>
      </c>
      <c r="AH21750" t="b">
        <f t="shared" si="2379"/>
        <v>1</v>
      </c>
    </row>
    <row r="21751" spans="1:34" x14ac:dyDescent="0.25">
      <c r="A21751">
        <v>25025</v>
      </c>
      <c r="B21751">
        <v>0.18181818181818182</v>
      </c>
      <c r="C21751">
        <v>0</v>
      </c>
      <c r="D21751">
        <v>0.16666666666666666</v>
      </c>
      <c r="E21751">
        <v>0.33333333333333331</v>
      </c>
      <c r="F21751">
        <v>0.5</v>
      </c>
      <c r="G21751">
        <v>0.4</v>
      </c>
      <c r="H21751">
        <v>0.4</v>
      </c>
      <c r="I21751">
        <v>0.4</v>
      </c>
      <c r="J21751">
        <v>0.4</v>
      </c>
      <c r="K21751">
        <v>0.4</v>
      </c>
      <c r="L21751">
        <v>0.4</v>
      </c>
      <c r="M21751">
        <v>0.17849624499265987</v>
      </c>
      <c r="N21751">
        <v>0.10147023653611817</v>
      </c>
      <c r="O21751">
        <v>0.10723621395742615</v>
      </c>
      <c r="P21751">
        <v>0.19671227766756533</v>
      </c>
      <c r="Q21751">
        <v>0.11980307484841424</v>
      </c>
      <c r="R21751">
        <v>0.29187783905993159</v>
      </c>
      <c r="S21751">
        <v>2.1750279319376524E-3</v>
      </c>
      <c r="T21751">
        <v>1.0687192409243472E-3</v>
      </c>
      <c r="U21751">
        <v>1.8972367305031025E-3</v>
      </c>
      <c r="V21751">
        <v>2.5764895330112722E-3</v>
      </c>
      <c r="W21751">
        <v>3.5167597044984044E-3</v>
      </c>
      <c r="X21751">
        <v>3.0264855315076059E-3</v>
      </c>
      <c r="Y21751">
        <v>1</v>
      </c>
      <c r="Z21751">
        <v>0.72502640453605338</v>
      </c>
      <c r="AA21751">
        <v>1</v>
      </c>
      <c r="AB21751">
        <f t="shared" si="2373"/>
        <v>0.77945833333333336</v>
      </c>
      <c r="AC21751">
        <f t="shared" si="2374"/>
        <v>0.5649886611536713</v>
      </c>
      <c r="AD21751">
        <f t="shared" si="2375"/>
        <v>-0.4350113388463287</v>
      </c>
      <c r="AE21751">
        <f t="shared" si="2376"/>
        <v>0.1892348649248754</v>
      </c>
      <c r="AF21751">
        <f t="shared" si="2377"/>
        <v>0.4350113388463287</v>
      </c>
      <c r="AG21751">
        <f t="shared" si="2378"/>
        <v>1</v>
      </c>
      <c r="AH21751" t="b">
        <f t="shared" si="2379"/>
        <v>1</v>
      </c>
    </row>
    <row r="21752" spans="1:34" x14ac:dyDescent="0.25">
      <c r="A21752">
        <v>14640</v>
      </c>
      <c r="B21752">
        <v>0.16161616161616163</v>
      </c>
      <c r="C21752">
        <v>1</v>
      </c>
      <c r="D21752">
        <v>0.5</v>
      </c>
      <c r="E21752">
        <v>0.66666666666666663</v>
      </c>
      <c r="F21752">
        <v>0.43103448275862066</v>
      </c>
      <c r="G21752">
        <v>0.1</v>
      </c>
      <c r="H21752">
        <v>0.1</v>
      </c>
      <c r="I21752">
        <v>0.1</v>
      </c>
      <c r="J21752">
        <v>0.1</v>
      </c>
      <c r="K21752">
        <v>0.1</v>
      </c>
      <c r="L21752">
        <v>0.1</v>
      </c>
      <c r="M21752">
        <v>0.14827655471992962</v>
      </c>
      <c r="N21752">
        <v>6.7216913983760201E-2</v>
      </c>
      <c r="O21752">
        <v>8.6437939268225322E-2</v>
      </c>
      <c r="P21752">
        <v>0.16276118939021428</v>
      </c>
      <c r="Q21752">
        <v>8.3749708727274524E-2</v>
      </c>
      <c r="R21752">
        <v>0.26136680635104093</v>
      </c>
      <c r="S21752">
        <v>1.201989120281334E-3</v>
      </c>
      <c r="T21752">
        <v>1.0093459497618835E-4</v>
      </c>
      <c r="U21752">
        <v>3.1081201732065531E-3</v>
      </c>
      <c r="V21752">
        <v>5.0370370370370369E-3</v>
      </c>
      <c r="W21752">
        <v>1.1839757671811295E-3</v>
      </c>
      <c r="X21752">
        <v>3.5939515686652821E-4</v>
      </c>
      <c r="Y21752">
        <v>1</v>
      </c>
      <c r="Z21752">
        <v>0.72512212824320499</v>
      </c>
      <c r="AA21752">
        <v>0</v>
      </c>
      <c r="AB21752">
        <f t="shared" si="2373"/>
        <v>-0.22054166666666666</v>
      </c>
      <c r="AC21752">
        <f t="shared" si="2374"/>
        <v>0.10380592628380071</v>
      </c>
      <c r="AD21752">
        <f t="shared" si="2375"/>
        <v>0.10380592628380071</v>
      </c>
      <c r="AE21752">
        <f t="shared" si="2376"/>
        <v>1.0775670331637868E-2</v>
      </c>
      <c r="AF21752">
        <f t="shared" si="2377"/>
        <v>0.10380592628380071</v>
      </c>
      <c r="AG21752">
        <f t="shared" si="2378"/>
        <v>0</v>
      </c>
      <c r="AH21752" t="b">
        <f t="shared" si="2379"/>
        <v>1</v>
      </c>
    </row>
    <row r="21753" spans="1:34" x14ac:dyDescent="0.25">
      <c r="A21753">
        <v>16775</v>
      </c>
      <c r="B21753">
        <v>1.0101010101010102E-2</v>
      </c>
      <c r="C21753">
        <v>0</v>
      </c>
      <c r="D21753">
        <v>0.33333333333333331</v>
      </c>
      <c r="E21753">
        <v>0.66666666666666663</v>
      </c>
      <c r="F21753">
        <v>0.22413793103448276</v>
      </c>
      <c r="G21753">
        <v>0.2</v>
      </c>
      <c r="H21753">
        <v>0.2</v>
      </c>
      <c r="I21753">
        <v>0.2</v>
      </c>
      <c r="J21753">
        <v>0.4</v>
      </c>
      <c r="K21753">
        <v>0.2</v>
      </c>
      <c r="L21753">
        <v>0.2</v>
      </c>
      <c r="M21753">
        <v>0.16216039239317895</v>
      </c>
      <c r="N21753">
        <v>8.2970804055772562E-2</v>
      </c>
      <c r="O21753">
        <v>9.6633656408175686E-2</v>
      </c>
      <c r="P21753">
        <v>0.17744487964234645</v>
      </c>
      <c r="Q21753">
        <v>9.9257812306334625E-2</v>
      </c>
      <c r="R21753">
        <v>0.27582194891594114</v>
      </c>
      <c r="S21753">
        <v>2.2895030862501602E-3</v>
      </c>
      <c r="T21753">
        <v>1.4843322790615932E-3</v>
      </c>
      <c r="U21753">
        <v>1.1160216061782955E-3</v>
      </c>
      <c r="V21753">
        <v>1.6103059581320451E-3</v>
      </c>
      <c r="W21753">
        <v>2.344506469665603E-3</v>
      </c>
      <c r="X21753">
        <v>3.7831069143845074E-3</v>
      </c>
      <c r="Y21753">
        <v>1</v>
      </c>
      <c r="Z21753">
        <v>0.72514799346938685</v>
      </c>
      <c r="AA21753">
        <v>0</v>
      </c>
      <c r="AB21753">
        <f t="shared" si="2373"/>
        <v>-0.22054166666666666</v>
      </c>
      <c r="AC21753">
        <f t="shared" si="2374"/>
        <v>0.25933161900609514</v>
      </c>
      <c r="AD21753">
        <f t="shared" si="2375"/>
        <v>0.25933161900609514</v>
      </c>
      <c r="AE21753">
        <f t="shared" si="2376"/>
        <v>6.725288861632249E-2</v>
      </c>
      <c r="AF21753">
        <f t="shared" si="2377"/>
        <v>0.25933161900609514</v>
      </c>
      <c r="AG21753">
        <f t="shared" si="2378"/>
        <v>0</v>
      </c>
      <c r="AH21753" t="b">
        <f t="shared" si="2379"/>
        <v>1</v>
      </c>
    </row>
    <row r="21754" spans="1:34" x14ac:dyDescent="0.25">
      <c r="A21754">
        <v>19425</v>
      </c>
      <c r="B21754">
        <v>8.0808080808080815E-2</v>
      </c>
      <c r="C21754">
        <v>1</v>
      </c>
      <c r="D21754">
        <v>0.16666666666666666</v>
      </c>
      <c r="E21754">
        <v>0.66666666666666663</v>
      </c>
      <c r="F21754">
        <v>0.20689655172413793</v>
      </c>
      <c r="G21754">
        <v>0.1</v>
      </c>
      <c r="H21754">
        <v>0.1</v>
      </c>
      <c r="I21754">
        <v>0.1</v>
      </c>
      <c r="J21754">
        <v>0.1</v>
      </c>
      <c r="K21754">
        <v>0.1</v>
      </c>
      <c r="L21754">
        <v>0.1</v>
      </c>
      <c r="M21754">
        <v>0.14917382759441497</v>
      </c>
      <c r="N21754">
        <v>7.1914610119691608E-2</v>
      </c>
      <c r="O21754">
        <v>8.6344602062313022E-2</v>
      </c>
      <c r="P21754">
        <v>0.16296371655240366</v>
      </c>
      <c r="Q21754">
        <v>8.3622788186474034E-2</v>
      </c>
      <c r="R21754">
        <v>0.26328416842969199</v>
      </c>
      <c r="S21754">
        <v>6.8685092587504812E-3</v>
      </c>
      <c r="T21754">
        <v>0</v>
      </c>
      <c r="U21754">
        <v>3.348064818534887E-3</v>
      </c>
      <c r="V21754">
        <v>4.830917874396135E-3</v>
      </c>
      <c r="W21754">
        <v>7.0335194089968089E-3</v>
      </c>
      <c r="X21754">
        <v>5.6746603715767613E-3</v>
      </c>
      <c r="Y21754">
        <v>1</v>
      </c>
      <c r="Z21754">
        <v>0.72516118034104715</v>
      </c>
      <c r="AA21754">
        <v>0</v>
      </c>
      <c r="AB21754">
        <f t="shared" si="2373"/>
        <v>-0.22054166666666666</v>
      </c>
      <c r="AC21754">
        <f t="shared" si="2374"/>
        <v>0.11876540162449524</v>
      </c>
      <c r="AD21754">
        <f t="shared" si="2375"/>
        <v>0.11876540162449524</v>
      </c>
      <c r="AE21754">
        <f t="shared" si="2376"/>
        <v>1.4105220623027657E-2</v>
      </c>
      <c r="AF21754">
        <f t="shared" si="2377"/>
        <v>0.11876540162449524</v>
      </c>
      <c r="AG21754">
        <f t="shared" si="2378"/>
        <v>0</v>
      </c>
      <c r="AH21754" t="b">
        <f t="shared" si="2379"/>
        <v>1</v>
      </c>
    </row>
    <row r="21755" spans="1:34" x14ac:dyDescent="0.25">
      <c r="A21755">
        <v>23928</v>
      </c>
      <c r="B21755">
        <v>1.0101010101010102E-2</v>
      </c>
      <c r="C21755">
        <v>0</v>
      </c>
      <c r="D21755">
        <v>1</v>
      </c>
      <c r="E21755">
        <v>0.66666666666666663</v>
      </c>
      <c r="F21755">
        <v>0</v>
      </c>
      <c r="G21755">
        <v>0.2</v>
      </c>
      <c r="H21755">
        <v>0.2</v>
      </c>
      <c r="I21755">
        <v>0.2</v>
      </c>
      <c r="J21755">
        <v>0.2</v>
      </c>
      <c r="K21755">
        <v>0.2</v>
      </c>
      <c r="L21755">
        <v>0</v>
      </c>
      <c r="M21755">
        <v>0.15820230406223923</v>
      </c>
      <c r="N21755">
        <v>7.0436971153298639E-2</v>
      </c>
      <c r="O21755">
        <v>8.8133931203890736E-2</v>
      </c>
      <c r="P21755">
        <v>0.16293451496157635</v>
      </c>
      <c r="Q21755">
        <v>8.0648088011462518E-2</v>
      </c>
      <c r="R21755">
        <v>0.26097872304454045</v>
      </c>
      <c r="S21755">
        <v>1.185962598677583E-3</v>
      </c>
      <c r="T21755">
        <v>6.7210565595908944E-4</v>
      </c>
      <c r="U21755">
        <v>2.232043212356591E-3</v>
      </c>
      <c r="V21755">
        <v>0</v>
      </c>
      <c r="W21755">
        <v>0</v>
      </c>
      <c r="X21755">
        <v>0</v>
      </c>
      <c r="Y21755">
        <v>1</v>
      </c>
      <c r="Z21755">
        <v>0.72527708710788885</v>
      </c>
      <c r="AA21755">
        <v>0</v>
      </c>
      <c r="AB21755">
        <f t="shared" si="2373"/>
        <v>-0.22054166666666666</v>
      </c>
      <c r="AC21755">
        <f t="shared" si="2374"/>
        <v>0.17986870997075172</v>
      </c>
      <c r="AD21755">
        <f t="shared" si="2375"/>
        <v>0.17986870997075172</v>
      </c>
      <c r="AE21755">
        <f t="shared" si="2376"/>
        <v>3.2352752826542396E-2</v>
      </c>
      <c r="AF21755">
        <f t="shared" si="2377"/>
        <v>0.17986870997075172</v>
      </c>
      <c r="AG21755">
        <f t="shared" si="2378"/>
        <v>0</v>
      </c>
      <c r="AH21755" t="b">
        <f t="shared" si="2379"/>
        <v>1</v>
      </c>
    </row>
    <row r="21756" spans="1:34" x14ac:dyDescent="0.25">
      <c r="A21756">
        <v>21589</v>
      </c>
      <c r="B21756">
        <v>0.49494949494949497</v>
      </c>
      <c r="C21756">
        <v>1</v>
      </c>
      <c r="D21756">
        <v>0.16666666666666666</v>
      </c>
      <c r="E21756">
        <v>0.66666666666666663</v>
      </c>
      <c r="F21756">
        <v>0.27586206896551724</v>
      </c>
      <c r="G21756">
        <v>0</v>
      </c>
      <c r="H21756">
        <v>0</v>
      </c>
      <c r="I21756">
        <v>0</v>
      </c>
      <c r="J21756">
        <v>0</v>
      </c>
      <c r="K21756">
        <v>0</v>
      </c>
      <c r="L21756">
        <v>0</v>
      </c>
      <c r="M21756">
        <v>0.14679791273446122</v>
      </c>
      <c r="N21756">
        <v>6.8667980123525679E-2</v>
      </c>
      <c r="O21756">
        <v>8.8444140152952225E-2</v>
      </c>
      <c r="P21756">
        <v>0.16090359141887703</v>
      </c>
      <c r="Q21756">
        <v>8.0648088011462518E-2</v>
      </c>
      <c r="R21756">
        <v>0.2643930876599499</v>
      </c>
      <c r="S21756">
        <v>2.9523142297195816E-3</v>
      </c>
      <c r="T21756">
        <v>2.2704346540526128E-3</v>
      </c>
      <c r="U21756">
        <v>9.073255658229543E-4</v>
      </c>
      <c r="V21756">
        <v>0</v>
      </c>
      <c r="W21756">
        <v>1.0416642244724274E-2</v>
      </c>
      <c r="X21756">
        <v>6.2421264087344369E-4</v>
      </c>
      <c r="Y21756">
        <v>1</v>
      </c>
      <c r="Z21756">
        <v>0.72529227827364173</v>
      </c>
      <c r="AA21756">
        <v>0</v>
      </c>
      <c r="AB21756">
        <f t="shared" si="2373"/>
        <v>-0.22054166666666666</v>
      </c>
      <c r="AC21756">
        <f t="shared" si="2374"/>
        <v>-4.6879507541795595E-2</v>
      </c>
      <c r="AD21756">
        <f t="shared" si="2375"/>
        <v>-4.6879507541795595E-2</v>
      </c>
      <c r="AE21756">
        <f t="shared" si="2376"/>
        <v>2.1976882273612702E-3</v>
      </c>
      <c r="AF21756">
        <f t="shared" si="2377"/>
        <v>4.6879507541795595E-2</v>
      </c>
      <c r="AG21756">
        <f t="shared" si="2378"/>
        <v>0</v>
      </c>
      <c r="AH21756" t="b">
        <f t="shared" si="2379"/>
        <v>1</v>
      </c>
    </row>
    <row r="21757" spans="1:34" x14ac:dyDescent="0.25">
      <c r="A21757">
        <v>11412</v>
      </c>
      <c r="B21757">
        <v>0.39393939393939392</v>
      </c>
      <c r="C21757">
        <v>0</v>
      </c>
      <c r="D21757">
        <v>0.16666666666666666</v>
      </c>
      <c r="E21757">
        <v>0.66666666666666663</v>
      </c>
      <c r="F21757">
        <v>0.27586206896551724</v>
      </c>
      <c r="G21757">
        <v>0.1</v>
      </c>
      <c r="H21757">
        <v>0.1</v>
      </c>
      <c r="I21757">
        <v>0.1</v>
      </c>
      <c r="J21757">
        <v>0.1</v>
      </c>
      <c r="K21757">
        <v>0.1</v>
      </c>
      <c r="L21757">
        <v>0.1</v>
      </c>
      <c r="M21757">
        <v>0.14809692316813425</v>
      </c>
      <c r="N21757">
        <v>6.7407668917764688E-2</v>
      </c>
      <c r="O21757">
        <v>8.6689949724188559E-2</v>
      </c>
      <c r="P21757">
        <v>0.16013775614976083</v>
      </c>
      <c r="Q21757">
        <v>8.094853272913867E-2</v>
      </c>
      <c r="R21757">
        <v>0.26114702055765648</v>
      </c>
      <c r="S21757">
        <v>1.4320841804494752E-3</v>
      </c>
      <c r="T21757">
        <v>3.7345800141189687E-4</v>
      </c>
      <c r="U21757">
        <v>0</v>
      </c>
      <c r="V21757">
        <v>4.8792270531400968E-4</v>
      </c>
      <c r="W21757">
        <v>5.1344691685676703E-4</v>
      </c>
      <c r="X21757">
        <v>3.102147669795296E-3</v>
      </c>
      <c r="Y21757">
        <v>1</v>
      </c>
      <c r="Z21757">
        <v>0.72531317741752521</v>
      </c>
      <c r="AA21757">
        <v>0</v>
      </c>
      <c r="AB21757">
        <f t="shared" si="2373"/>
        <v>-0.22054166666666666</v>
      </c>
      <c r="AC21757">
        <f t="shared" si="2374"/>
        <v>0.11301414091419887</v>
      </c>
      <c r="AD21757">
        <f t="shared" si="2375"/>
        <v>0.11301414091419887</v>
      </c>
      <c r="AE21757">
        <f t="shared" si="2376"/>
        <v>1.2772196046574398E-2</v>
      </c>
      <c r="AF21757">
        <f t="shared" si="2377"/>
        <v>0.11301414091419887</v>
      </c>
      <c r="AG21757">
        <f t="shared" si="2378"/>
        <v>0</v>
      </c>
      <c r="AH21757" t="b">
        <f t="shared" si="2379"/>
        <v>1</v>
      </c>
    </row>
    <row r="21758" spans="1:34" x14ac:dyDescent="0.25">
      <c r="A21758">
        <v>9777</v>
      </c>
      <c r="B21758">
        <v>0.20202020202020202</v>
      </c>
      <c r="C21758">
        <v>0</v>
      </c>
      <c r="D21758">
        <v>0.16666666666666666</v>
      </c>
      <c r="E21758">
        <v>0.33333333333333331</v>
      </c>
      <c r="F21758">
        <v>0.55172413793103448</v>
      </c>
      <c r="G21758">
        <v>0.1</v>
      </c>
      <c r="H21758">
        <v>0.1</v>
      </c>
      <c r="I21758">
        <v>0.1</v>
      </c>
      <c r="J21758">
        <v>0.1</v>
      </c>
      <c r="K21758">
        <v>0.1</v>
      </c>
      <c r="L21758">
        <v>0.1</v>
      </c>
      <c r="M21758">
        <v>0.1518815741387198</v>
      </c>
      <c r="N21758">
        <v>7.1851974171212515E-2</v>
      </c>
      <c r="O21758">
        <v>9.1452343395267144E-2</v>
      </c>
      <c r="P21758">
        <v>0.17047700327623008</v>
      </c>
      <c r="Q21758">
        <v>8.3169642193147278E-2</v>
      </c>
      <c r="R21758">
        <v>0.26365534513670136</v>
      </c>
      <c r="S21758">
        <v>6.8490484825173541E-3</v>
      </c>
      <c r="T21758">
        <v>5.5401217983694906E-3</v>
      </c>
      <c r="U21758">
        <v>1.2285165840810679E-2</v>
      </c>
      <c r="V21758">
        <v>4.1062801932367152E-3</v>
      </c>
      <c r="W21758">
        <v>8.1893610985419515E-3</v>
      </c>
      <c r="X21758">
        <v>2.4741519220074677E-3</v>
      </c>
      <c r="Y21758">
        <v>1</v>
      </c>
      <c r="Z21758">
        <v>0.72531532426780143</v>
      </c>
      <c r="AA21758">
        <v>0</v>
      </c>
      <c r="AB21758">
        <f t="shared" si="2373"/>
        <v>-0.22054166666666666</v>
      </c>
      <c r="AC21758">
        <f t="shared" si="2374"/>
        <v>0.16219235168599358</v>
      </c>
      <c r="AD21758">
        <f t="shared" si="2375"/>
        <v>0.16219235168599358</v>
      </c>
      <c r="AE21758">
        <f t="shared" si="2376"/>
        <v>2.6306358945433025E-2</v>
      </c>
      <c r="AF21758">
        <f t="shared" si="2377"/>
        <v>0.16219235168599358</v>
      </c>
      <c r="AG21758">
        <f t="shared" si="2378"/>
        <v>0</v>
      </c>
      <c r="AH21758" t="b">
        <f t="shared" si="2379"/>
        <v>1</v>
      </c>
    </row>
    <row r="21759" spans="1:34" x14ac:dyDescent="0.25">
      <c r="A21759">
        <v>26461</v>
      </c>
      <c r="B21759">
        <v>7.0707070707070704E-2</v>
      </c>
      <c r="C21759">
        <v>1</v>
      </c>
      <c r="D21759">
        <v>0.33333333333333331</v>
      </c>
      <c r="E21759">
        <v>0.33333333333333331</v>
      </c>
      <c r="F21759">
        <v>0.48275862068965519</v>
      </c>
      <c r="G21759">
        <v>0.2</v>
      </c>
      <c r="H21759">
        <v>0.2</v>
      </c>
      <c r="I21759">
        <v>0.2</v>
      </c>
      <c r="J21759">
        <v>0.2</v>
      </c>
      <c r="K21759">
        <v>0.2</v>
      </c>
      <c r="L21759">
        <v>0.2</v>
      </c>
      <c r="M21759">
        <v>0.21496233489161493</v>
      </c>
      <c r="N21759">
        <v>0.12505836531562825</v>
      </c>
      <c r="O21759">
        <v>0.1126662431719716</v>
      </c>
      <c r="P21759">
        <v>0.20521276655871498</v>
      </c>
      <c r="Q21759">
        <v>0.12904051045855003</v>
      </c>
      <c r="R21759">
        <v>0.2994281726963029</v>
      </c>
      <c r="S21759">
        <v>2.729087678810191E-3</v>
      </c>
      <c r="T21759">
        <v>2.9686645581231863E-3</v>
      </c>
      <c r="U21759">
        <v>2.232043212356591E-3</v>
      </c>
      <c r="V21759">
        <v>2.789049919484702E-3</v>
      </c>
      <c r="W21759">
        <v>4.6890129393312059E-3</v>
      </c>
      <c r="X21759">
        <v>5.680335031948338E-3</v>
      </c>
      <c r="Y21759">
        <v>1</v>
      </c>
      <c r="Z21759">
        <v>0.72533281446262587</v>
      </c>
      <c r="AA21759">
        <v>0</v>
      </c>
      <c r="AB21759">
        <f t="shared" si="2373"/>
        <v>-0.22054166666666666</v>
      </c>
      <c r="AC21759">
        <f t="shared" si="2374"/>
        <v>0.24810046658319856</v>
      </c>
      <c r="AD21759">
        <f t="shared" si="2375"/>
        <v>0.24810046658319856</v>
      </c>
      <c r="AE21759">
        <f t="shared" si="2376"/>
        <v>6.1553841518800827E-2</v>
      </c>
      <c r="AF21759">
        <f t="shared" si="2377"/>
        <v>0.24810046658319856</v>
      </c>
      <c r="AG21759">
        <f t="shared" si="2378"/>
        <v>0</v>
      </c>
      <c r="AH21759" t="b">
        <f t="shared" si="2379"/>
        <v>1</v>
      </c>
    </row>
    <row r="21760" spans="1:34" x14ac:dyDescent="0.25">
      <c r="A21760">
        <v>6719</v>
      </c>
      <c r="B21760">
        <v>0.19191919191919191</v>
      </c>
      <c r="C21760">
        <v>1</v>
      </c>
      <c r="D21760">
        <v>0.33333333333333331</v>
      </c>
      <c r="E21760">
        <v>0.66666666666666663</v>
      </c>
      <c r="F21760">
        <v>0.13793103448275862</v>
      </c>
      <c r="G21760">
        <v>0.2</v>
      </c>
      <c r="H21760">
        <v>0.2</v>
      </c>
      <c r="I21760">
        <v>0.4</v>
      </c>
      <c r="J21760">
        <v>0.2</v>
      </c>
      <c r="K21760">
        <v>0.2</v>
      </c>
      <c r="L21760">
        <v>0.2</v>
      </c>
      <c r="M21760">
        <v>0.20794077645074599</v>
      </c>
      <c r="N21760">
        <v>0.13253671795222205</v>
      </c>
      <c r="O21760">
        <v>0.12160520228643212</v>
      </c>
      <c r="P21760">
        <v>0.20772504535666447</v>
      </c>
      <c r="Q21760">
        <v>0.125161501430335</v>
      </c>
      <c r="R21760">
        <v>0.31945096586634408</v>
      </c>
      <c r="S21760">
        <v>4.5927431910178212E-3</v>
      </c>
      <c r="T21760">
        <v>1.1922156865422718E-3</v>
      </c>
      <c r="U21760">
        <v>3.3569929913843132E-3</v>
      </c>
      <c r="V21760">
        <v>1.45829307568438E-2</v>
      </c>
      <c r="W21760">
        <v>8.4636683554928274E-2</v>
      </c>
      <c r="X21760">
        <v>4.2559952786825707E-2</v>
      </c>
      <c r="Y21760">
        <v>1</v>
      </c>
      <c r="Z21760">
        <v>0.72533490041926318</v>
      </c>
      <c r="AA21760">
        <v>0</v>
      </c>
      <c r="AB21760">
        <f t="shared" si="2373"/>
        <v>-0.22054166666666666</v>
      </c>
      <c r="AC21760">
        <f t="shared" si="2374"/>
        <v>0.21242220279349144</v>
      </c>
      <c r="AD21760">
        <f t="shared" si="2375"/>
        <v>0.21242220279349144</v>
      </c>
      <c r="AE21760">
        <f t="shared" si="2376"/>
        <v>4.5123192239639204E-2</v>
      </c>
      <c r="AF21760">
        <f t="shared" si="2377"/>
        <v>0.21242220279349144</v>
      </c>
      <c r="AG21760">
        <f t="shared" si="2378"/>
        <v>0</v>
      </c>
      <c r="AH21760" t="b">
        <f t="shared" si="2379"/>
        <v>1</v>
      </c>
    </row>
    <row r="21761" spans="1:34" x14ac:dyDescent="0.25">
      <c r="A21761">
        <v>15433</v>
      </c>
      <c r="B21761">
        <v>2.0202020202020204E-2</v>
      </c>
      <c r="C21761">
        <v>0</v>
      </c>
      <c r="D21761">
        <v>0.16666666666666666</v>
      </c>
      <c r="E21761">
        <v>0.66666666666666663</v>
      </c>
      <c r="F21761">
        <v>5.1724137931034482E-2</v>
      </c>
      <c r="G21761">
        <v>0.2</v>
      </c>
      <c r="H21761">
        <v>0.2</v>
      </c>
      <c r="I21761">
        <v>0.2</v>
      </c>
      <c r="J21761">
        <v>0.2</v>
      </c>
      <c r="K21761">
        <v>0.2</v>
      </c>
      <c r="L21761">
        <v>0.2</v>
      </c>
      <c r="M21761">
        <v>0.17158529711324133</v>
      </c>
      <c r="N21761">
        <v>9.2229536076408269E-2</v>
      </c>
      <c r="O21761">
        <v>0.10193740587354566</v>
      </c>
      <c r="P21761">
        <v>0.18662171505652864</v>
      </c>
      <c r="Q21761">
        <v>0.10923099042642327</v>
      </c>
      <c r="R21761">
        <v>0.28230025044821699</v>
      </c>
      <c r="S21761">
        <v>1.6759162591351174E-3</v>
      </c>
      <c r="T21761">
        <v>8.6566258514872115E-4</v>
      </c>
      <c r="U21761">
        <v>1.6104191777152805E-3</v>
      </c>
      <c r="V21761">
        <v>1.85829307568438E-3</v>
      </c>
      <c r="W21761">
        <v>2.3632625214229279E-3</v>
      </c>
      <c r="X21761">
        <v>1.9256014194217142E-3</v>
      </c>
      <c r="Y21761">
        <v>1</v>
      </c>
      <c r="Z21761">
        <v>0.72537315350876941</v>
      </c>
      <c r="AA21761">
        <v>0</v>
      </c>
      <c r="AB21761">
        <f t="shared" si="2373"/>
        <v>-0.22054166666666666</v>
      </c>
      <c r="AC21761">
        <f t="shared" si="2374"/>
        <v>0.25491253230228184</v>
      </c>
      <c r="AD21761">
        <f t="shared" si="2375"/>
        <v>0.25491253230228184</v>
      </c>
      <c r="AE21761">
        <f t="shared" si="2376"/>
        <v>6.4980399124761876E-2</v>
      </c>
      <c r="AF21761">
        <f t="shared" si="2377"/>
        <v>0.25491253230228184</v>
      </c>
      <c r="AG21761">
        <f t="shared" si="2378"/>
        <v>0</v>
      </c>
      <c r="AH21761" t="b">
        <f t="shared" si="2379"/>
        <v>1</v>
      </c>
    </row>
    <row r="21762" spans="1:34" x14ac:dyDescent="0.25">
      <c r="A21762">
        <v>13281</v>
      </c>
      <c r="B21762">
        <v>2.0202020202020204E-2</v>
      </c>
      <c r="C21762">
        <v>1</v>
      </c>
      <c r="D21762">
        <v>0.33333333333333331</v>
      </c>
      <c r="E21762">
        <v>0.66666666666666663</v>
      </c>
      <c r="F21762">
        <v>1.7241379310344827E-2</v>
      </c>
      <c r="G21762">
        <v>0</v>
      </c>
      <c r="H21762">
        <v>0.1</v>
      </c>
      <c r="I21762">
        <v>0.4</v>
      </c>
      <c r="J21762">
        <v>0.1</v>
      </c>
      <c r="K21762">
        <v>0.1</v>
      </c>
      <c r="L21762">
        <v>0.1</v>
      </c>
      <c r="M21762">
        <v>0.1465191741196063</v>
      </c>
      <c r="N21762">
        <v>6.8444009156236829E-2</v>
      </c>
      <c r="O21762">
        <v>8.6413781403165663E-2</v>
      </c>
      <c r="P21762">
        <v>0.1643409012552916</v>
      </c>
      <c r="Q21762">
        <v>8.0648088011462518E-2</v>
      </c>
      <c r="R21762">
        <v>0.26109399531379801</v>
      </c>
      <c r="S21762">
        <v>2.6821528655420626E-3</v>
      </c>
      <c r="T21762">
        <v>0</v>
      </c>
      <c r="U21762">
        <v>4.9796884067675549E-3</v>
      </c>
      <c r="V21762">
        <v>0</v>
      </c>
      <c r="W21762">
        <v>3.5167597044984047E-4</v>
      </c>
      <c r="X21762">
        <v>1.6267359731853381E-3</v>
      </c>
      <c r="Y21762">
        <v>1</v>
      </c>
      <c r="Z21762">
        <v>0.72538780772237255</v>
      </c>
      <c r="AA21762">
        <v>0</v>
      </c>
      <c r="AB21762">
        <f t="shared" si="2373"/>
        <v>-0.22054166666666666</v>
      </c>
      <c r="AC21762">
        <f t="shared" si="2374"/>
        <v>4.432793129436044E-2</v>
      </c>
      <c r="AD21762">
        <f t="shared" si="2375"/>
        <v>4.432793129436044E-2</v>
      </c>
      <c r="AE21762">
        <f t="shared" si="2376"/>
        <v>1.9649654928375398E-3</v>
      </c>
      <c r="AF21762">
        <f t="shared" si="2377"/>
        <v>4.432793129436044E-2</v>
      </c>
      <c r="AG21762">
        <f t="shared" si="2378"/>
        <v>0</v>
      </c>
      <c r="AH21762" t="b">
        <f t="shared" si="2379"/>
        <v>1</v>
      </c>
    </row>
    <row r="21763" spans="1:34" x14ac:dyDescent="0.25">
      <c r="A21763">
        <v>2778</v>
      </c>
      <c r="B21763">
        <v>0.49494949494949497</v>
      </c>
      <c r="C21763">
        <v>0</v>
      </c>
      <c r="D21763">
        <v>0.16666666666666666</v>
      </c>
      <c r="E21763">
        <v>0.33333333333333331</v>
      </c>
      <c r="F21763">
        <v>0.58620689655172409</v>
      </c>
      <c r="G21763">
        <v>0.1</v>
      </c>
      <c r="H21763">
        <v>0.1</v>
      </c>
      <c r="I21763">
        <v>0.1</v>
      </c>
      <c r="J21763">
        <v>0.2</v>
      </c>
      <c r="K21763">
        <v>0.2</v>
      </c>
      <c r="L21763">
        <v>0.2</v>
      </c>
      <c r="M21763">
        <v>0.14999234574914763</v>
      </c>
      <c r="N21763">
        <v>7.6849563636225596E-2</v>
      </c>
      <c r="O21763">
        <v>0.1003501243306487</v>
      </c>
      <c r="P21763">
        <v>0.16942292004604431</v>
      </c>
      <c r="Q21763">
        <v>8.9517652366621875E-2</v>
      </c>
      <c r="R21763">
        <v>0.26865201376811981</v>
      </c>
      <c r="S21763">
        <v>1.2881889114786526E-2</v>
      </c>
      <c r="T21763">
        <v>1.5190656543916345E-2</v>
      </c>
      <c r="U21763">
        <v>3.3480648185348867E-6</v>
      </c>
      <c r="V21763">
        <v>2.898550724637681E-5</v>
      </c>
      <c r="W21763">
        <v>1.1802245568296645E-2</v>
      </c>
      <c r="X21763">
        <v>9.5164054431342276E-3</v>
      </c>
      <c r="Y21763">
        <v>1</v>
      </c>
      <c r="Z21763">
        <v>0.72541862333229745</v>
      </c>
      <c r="AA21763">
        <v>0</v>
      </c>
      <c r="AB21763">
        <f t="shared" ref="AB21763:AB21826" si="2380">AA21763 - $AK$5</f>
        <v>-0.22054166666666666</v>
      </c>
      <c r="AC21763">
        <f t="shared" ref="AC21763:AC21826" si="2381">SUMPRODUCT($B$2:$Y$2, B21763:Y21763)</f>
        <v>0.14137518581537231</v>
      </c>
      <c r="AD21763">
        <f t="shared" si="2375"/>
        <v>0.14137518581537231</v>
      </c>
      <c r="AE21763">
        <f t="shared" si="2376"/>
        <v>1.9986943164331049E-2</v>
      </c>
      <c r="AF21763">
        <f t="shared" si="2377"/>
        <v>0.14137518581537231</v>
      </c>
      <c r="AG21763">
        <f t="shared" si="2378"/>
        <v>0</v>
      </c>
      <c r="AH21763" t="b">
        <f t="shared" si="2379"/>
        <v>1</v>
      </c>
    </row>
    <row r="21764" spans="1:34" x14ac:dyDescent="0.25">
      <c r="A21764">
        <v>29346</v>
      </c>
      <c r="B21764">
        <v>1.0101010101010102E-2</v>
      </c>
      <c r="C21764">
        <v>0</v>
      </c>
      <c r="D21764">
        <v>0.33333333333333331</v>
      </c>
      <c r="E21764">
        <v>0.66666666666666663</v>
      </c>
      <c r="F21764">
        <v>0.10344827586206896</v>
      </c>
      <c r="G21764">
        <v>0.3</v>
      </c>
      <c r="H21764">
        <v>0.4</v>
      </c>
      <c r="I21764">
        <v>0.4</v>
      </c>
      <c r="J21764">
        <v>0.4</v>
      </c>
      <c r="K21764">
        <v>0.4</v>
      </c>
      <c r="L21764">
        <v>0.2</v>
      </c>
      <c r="M21764">
        <v>0.16206570975257745</v>
      </c>
      <c r="N21764">
        <v>8.3756600500328363E-2</v>
      </c>
      <c r="O21764">
        <v>9.726176089972674E-2</v>
      </c>
      <c r="P21764">
        <v>0.1791828452899718</v>
      </c>
      <c r="Q21764">
        <v>0.10016906212661315</v>
      </c>
      <c r="R21764">
        <v>0.27658428285663128</v>
      </c>
      <c r="S21764">
        <v>1.7171273146876203E-3</v>
      </c>
      <c r="T21764">
        <v>1.1874658232492747E-3</v>
      </c>
      <c r="U21764">
        <v>1.1160216061782955E-3</v>
      </c>
      <c r="V21764">
        <v>0</v>
      </c>
      <c r="W21764">
        <v>2.344506469665603E-3</v>
      </c>
      <c r="X21764">
        <v>1.8915534571922537E-3</v>
      </c>
      <c r="Y21764">
        <v>1</v>
      </c>
      <c r="Z21764">
        <v>0.72548958350047543</v>
      </c>
      <c r="AA21764">
        <v>1</v>
      </c>
      <c r="AB21764">
        <f t="shared" si="2380"/>
        <v>0.77945833333333336</v>
      </c>
      <c r="AC21764">
        <f t="shared" si="2381"/>
        <v>0.42275754257587905</v>
      </c>
      <c r="AD21764">
        <f t="shared" ref="AD21764:AD21827" si="2382" xml:space="preserve"> AC21764 - AA21764</f>
        <v>-0.57724245742412095</v>
      </c>
      <c r="AE21764">
        <f t="shared" ref="AE21764:AE21827" si="2383">AD21764 * AD21764</f>
        <v>0.33320885465303807</v>
      </c>
      <c r="AF21764">
        <f t="shared" ref="AF21764:AF21827" si="2384">ABS(AD21764)</f>
        <v>0.57724245742412095</v>
      </c>
      <c r="AG21764">
        <f t="shared" ref="AG21764:AG21827" si="2385">IF(AC21764 &gt;= 0.5, 1, 0)</f>
        <v>0</v>
      </c>
      <c r="AH21764" t="b">
        <f t="shared" ref="AH21764:AH21827" si="2386">IF(AA21764=AG21764, TRUE, FALSE)</f>
        <v>0</v>
      </c>
    </row>
    <row r="21765" spans="1:34" x14ac:dyDescent="0.25">
      <c r="A21765">
        <v>44</v>
      </c>
      <c r="B21765">
        <v>0.13131313131313133</v>
      </c>
      <c r="C21765">
        <v>1</v>
      </c>
      <c r="D21765">
        <v>0.33333333333333331</v>
      </c>
      <c r="E21765">
        <v>0.33333333333333331</v>
      </c>
      <c r="F21765">
        <v>0.27586206896551724</v>
      </c>
      <c r="G21765">
        <v>0.2</v>
      </c>
      <c r="H21765">
        <v>0.2</v>
      </c>
      <c r="I21765">
        <v>0.2</v>
      </c>
      <c r="J21765">
        <v>0.2</v>
      </c>
      <c r="K21765">
        <v>0.2</v>
      </c>
      <c r="L21765">
        <v>0.2</v>
      </c>
      <c r="M21765">
        <v>0.19917334090794458</v>
      </c>
      <c r="N21765">
        <v>0.12462750591245393</v>
      </c>
      <c r="O21765">
        <v>0.12089309430955998</v>
      </c>
      <c r="P21765">
        <v>0.22068866771038803</v>
      </c>
      <c r="Q21765">
        <v>0.14716139235799525</v>
      </c>
      <c r="R21765">
        <v>0.31462028930265656</v>
      </c>
      <c r="S21765">
        <v>3.4342546293752406E-3</v>
      </c>
      <c r="T21765">
        <v>1.7811987348739118E-3</v>
      </c>
      <c r="U21765">
        <v>3.348064818534887E-3</v>
      </c>
      <c r="V21765">
        <v>6.4412238325281803E-3</v>
      </c>
      <c r="W21765">
        <v>9.3780258786624118E-3</v>
      </c>
      <c r="X21765">
        <v>5.6746603715767613E-3</v>
      </c>
      <c r="Y21765">
        <v>1</v>
      </c>
      <c r="Z21765">
        <v>0.72550978104858033</v>
      </c>
      <c r="AA21765">
        <v>0</v>
      </c>
      <c r="AB21765">
        <f t="shared" si="2380"/>
        <v>-0.22054166666666666</v>
      </c>
      <c r="AC21765">
        <f t="shared" si="2381"/>
        <v>0.24058007853842811</v>
      </c>
      <c r="AD21765">
        <f t="shared" si="2382"/>
        <v>0.24058007853842811</v>
      </c>
      <c r="AE21765">
        <f t="shared" si="2383"/>
        <v>5.787877418955624E-2</v>
      </c>
      <c r="AF21765">
        <f t="shared" si="2384"/>
        <v>0.24058007853842811</v>
      </c>
      <c r="AG21765">
        <f t="shared" si="2385"/>
        <v>0</v>
      </c>
      <c r="AH21765" t="b">
        <f t="shared" si="2386"/>
        <v>1</v>
      </c>
    </row>
    <row r="21766" spans="1:34" x14ac:dyDescent="0.25">
      <c r="A21766">
        <v>13114</v>
      </c>
      <c r="B21766">
        <v>0.21212121212121213</v>
      </c>
      <c r="C21766">
        <v>0</v>
      </c>
      <c r="D21766">
        <v>0.33333333333333331</v>
      </c>
      <c r="E21766">
        <v>0.66666666666666663</v>
      </c>
      <c r="F21766">
        <v>0.13793103448275862</v>
      </c>
      <c r="G21766">
        <v>0.2</v>
      </c>
      <c r="H21766">
        <v>0.2</v>
      </c>
      <c r="I21766">
        <v>0.2</v>
      </c>
      <c r="J21766">
        <v>0.2</v>
      </c>
      <c r="K21766">
        <v>0.2</v>
      </c>
      <c r="L21766">
        <v>0.2</v>
      </c>
      <c r="M21766">
        <v>0.34453243145905948</v>
      </c>
      <c r="N21766">
        <v>0.27814252145755752</v>
      </c>
      <c r="O21766">
        <v>0.20802941549496445</v>
      </c>
      <c r="P21766">
        <v>0.33217186360784712</v>
      </c>
      <c r="Q21766">
        <v>0.2445679495887477</v>
      </c>
      <c r="R21766">
        <v>0.3854504878706676</v>
      </c>
      <c r="S21766">
        <v>9.6056101983625474E-3</v>
      </c>
      <c r="T21766">
        <v>5.3435962046217362E-3</v>
      </c>
      <c r="U21766">
        <v>7.701665104236418E-3</v>
      </c>
      <c r="V21766">
        <v>9.6618357487922701E-3</v>
      </c>
      <c r="W21766">
        <v>1.4067038817993618E-2</v>
      </c>
      <c r="X21766">
        <v>1.2172146497032153E-2</v>
      </c>
      <c r="Y21766">
        <v>1</v>
      </c>
      <c r="Z21766">
        <v>0.72552307818435391</v>
      </c>
      <c r="AA21766">
        <v>0</v>
      </c>
      <c r="AB21766">
        <f t="shared" si="2380"/>
        <v>-0.22054166666666666</v>
      </c>
      <c r="AC21766">
        <f t="shared" si="2381"/>
        <v>0.1336443030468821</v>
      </c>
      <c r="AD21766">
        <f t="shared" si="2382"/>
        <v>0.1336443030468821</v>
      </c>
      <c r="AE21766">
        <f t="shared" si="2383"/>
        <v>1.7860799736886861E-2</v>
      </c>
      <c r="AF21766">
        <f t="shared" si="2384"/>
        <v>0.1336443030468821</v>
      </c>
      <c r="AG21766">
        <f t="shared" si="2385"/>
        <v>0</v>
      </c>
      <c r="AH21766" t="b">
        <f t="shared" si="2386"/>
        <v>1</v>
      </c>
    </row>
    <row r="21767" spans="1:34" x14ac:dyDescent="0.25">
      <c r="A21767">
        <v>20022</v>
      </c>
      <c r="B21767">
        <v>1.0101010101010102E-2</v>
      </c>
      <c r="C21767">
        <v>1</v>
      </c>
      <c r="D21767">
        <v>0.5</v>
      </c>
      <c r="E21767">
        <v>0.66666666666666663</v>
      </c>
      <c r="F21767">
        <v>0.17241379310344829</v>
      </c>
      <c r="G21767">
        <v>0.3</v>
      </c>
      <c r="H21767">
        <v>0.1</v>
      </c>
      <c r="I21767">
        <v>0.5</v>
      </c>
      <c r="J21767">
        <v>0.4</v>
      </c>
      <c r="K21767">
        <v>0.4</v>
      </c>
      <c r="L21767">
        <v>0</v>
      </c>
      <c r="M21767">
        <v>0.14619796104915445</v>
      </c>
      <c r="N21767">
        <v>6.641403500780102E-2</v>
      </c>
      <c r="O21767">
        <v>8.6456606709407788E-2</v>
      </c>
      <c r="P21767">
        <v>0.16032992145714053</v>
      </c>
      <c r="Q21767">
        <v>8.0634206077312462E-2</v>
      </c>
      <c r="R21767">
        <v>0.25913436673641921</v>
      </c>
      <c r="S21767">
        <v>6.4907412495192047E-4</v>
      </c>
      <c r="T21767">
        <v>0</v>
      </c>
      <c r="U21767">
        <v>0</v>
      </c>
      <c r="V21767">
        <v>0</v>
      </c>
      <c r="W21767">
        <v>4.6890129393312058E-5</v>
      </c>
      <c r="X21767">
        <v>7.1879031373305643E-3</v>
      </c>
      <c r="Y21767">
        <v>1</v>
      </c>
      <c r="Z21767">
        <v>0.72555245881719765</v>
      </c>
      <c r="AA21767">
        <v>0</v>
      </c>
      <c r="AB21767">
        <f t="shared" si="2380"/>
        <v>-0.22054166666666666</v>
      </c>
      <c r="AC21767">
        <f t="shared" si="2381"/>
        <v>0.35450362244850969</v>
      </c>
      <c r="AD21767">
        <f t="shared" si="2382"/>
        <v>0.35450362244850969</v>
      </c>
      <c r="AE21767">
        <f t="shared" si="2383"/>
        <v>0.1256728183291155</v>
      </c>
      <c r="AF21767">
        <f t="shared" si="2384"/>
        <v>0.35450362244850969</v>
      </c>
      <c r="AG21767">
        <f t="shared" si="2385"/>
        <v>0</v>
      </c>
      <c r="AH21767" t="b">
        <f t="shared" si="2386"/>
        <v>1</v>
      </c>
    </row>
    <row r="21768" spans="1:34" x14ac:dyDescent="0.25">
      <c r="A21768">
        <v>14686</v>
      </c>
      <c r="B21768">
        <v>0.21212121212121213</v>
      </c>
      <c r="C21768">
        <v>1</v>
      </c>
      <c r="D21768">
        <v>0.16666666666666666</v>
      </c>
      <c r="E21768">
        <v>0.66666666666666663</v>
      </c>
      <c r="F21768">
        <v>0.13793103448275862</v>
      </c>
      <c r="G21768">
        <v>0</v>
      </c>
      <c r="H21768">
        <v>0</v>
      </c>
      <c r="I21768">
        <v>0</v>
      </c>
      <c r="J21768">
        <v>0</v>
      </c>
      <c r="K21768">
        <v>0</v>
      </c>
      <c r="L21768">
        <v>0</v>
      </c>
      <c r="M21768">
        <v>0.14648643339341699</v>
      </c>
      <c r="N21768">
        <v>7.157770463923592E-2</v>
      </c>
      <c r="O21768">
        <v>9.2785418312649998E-2</v>
      </c>
      <c r="P21768">
        <v>0.15945104777191862</v>
      </c>
      <c r="Q21768">
        <v>7.4738350330439615E-2</v>
      </c>
      <c r="R21768">
        <v>0.25639857154603934</v>
      </c>
      <c r="S21768">
        <v>6.504478268036705E-3</v>
      </c>
      <c r="T21768">
        <v>6.9716118482964912E-3</v>
      </c>
      <c r="U21768">
        <v>0</v>
      </c>
      <c r="V21768">
        <v>8.4235104669887276E-3</v>
      </c>
      <c r="W21768">
        <v>0</v>
      </c>
      <c r="X21768">
        <v>0</v>
      </c>
      <c r="Y21768">
        <v>1</v>
      </c>
      <c r="Z21768">
        <v>0.72558961785478926</v>
      </c>
      <c r="AA21768">
        <v>0</v>
      </c>
      <c r="AB21768">
        <f t="shared" si="2380"/>
        <v>-0.22054166666666666</v>
      </c>
      <c r="AC21768">
        <f t="shared" si="2381"/>
        <v>-3.6415192411465236E-2</v>
      </c>
      <c r="AD21768">
        <f t="shared" si="2382"/>
        <v>-3.6415192411465236E-2</v>
      </c>
      <c r="AE21768">
        <f t="shared" si="2383"/>
        <v>1.3260662383640352E-3</v>
      </c>
      <c r="AF21768">
        <f t="shared" si="2384"/>
        <v>3.6415192411465236E-2</v>
      </c>
      <c r="AG21768">
        <f t="shared" si="2385"/>
        <v>0</v>
      </c>
      <c r="AH21768" t="b">
        <f t="shared" si="2386"/>
        <v>1</v>
      </c>
    </row>
    <row r="21769" spans="1:34" x14ac:dyDescent="0.25">
      <c r="A21769">
        <v>446</v>
      </c>
      <c r="B21769">
        <v>0.21212121212121213</v>
      </c>
      <c r="C21769">
        <v>0</v>
      </c>
      <c r="D21769">
        <v>0.33333333333333331</v>
      </c>
      <c r="E21769">
        <v>0.66666666666666663</v>
      </c>
      <c r="F21769">
        <v>0.22413793103448276</v>
      </c>
      <c r="G21769">
        <v>0.2</v>
      </c>
      <c r="H21769">
        <v>0.2</v>
      </c>
      <c r="I21769">
        <v>0.2</v>
      </c>
      <c r="J21769">
        <v>0.2</v>
      </c>
      <c r="K21769">
        <v>0.2</v>
      </c>
      <c r="L21769">
        <v>0.2</v>
      </c>
      <c r="M21769">
        <v>0.17952890519436046</v>
      </c>
      <c r="N21769">
        <v>9.7826912199584698E-2</v>
      </c>
      <c r="O21769">
        <v>0.10240628807265807</v>
      </c>
      <c r="P21769">
        <v>0.18356967782167435</v>
      </c>
      <c r="Q21769">
        <v>0.10080564796406562</v>
      </c>
      <c r="R21769">
        <v>0.27296857601091856</v>
      </c>
      <c r="S21769">
        <v>1.8316024690001281E-3</v>
      </c>
      <c r="T21769">
        <v>8.9059936743695592E-4</v>
      </c>
      <c r="U21769">
        <v>1.2276237667961252E-3</v>
      </c>
      <c r="V21769">
        <v>1.6103059581320451E-3</v>
      </c>
      <c r="W21769">
        <v>1.4067038817993619E-3</v>
      </c>
      <c r="X21769">
        <v>9.4577672859612685E-4</v>
      </c>
      <c r="Y21769">
        <v>1</v>
      </c>
      <c r="Z21769">
        <v>0.72564850349003751</v>
      </c>
      <c r="AA21769">
        <v>0</v>
      </c>
      <c r="AB21769">
        <f t="shared" si="2380"/>
        <v>-0.22054166666666666</v>
      </c>
      <c r="AC21769">
        <f t="shared" si="2381"/>
        <v>0.23022610051845055</v>
      </c>
      <c r="AD21769">
        <f t="shared" si="2382"/>
        <v>0.23022610051845055</v>
      </c>
      <c r="AE21769">
        <f t="shared" si="2383"/>
        <v>5.3004057359931696E-2</v>
      </c>
      <c r="AF21769">
        <f t="shared" si="2384"/>
        <v>0.23022610051845055</v>
      </c>
      <c r="AG21769">
        <f t="shared" si="2385"/>
        <v>0</v>
      </c>
      <c r="AH21769" t="b">
        <f t="shared" si="2386"/>
        <v>1</v>
      </c>
    </row>
    <row r="21770" spans="1:34" x14ac:dyDescent="0.25">
      <c r="A21770">
        <v>12258</v>
      </c>
      <c r="B21770">
        <v>0.31313131313131315</v>
      </c>
      <c r="C21770">
        <v>1</v>
      </c>
      <c r="D21770">
        <v>0.33333333333333331</v>
      </c>
      <c r="E21770">
        <v>0.33333333333333331</v>
      </c>
      <c r="F21770">
        <v>0.25862068965517243</v>
      </c>
      <c r="G21770">
        <v>0</v>
      </c>
      <c r="H21770">
        <v>0</v>
      </c>
      <c r="I21770">
        <v>0</v>
      </c>
      <c r="J21770">
        <v>0</v>
      </c>
      <c r="K21770">
        <v>0</v>
      </c>
      <c r="L21770">
        <v>0</v>
      </c>
      <c r="M21770">
        <v>0.14650147642977424</v>
      </c>
      <c r="N21770">
        <v>6.6201452394781091E-2</v>
      </c>
      <c r="O21770">
        <v>8.6333621214558634E-2</v>
      </c>
      <c r="P21770">
        <v>0.16011891641374321</v>
      </c>
      <c r="Q21770">
        <v>8.062825667696244E-2</v>
      </c>
      <c r="R21770">
        <v>0.26096335340863941</v>
      </c>
      <c r="S21770">
        <v>0</v>
      </c>
      <c r="T21770">
        <v>0</v>
      </c>
      <c r="U21770">
        <v>0</v>
      </c>
      <c r="V21770">
        <v>0</v>
      </c>
      <c r="W21770">
        <v>0</v>
      </c>
      <c r="X21770">
        <v>0</v>
      </c>
      <c r="Y21770">
        <v>1</v>
      </c>
      <c r="Z21770">
        <v>0.72565113187596819</v>
      </c>
      <c r="AA21770">
        <v>0</v>
      </c>
      <c r="AB21770">
        <f t="shared" si="2380"/>
        <v>-0.22054166666666666</v>
      </c>
      <c r="AC21770">
        <f t="shared" si="2381"/>
        <v>-2.205920815330123E-2</v>
      </c>
      <c r="AD21770">
        <f t="shared" si="2382"/>
        <v>-2.205920815330123E-2</v>
      </c>
      <c r="AE21770">
        <f t="shared" si="2383"/>
        <v>4.8660866435067145E-4</v>
      </c>
      <c r="AF21770">
        <f t="shared" si="2384"/>
        <v>2.205920815330123E-2</v>
      </c>
      <c r="AG21770">
        <f t="shared" si="2385"/>
        <v>0</v>
      </c>
      <c r="AH21770" t="b">
        <f t="shared" si="2386"/>
        <v>1</v>
      </c>
    </row>
    <row r="21771" spans="1:34" x14ac:dyDescent="0.25">
      <c r="A21771">
        <v>15309</v>
      </c>
      <c r="B21771">
        <v>4.0404040404040407E-2</v>
      </c>
      <c r="C21771">
        <v>1</v>
      </c>
      <c r="D21771">
        <v>0.5</v>
      </c>
      <c r="E21771">
        <v>0.33333333333333331</v>
      </c>
      <c r="F21771">
        <v>0.37931034482758619</v>
      </c>
      <c r="G21771">
        <v>0.3</v>
      </c>
      <c r="H21771">
        <v>0.4</v>
      </c>
      <c r="I21771">
        <v>0.4</v>
      </c>
      <c r="J21771">
        <v>0.4</v>
      </c>
      <c r="K21771">
        <v>0.4</v>
      </c>
      <c r="L21771">
        <v>0.2</v>
      </c>
      <c r="M21771">
        <v>0.15998180677485266</v>
      </c>
      <c r="N21771">
        <v>8.0145543167556857E-2</v>
      </c>
      <c r="O21771">
        <v>9.601927797631761E-2</v>
      </c>
      <c r="P21771">
        <v>0.17694185869067602</v>
      </c>
      <c r="Q21771">
        <v>9.7759554984853822E-2</v>
      </c>
      <c r="R21771">
        <v>0.27467767952311095</v>
      </c>
      <c r="S21771">
        <v>0</v>
      </c>
      <c r="T21771">
        <v>1.8999453171988393E-3</v>
      </c>
      <c r="U21771">
        <v>8.928172849426365E-4</v>
      </c>
      <c r="V21771">
        <v>0</v>
      </c>
      <c r="W21771">
        <v>2.344506469665603E-3</v>
      </c>
      <c r="X21771">
        <v>7.1879031373305643E-3</v>
      </c>
      <c r="Y21771">
        <v>1</v>
      </c>
      <c r="Z21771">
        <v>0.72568401400336835</v>
      </c>
      <c r="AA21771">
        <v>0</v>
      </c>
      <c r="AB21771">
        <f t="shared" si="2380"/>
        <v>-0.22054166666666666</v>
      </c>
      <c r="AC21771">
        <f t="shared" si="2381"/>
        <v>0.43550145303903087</v>
      </c>
      <c r="AD21771">
        <f t="shared" si="2382"/>
        <v>0.43550145303903087</v>
      </c>
      <c r="AE21771">
        <f t="shared" si="2383"/>
        <v>0.18966151559910721</v>
      </c>
      <c r="AF21771">
        <f t="shared" si="2384"/>
        <v>0.43550145303903087</v>
      </c>
      <c r="AG21771">
        <f t="shared" si="2385"/>
        <v>0</v>
      </c>
      <c r="AH21771" t="b">
        <f t="shared" si="2386"/>
        <v>1</v>
      </c>
    </row>
    <row r="21772" spans="1:34" x14ac:dyDescent="0.25">
      <c r="A21772">
        <v>21893</v>
      </c>
      <c r="B21772">
        <v>0.17171717171717171</v>
      </c>
      <c r="C21772">
        <v>1</v>
      </c>
      <c r="D21772">
        <v>0.33333333333333331</v>
      </c>
      <c r="E21772">
        <v>0.33333333333333331</v>
      </c>
      <c r="F21772">
        <v>0.10344827586206896</v>
      </c>
      <c r="G21772">
        <v>0.2</v>
      </c>
      <c r="H21772">
        <v>0.2</v>
      </c>
      <c r="I21772">
        <v>0.2</v>
      </c>
      <c r="J21772">
        <v>0.2</v>
      </c>
      <c r="K21772">
        <v>0.2</v>
      </c>
      <c r="L21772">
        <v>0.2</v>
      </c>
      <c r="M21772">
        <v>0.25067273343474111</v>
      </c>
      <c r="N21772">
        <v>0.17666089656717041</v>
      </c>
      <c r="O21772">
        <v>0.14972880051258597</v>
      </c>
      <c r="P21772">
        <v>0.26652386146765311</v>
      </c>
      <c r="Q21772">
        <v>0.1890322804547325</v>
      </c>
      <c r="R21772">
        <v>0.34098228880006948</v>
      </c>
      <c r="S21772">
        <v>4.7747586863747093E-3</v>
      </c>
      <c r="T21772">
        <v>2.4936782288234767E-3</v>
      </c>
      <c r="U21772">
        <v>4.4640864247131821E-3</v>
      </c>
      <c r="V21772">
        <v>6.101449275362319E-3</v>
      </c>
      <c r="W21772">
        <v>9.2819011134061217E-3</v>
      </c>
      <c r="X21772">
        <v>6.2421264087344375E-3</v>
      </c>
      <c r="Y21772">
        <v>1</v>
      </c>
      <c r="Z21772">
        <v>0.72573797288227548</v>
      </c>
      <c r="AA21772">
        <v>0</v>
      </c>
      <c r="AB21772">
        <f t="shared" si="2380"/>
        <v>-0.22054166666666666</v>
      </c>
      <c r="AC21772">
        <f t="shared" si="2381"/>
        <v>0.19623816665438493</v>
      </c>
      <c r="AD21772">
        <f t="shared" si="2382"/>
        <v>0.19623816665438493</v>
      </c>
      <c r="AE21772">
        <f t="shared" si="2383"/>
        <v>3.8509418051874154E-2</v>
      </c>
      <c r="AF21772">
        <f t="shared" si="2384"/>
        <v>0.19623816665438493</v>
      </c>
      <c r="AG21772">
        <f t="shared" si="2385"/>
        <v>0</v>
      </c>
      <c r="AH21772" t="b">
        <f t="shared" si="2386"/>
        <v>1</v>
      </c>
    </row>
    <row r="21773" spans="1:34" x14ac:dyDescent="0.25">
      <c r="A21773">
        <v>26835</v>
      </c>
      <c r="B21773">
        <v>0.17171717171717171</v>
      </c>
      <c r="C21773">
        <v>0</v>
      </c>
      <c r="D21773">
        <v>0.5</v>
      </c>
      <c r="E21773">
        <v>0.66666666666666663</v>
      </c>
      <c r="F21773">
        <v>0.22413793103448276</v>
      </c>
      <c r="G21773">
        <v>0</v>
      </c>
      <c r="H21773">
        <v>0</v>
      </c>
      <c r="I21773">
        <v>0</v>
      </c>
      <c r="J21773">
        <v>0</v>
      </c>
      <c r="K21773">
        <v>0</v>
      </c>
      <c r="L21773">
        <v>0</v>
      </c>
      <c r="M21773">
        <v>0.15495300820907343</v>
      </c>
      <c r="N21773">
        <v>7.9087375250069272E-2</v>
      </c>
      <c r="O21773">
        <v>9.4179436935069694E-2</v>
      </c>
      <c r="P21773">
        <v>0.17132667537062471</v>
      </c>
      <c r="Q21773">
        <v>9.3459130098512158E-2</v>
      </c>
      <c r="R21773">
        <v>0.26880955253610522</v>
      </c>
      <c r="S21773">
        <v>1.5575489495759841E-2</v>
      </c>
      <c r="T21773">
        <v>8.5473789957482785E-3</v>
      </c>
      <c r="U21773">
        <v>1.3320833891344136E-2</v>
      </c>
      <c r="V21773">
        <v>2.0877616747181964E-2</v>
      </c>
      <c r="W21773">
        <v>2.3960856119982464E-2</v>
      </c>
      <c r="X21773">
        <v>1.9104689917641762E-2</v>
      </c>
      <c r="Y21773">
        <v>1</v>
      </c>
      <c r="Z21773">
        <v>0.72581620681258452</v>
      </c>
      <c r="AA21773">
        <v>0</v>
      </c>
      <c r="AB21773">
        <f t="shared" si="2380"/>
        <v>-0.22054166666666666</v>
      </c>
      <c r="AC21773">
        <f t="shared" si="2381"/>
        <v>-5.7109043378955088E-2</v>
      </c>
      <c r="AD21773">
        <f t="shared" si="2382"/>
        <v>-5.7109043378955088E-2</v>
      </c>
      <c r="AE21773">
        <f t="shared" si="2383"/>
        <v>3.261442835659374E-3</v>
      </c>
      <c r="AF21773">
        <f t="shared" si="2384"/>
        <v>5.7109043378955088E-2</v>
      </c>
      <c r="AG21773">
        <f t="shared" si="2385"/>
        <v>0</v>
      </c>
      <c r="AH21773" t="b">
        <f t="shared" si="2386"/>
        <v>1</v>
      </c>
    </row>
    <row r="21774" spans="1:34" x14ac:dyDescent="0.25">
      <c r="A21774">
        <v>23738</v>
      </c>
      <c r="B21774">
        <v>9.0909090909090912E-2</v>
      </c>
      <c r="C21774">
        <v>1</v>
      </c>
      <c r="D21774">
        <v>0.5</v>
      </c>
      <c r="E21774">
        <v>0.33333333333333331</v>
      </c>
      <c r="F21774">
        <v>0.48275862068965519</v>
      </c>
      <c r="G21774">
        <v>0.2</v>
      </c>
      <c r="H21774">
        <v>0.2</v>
      </c>
      <c r="I21774">
        <v>0.2</v>
      </c>
      <c r="J21774">
        <v>0.2</v>
      </c>
      <c r="K21774">
        <v>0.2</v>
      </c>
      <c r="L21774">
        <v>0.2</v>
      </c>
      <c r="M21774">
        <v>0.20142537193907392</v>
      </c>
      <c r="N21774">
        <v>0.12141409194957237</v>
      </c>
      <c r="O21774">
        <v>0.11816270651543111</v>
      </c>
      <c r="P21774">
        <v>0.21536361632500806</v>
      </c>
      <c r="Q21774">
        <v>0.12631469353151448</v>
      </c>
      <c r="R21774">
        <v>0.29415869302764153</v>
      </c>
      <c r="S21774">
        <v>2.5722567174020551E-3</v>
      </c>
      <c r="T21774">
        <v>1.7218254437114482E-3</v>
      </c>
      <c r="U21774">
        <v>2.6873800276773357E-3</v>
      </c>
      <c r="V21774">
        <v>2.7198067632850241E-3</v>
      </c>
      <c r="W21774">
        <v>4.2670017747913971E-3</v>
      </c>
      <c r="X21774">
        <v>3.8587690526721975E-3</v>
      </c>
      <c r="Y21774">
        <v>1</v>
      </c>
      <c r="Z21774">
        <v>0.7258404869806816</v>
      </c>
      <c r="AA21774">
        <v>0</v>
      </c>
      <c r="AB21774">
        <f t="shared" si="2380"/>
        <v>-0.22054166666666666</v>
      </c>
      <c r="AC21774">
        <f t="shared" si="2381"/>
        <v>0.24230627670899477</v>
      </c>
      <c r="AD21774">
        <f t="shared" si="2382"/>
        <v>0.24230627670899477</v>
      </c>
      <c r="AE21774">
        <f t="shared" si="2383"/>
        <v>5.8712331732575937E-2</v>
      </c>
      <c r="AF21774">
        <f t="shared" si="2384"/>
        <v>0.24230627670899477</v>
      </c>
      <c r="AG21774">
        <f t="shared" si="2385"/>
        <v>0</v>
      </c>
      <c r="AH21774" t="b">
        <f t="shared" si="2386"/>
        <v>1</v>
      </c>
    </row>
    <row r="21775" spans="1:34" x14ac:dyDescent="0.25">
      <c r="A21775">
        <v>22568</v>
      </c>
      <c r="B21775">
        <v>0.27272727272727271</v>
      </c>
      <c r="C21775">
        <v>0</v>
      </c>
      <c r="D21775">
        <v>0.16666666666666666</v>
      </c>
      <c r="E21775">
        <v>0.66666666666666663</v>
      </c>
      <c r="F21775">
        <v>0.17241379310344829</v>
      </c>
      <c r="G21775">
        <v>0</v>
      </c>
      <c r="H21775">
        <v>0</v>
      </c>
      <c r="I21775">
        <v>0</v>
      </c>
      <c r="J21775">
        <v>0</v>
      </c>
      <c r="K21775">
        <v>0</v>
      </c>
      <c r="L21775">
        <v>0</v>
      </c>
      <c r="M21775">
        <v>0.1465191741196063</v>
      </c>
      <c r="N21775">
        <v>6.6220432985229311E-2</v>
      </c>
      <c r="O21775">
        <v>8.6344602062313022E-2</v>
      </c>
      <c r="P21775">
        <v>0.16087909976205414</v>
      </c>
      <c r="Q21775">
        <v>8.187068978339225E-2</v>
      </c>
      <c r="R21775">
        <v>0.26097872304454045</v>
      </c>
      <c r="S21775">
        <v>0</v>
      </c>
      <c r="T21775">
        <v>0</v>
      </c>
      <c r="U21775">
        <v>8.7830900406231859E-4</v>
      </c>
      <c r="V21775">
        <v>1.9855072463768114E-3</v>
      </c>
      <c r="W21775">
        <v>0</v>
      </c>
      <c r="X21775">
        <v>0</v>
      </c>
      <c r="Y21775">
        <v>1</v>
      </c>
      <c r="Z21775">
        <v>0.72584235725610102</v>
      </c>
      <c r="AA21775">
        <v>1</v>
      </c>
      <c r="AB21775">
        <f t="shared" si="2380"/>
        <v>0.77945833333333336</v>
      </c>
      <c r="AC21775">
        <f t="shared" si="2381"/>
        <v>-1.8762991939590384E-2</v>
      </c>
      <c r="AD21775">
        <f t="shared" si="2382"/>
        <v>-1.0187629919395904</v>
      </c>
      <c r="AE21775">
        <f t="shared" si="2383"/>
        <v>1.0378780337457059</v>
      </c>
      <c r="AF21775">
        <f t="shared" si="2384"/>
        <v>1.0187629919395904</v>
      </c>
      <c r="AG21775">
        <f t="shared" si="2385"/>
        <v>0</v>
      </c>
      <c r="AH21775" t="b">
        <f t="shared" si="2386"/>
        <v>0</v>
      </c>
    </row>
    <row r="21776" spans="1:34" x14ac:dyDescent="0.25">
      <c r="A21776">
        <v>9323</v>
      </c>
      <c r="B21776">
        <v>1.0101010101010102E-2</v>
      </c>
      <c r="C21776">
        <v>1</v>
      </c>
      <c r="D21776">
        <v>0.33333333333333331</v>
      </c>
      <c r="E21776">
        <v>0.66666666666666663</v>
      </c>
      <c r="F21776">
        <v>5.1724137931034482E-2</v>
      </c>
      <c r="G21776">
        <v>0.2</v>
      </c>
      <c r="H21776">
        <v>0.2</v>
      </c>
      <c r="I21776">
        <v>0.2</v>
      </c>
      <c r="J21776">
        <v>0.2</v>
      </c>
      <c r="K21776">
        <v>0.2</v>
      </c>
      <c r="L21776">
        <v>0.2</v>
      </c>
      <c r="M21776">
        <v>0.15878986736466355</v>
      </c>
      <c r="N21776">
        <v>8.0298336920664931E-2</v>
      </c>
      <c r="O21776">
        <v>9.5091396341071721E-2</v>
      </c>
      <c r="P21776">
        <v>0.17506824694372383</v>
      </c>
      <c r="Q21776">
        <v>9.6737249691374858E-2</v>
      </c>
      <c r="R21776">
        <v>0.27205331419301343</v>
      </c>
      <c r="S21776">
        <v>1.7171273146876203E-3</v>
      </c>
      <c r="T21776">
        <v>8.6091272185572409E-4</v>
      </c>
      <c r="U21776">
        <v>4.1181197267979109E-4</v>
      </c>
      <c r="V21776">
        <v>6.9082125603864731E-4</v>
      </c>
      <c r="W21776">
        <v>6.7521786326369369E-4</v>
      </c>
      <c r="X21776">
        <v>4.7288836429806343E-4</v>
      </c>
      <c r="Y21776">
        <v>1</v>
      </c>
      <c r="Z21776">
        <v>0.72584828913657684</v>
      </c>
      <c r="AA21776">
        <v>0</v>
      </c>
      <c r="AB21776">
        <f t="shared" si="2380"/>
        <v>-0.22054166666666666</v>
      </c>
      <c r="AC21776">
        <f t="shared" si="2381"/>
        <v>0.23577965069915535</v>
      </c>
      <c r="AD21776">
        <f t="shared" si="2382"/>
        <v>0.23577965069915535</v>
      </c>
      <c r="AE21776">
        <f t="shared" si="2383"/>
        <v>5.5592043683815706E-2</v>
      </c>
      <c r="AF21776">
        <f t="shared" si="2384"/>
        <v>0.23577965069915535</v>
      </c>
      <c r="AG21776">
        <f t="shared" si="2385"/>
        <v>0</v>
      </c>
      <c r="AH21776" t="b">
        <f t="shared" si="2386"/>
        <v>1</v>
      </c>
    </row>
    <row r="21777" spans="1:34" x14ac:dyDescent="0.25">
      <c r="A21777">
        <v>7383</v>
      </c>
      <c r="B21777">
        <v>0.17171717171717171</v>
      </c>
      <c r="C21777">
        <v>1</v>
      </c>
      <c r="D21777">
        <v>0.16666666666666666</v>
      </c>
      <c r="E21777">
        <v>0.33333333333333331</v>
      </c>
      <c r="F21777">
        <v>0.44827586206896552</v>
      </c>
      <c r="G21777">
        <v>0.1</v>
      </c>
      <c r="H21777">
        <v>0.1</v>
      </c>
      <c r="I21777">
        <v>0.1</v>
      </c>
      <c r="J21777">
        <v>0.1</v>
      </c>
      <c r="K21777">
        <v>0.2</v>
      </c>
      <c r="L21777">
        <v>0.1</v>
      </c>
      <c r="M21777">
        <v>0.14723327590432983</v>
      </c>
      <c r="N21777">
        <v>7.0250012337383788E-2</v>
      </c>
      <c r="O21777">
        <v>8.7841840653623979E-2</v>
      </c>
      <c r="P21777">
        <v>0.16532527746221221</v>
      </c>
      <c r="Q21777">
        <v>8.2018433225417825E-2</v>
      </c>
      <c r="R21777">
        <v>0.26139216625027761</v>
      </c>
      <c r="S21777">
        <v>4.86061505210909E-3</v>
      </c>
      <c r="T21777">
        <v>1.6191096500003859E-3</v>
      </c>
      <c r="U21777">
        <v>6.1459309852238738E-3</v>
      </c>
      <c r="V21777">
        <v>0</v>
      </c>
      <c r="W21777">
        <v>1.2613444806800944E-3</v>
      </c>
      <c r="X21777">
        <v>5.7503225098644512E-4</v>
      </c>
      <c r="Y21777">
        <v>1</v>
      </c>
      <c r="Z21777">
        <v>0.72588360542774488</v>
      </c>
      <c r="AA21777">
        <v>0</v>
      </c>
      <c r="AB21777">
        <f t="shared" si="2380"/>
        <v>-0.22054166666666666</v>
      </c>
      <c r="AC21777">
        <f t="shared" si="2381"/>
        <v>0.15589874897762668</v>
      </c>
      <c r="AD21777">
        <f t="shared" si="2382"/>
        <v>0.15589874897762668</v>
      </c>
      <c r="AE21777">
        <f t="shared" si="2383"/>
        <v>2.4304419932789055E-2</v>
      </c>
      <c r="AF21777">
        <f t="shared" si="2384"/>
        <v>0.15589874897762668</v>
      </c>
      <c r="AG21777">
        <f t="shared" si="2385"/>
        <v>0</v>
      </c>
      <c r="AH21777" t="b">
        <f t="shared" si="2386"/>
        <v>1</v>
      </c>
    </row>
    <row r="21778" spans="1:34" x14ac:dyDescent="0.25">
      <c r="A21778">
        <v>16918</v>
      </c>
      <c r="B21778">
        <v>0.34343434343434343</v>
      </c>
      <c r="C21778">
        <v>0</v>
      </c>
      <c r="D21778">
        <v>0.33333333333333331</v>
      </c>
      <c r="E21778">
        <v>0.33333333333333331</v>
      </c>
      <c r="F21778">
        <v>0.51724137931034486</v>
      </c>
      <c r="G21778">
        <v>0.2</v>
      </c>
      <c r="H21778">
        <v>0.2</v>
      </c>
      <c r="I21778">
        <v>0.2</v>
      </c>
      <c r="J21778">
        <v>0.2</v>
      </c>
      <c r="K21778">
        <v>0.2</v>
      </c>
      <c r="L21778">
        <v>0.2</v>
      </c>
      <c r="M21778">
        <v>0.45077962748132672</v>
      </c>
      <c r="N21778">
        <v>0.16806553618269957</v>
      </c>
      <c r="O21778">
        <v>0.28176251391136148</v>
      </c>
      <c r="P21778">
        <v>0.49272880388399998</v>
      </c>
      <c r="Q21778">
        <v>0.30197470513284513</v>
      </c>
      <c r="R21778">
        <v>0.42062543659371981</v>
      </c>
      <c r="S21778">
        <v>1.7171273146876203E-2</v>
      </c>
      <c r="T21778">
        <v>0.20186918995237668</v>
      </c>
      <c r="U21778">
        <v>2.2320432123565912E-2</v>
      </c>
      <c r="V21778">
        <v>1.4492753623188406E-2</v>
      </c>
      <c r="W21778">
        <v>1.8756051757324824E-2</v>
      </c>
      <c r="X21778">
        <v>2.6481748400691552E-2</v>
      </c>
      <c r="Y21778">
        <v>1</v>
      </c>
      <c r="Z21778">
        <v>0.7260855518735122</v>
      </c>
      <c r="AA21778">
        <v>0</v>
      </c>
      <c r="AB21778">
        <f t="shared" si="2380"/>
        <v>-0.22054166666666666</v>
      </c>
      <c r="AC21778">
        <f t="shared" si="2381"/>
        <v>-3.0548692438381764E-2</v>
      </c>
      <c r="AD21778">
        <f t="shared" si="2382"/>
        <v>-3.0548692438381764E-2</v>
      </c>
      <c r="AE21778">
        <f t="shared" si="2383"/>
        <v>9.3322260969484316E-4</v>
      </c>
      <c r="AF21778">
        <f t="shared" si="2384"/>
        <v>3.0548692438381764E-2</v>
      </c>
      <c r="AG21778">
        <f t="shared" si="2385"/>
        <v>0</v>
      </c>
      <c r="AH21778" t="b">
        <f t="shared" si="2386"/>
        <v>1</v>
      </c>
    </row>
    <row r="21779" spans="1:34" x14ac:dyDescent="0.25">
      <c r="A21779">
        <v>16603</v>
      </c>
      <c r="B21779">
        <v>7.0707070707070704E-2</v>
      </c>
      <c r="C21779">
        <v>0</v>
      </c>
      <c r="D21779">
        <v>0.5</v>
      </c>
      <c r="E21779">
        <v>0.33333333333333331</v>
      </c>
      <c r="F21779">
        <v>0.13793103448275862</v>
      </c>
      <c r="G21779">
        <v>0.4</v>
      </c>
      <c r="H21779">
        <v>0.4</v>
      </c>
      <c r="I21779">
        <v>0.2</v>
      </c>
      <c r="J21779">
        <v>0.2</v>
      </c>
      <c r="K21779">
        <v>0.4</v>
      </c>
      <c r="L21779">
        <v>0.6</v>
      </c>
      <c r="M21779">
        <v>0.20808766727635208</v>
      </c>
      <c r="N21779">
        <v>0.13063201570074442</v>
      </c>
      <c r="O21779">
        <v>0.12410883557443285</v>
      </c>
      <c r="P21779">
        <v>0.2298023900089112</v>
      </c>
      <c r="Q21779">
        <v>0.15910877982756655</v>
      </c>
      <c r="R21779">
        <v>0.32420556273232165</v>
      </c>
      <c r="S21779">
        <v>0</v>
      </c>
      <c r="T21779">
        <v>1.543705570224057E-3</v>
      </c>
      <c r="U21779">
        <v>7.0666488103209675E-3</v>
      </c>
      <c r="V21779">
        <v>1.1272141706924315E-2</v>
      </c>
      <c r="W21779">
        <v>1.1722532348328015E-2</v>
      </c>
      <c r="X21779">
        <v>0</v>
      </c>
      <c r="Y21779">
        <v>1</v>
      </c>
      <c r="Z21779">
        <v>0.72617146966820922</v>
      </c>
      <c r="AA21779">
        <v>1</v>
      </c>
      <c r="AB21779">
        <f t="shared" si="2380"/>
        <v>0.77945833333333336</v>
      </c>
      <c r="AC21779">
        <f t="shared" si="2381"/>
        <v>0.48243534087804796</v>
      </c>
      <c r="AD21779">
        <f t="shared" si="2382"/>
        <v>-0.51756465912195204</v>
      </c>
      <c r="AE21779">
        <f t="shared" si="2383"/>
        <v>0.2678731763720224</v>
      </c>
      <c r="AF21779">
        <f t="shared" si="2384"/>
        <v>0.51756465912195204</v>
      </c>
      <c r="AG21779">
        <f t="shared" si="2385"/>
        <v>0</v>
      </c>
      <c r="AH21779" t="b">
        <f t="shared" si="2386"/>
        <v>0</v>
      </c>
    </row>
    <row r="21780" spans="1:34" x14ac:dyDescent="0.25">
      <c r="A21780">
        <v>1713</v>
      </c>
      <c r="B21780">
        <v>0.17171717171717171</v>
      </c>
      <c r="C21780">
        <v>0</v>
      </c>
      <c r="D21780">
        <v>0.5</v>
      </c>
      <c r="E21780">
        <v>0.33333333333333331</v>
      </c>
      <c r="F21780">
        <v>0.20689655172413793</v>
      </c>
      <c r="G21780">
        <v>0.4</v>
      </c>
      <c r="H21780">
        <v>0.4</v>
      </c>
      <c r="I21780">
        <v>0.2</v>
      </c>
      <c r="J21780">
        <v>0.2</v>
      </c>
      <c r="K21780">
        <v>0.2</v>
      </c>
      <c r="L21780">
        <v>0.4</v>
      </c>
      <c r="M21780">
        <v>0.28809980789157685</v>
      </c>
      <c r="N21780">
        <v>0.21430510160310068</v>
      </c>
      <c r="O21780">
        <v>0.17414965687595979</v>
      </c>
      <c r="P21780">
        <v>0.31346965766315682</v>
      </c>
      <c r="Q21780">
        <v>0.25389363463740883</v>
      </c>
      <c r="R21780">
        <v>0.39826876421211022</v>
      </c>
      <c r="S21780">
        <v>0</v>
      </c>
      <c r="T21780">
        <v>4.7498632929970988E-3</v>
      </c>
      <c r="U21780">
        <v>7.8121512432480691E-3</v>
      </c>
      <c r="V21780">
        <v>2.4154589371980676E-2</v>
      </c>
      <c r="W21780">
        <v>1.6411545287659222E-2</v>
      </c>
      <c r="X21780">
        <v>0</v>
      </c>
      <c r="Y21780">
        <v>1</v>
      </c>
      <c r="Z21780">
        <v>0.7262060587538024</v>
      </c>
      <c r="AA21780">
        <v>1</v>
      </c>
      <c r="AB21780">
        <f t="shared" si="2380"/>
        <v>0.77945833333333336</v>
      </c>
      <c r="AC21780">
        <f t="shared" si="2381"/>
        <v>0.42438733231345671</v>
      </c>
      <c r="AD21780">
        <f t="shared" si="2382"/>
        <v>-0.57561266768654329</v>
      </c>
      <c r="AE21780">
        <f t="shared" si="2383"/>
        <v>0.33132994320121889</v>
      </c>
      <c r="AF21780">
        <f t="shared" si="2384"/>
        <v>0.57561266768654329</v>
      </c>
      <c r="AG21780">
        <f t="shared" si="2385"/>
        <v>0</v>
      </c>
      <c r="AH21780" t="b">
        <f t="shared" si="2386"/>
        <v>0</v>
      </c>
    </row>
    <row r="21781" spans="1:34" x14ac:dyDescent="0.25">
      <c r="A21781">
        <v>11955</v>
      </c>
      <c r="B21781">
        <v>0.14141414141414141</v>
      </c>
      <c r="C21781">
        <v>0</v>
      </c>
      <c r="D21781">
        <v>0.33333333333333331</v>
      </c>
      <c r="E21781">
        <v>0.66666666666666663</v>
      </c>
      <c r="F21781">
        <v>0.1206896551724138</v>
      </c>
      <c r="G21781">
        <v>0.2</v>
      </c>
      <c r="H21781">
        <v>0.2</v>
      </c>
      <c r="I21781">
        <v>0.2</v>
      </c>
      <c r="J21781">
        <v>0.2</v>
      </c>
      <c r="K21781">
        <v>0.2</v>
      </c>
      <c r="L21781">
        <v>0.2</v>
      </c>
      <c r="M21781">
        <v>0.21680200974965733</v>
      </c>
      <c r="N21781">
        <v>0.13394697582252388</v>
      </c>
      <c r="O21781">
        <v>0.12544685187330518</v>
      </c>
      <c r="P21781">
        <v>0.21314994734293782</v>
      </c>
      <c r="Q21781">
        <v>0.13442174307514587</v>
      </c>
      <c r="R21781">
        <v>0.30343196284851609</v>
      </c>
      <c r="S21781">
        <v>3.4376888840046155E-3</v>
      </c>
      <c r="T21781">
        <v>1.4861134777964672E-3</v>
      </c>
      <c r="U21781">
        <v>2.0981206196151957E-3</v>
      </c>
      <c r="V21781">
        <v>3.0193236714975845E-3</v>
      </c>
      <c r="W21781">
        <v>6.2504542481284977E-3</v>
      </c>
      <c r="X21781">
        <v>2.6406086262403864E-3</v>
      </c>
      <c r="Y21781">
        <v>1</v>
      </c>
      <c r="Z21781">
        <v>0.72624397630553583</v>
      </c>
      <c r="AA21781">
        <v>1</v>
      </c>
      <c r="AB21781">
        <f t="shared" si="2380"/>
        <v>0.77945833333333336</v>
      </c>
      <c r="AC21781">
        <f t="shared" si="2381"/>
        <v>0.20838386256846203</v>
      </c>
      <c r="AD21781">
        <f t="shared" si="2382"/>
        <v>-0.79161613743153803</v>
      </c>
      <c r="AE21781">
        <f t="shared" si="2383"/>
        <v>0.62665610904202773</v>
      </c>
      <c r="AF21781">
        <f t="shared" si="2384"/>
        <v>0.79161613743153803</v>
      </c>
      <c r="AG21781">
        <f t="shared" si="2385"/>
        <v>0</v>
      </c>
      <c r="AH21781" t="b">
        <f t="shared" si="2386"/>
        <v>0</v>
      </c>
    </row>
    <row r="21782" spans="1:34" x14ac:dyDescent="0.25">
      <c r="A21782">
        <v>913</v>
      </c>
      <c r="B21782">
        <v>0.13131313131313133</v>
      </c>
      <c r="C21782">
        <v>1</v>
      </c>
      <c r="D21782">
        <v>0.5</v>
      </c>
      <c r="E21782">
        <v>0.33333333333333331</v>
      </c>
      <c r="F21782">
        <v>0.43103448275862066</v>
      </c>
      <c r="G21782">
        <v>0.2</v>
      </c>
      <c r="H21782">
        <v>0.2</v>
      </c>
      <c r="I21782">
        <v>0.2</v>
      </c>
      <c r="J21782">
        <v>0.2</v>
      </c>
      <c r="K21782">
        <v>0.2</v>
      </c>
      <c r="L21782">
        <v>0.2</v>
      </c>
      <c r="M21782">
        <v>0.20675768588547294</v>
      </c>
      <c r="N21782">
        <v>0.13262592672732865</v>
      </c>
      <c r="O21782">
        <v>0.12576859071250879</v>
      </c>
      <c r="P21782">
        <v>0.22948023052300992</v>
      </c>
      <c r="Q21782">
        <v>0.15543799981160233</v>
      </c>
      <c r="R21782">
        <v>0.32028169468679374</v>
      </c>
      <c r="S21782">
        <v>3.4342546293752406E-3</v>
      </c>
      <c r="T21782">
        <v>1.7811987348739118E-3</v>
      </c>
      <c r="U21782">
        <v>3.348064818534887E-3</v>
      </c>
      <c r="V21782">
        <v>4.830917874396135E-3</v>
      </c>
      <c r="W21782">
        <v>7.0335194089968089E-3</v>
      </c>
      <c r="X21782">
        <v>9.4577672859612692E-3</v>
      </c>
      <c r="Y21782">
        <v>1</v>
      </c>
      <c r="Z21782">
        <v>0.72624883346715052</v>
      </c>
      <c r="AA21782">
        <v>0</v>
      </c>
      <c r="AB21782">
        <f t="shared" si="2380"/>
        <v>-0.22054166666666666</v>
      </c>
      <c r="AC21782">
        <f t="shared" si="2381"/>
        <v>0.23485870034223913</v>
      </c>
      <c r="AD21782">
        <f t="shared" si="2382"/>
        <v>0.23485870034223913</v>
      </c>
      <c r="AE21782">
        <f t="shared" si="2383"/>
        <v>5.5158609126445678E-2</v>
      </c>
      <c r="AF21782">
        <f t="shared" si="2384"/>
        <v>0.23485870034223913</v>
      </c>
      <c r="AG21782">
        <f t="shared" si="2385"/>
        <v>0</v>
      </c>
      <c r="AH21782" t="b">
        <f t="shared" si="2386"/>
        <v>1</v>
      </c>
    </row>
    <row r="21783" spans="1:34" x14ac:dyDescent="0.25">
      <c r="A21783">
        <v>26646</v>
      </c>
      <c r="B21783">
        <v>0</v>
      </c>
      <c r="C21783">
        <v>0</v>
      </c>
      <c r="D21783">
        <v>0.33333333333333331</v>
      </c>
      <c r="E21783">
        <v>0.66666666666666663</v>
      </c>
      <c r="F21783">
        <v>3.4482758620689655E-2</v>
      </c>
      <c r="G21783">
        <v>0.2</v>
      </c>
      <c r="H21783">
        <v>0.2</v>
      </c>
      <c r="I21783">
        <v>0.2</v>
      </c>
      <c r="J21783">
        <v>0.2</v>
      </c>
      <c r="K21783">
        <v>0.2</v>
      </c>
      <c r="L21783">
        <v>0.2</v>
      </c>
      <c r="M21783">
        <v>0.15535386088376954</v>
      </c>
      <c r="N21783">
        <v>7.5686053441750473E-2</v>
      </c>
      <c r="O21783">
        <v>9.1780121700735656E-2</v>
      </c>
      <c r="P21783">
        <v>0.16950204693731832</v>
      </c>
      <c r="Q21783">
        <v>8.9820080217748052E-2</v>
      </c>
      <c r="R21783">
        <v>0.26820475736340044</v>
      </c>
      <c r="S21783">
        <v>1.4881770060626042E-3</v>
      </c>
      <c r="T21783">
        <v>7.7185278511202851E-4</v>
      </c>
      <c r="U21783">
        <v>1.1617784920316058E-3</v>
      </c>
      <c r="V21783">
        <v>1.6103059581320451E-3</v>
      </c>
      <c r="W21783">
        <v>4.6890129393312059E-3</v>
      </c>
      <c r="X21783">
        <v>8.7768080413720576E-4</v>
      </c>
      <c r="Y21783">
        <v>1</v>
      </c>
      <c r="Z21783">
        <v>0.72626023371134685</v>
      </c>
      <c r="AA21783">
        <v>1</v>
      </c>
      <c r="AB21783">
        <f t="shared" si="2380"/>
        <v>0.77945833333333336</v>
      </c>
      <c r="AC21783">
        <f t="shared" si="2381"/>
        <v>0.24880070657964309</v>
      </c>
      <c r="AD21783">
        <f t="shared" si="2382"/>
        <v>-0.75119929342035685</v>
      </c>
      <c r="AE21783">
        <f t="shared" si="2383"/>
        <v>0.56430037843524339</v>
      </c>
      <c r="AF21783">
        <f t="shared" si="2384"/>
        <v>0.75119929342035685</v>
      </c>
      <c r="AG21783">
        <f t="shared" si="2385"/>
        <v>0</v>
      </c>
      <c r="AH21783" t="b">
        <f t="shared" si="2386"/>
        <v>0</v>
      </c>
    </row>
    <row r="21784" spans="1:34" x14ac:dyDescent="0.25">
      <c r="A21784">
        <v>4541</v>
      </c>
      <c r="B21784">
        <v>0.17171717171717171</v>
      </c>
      <c r="C21784">
        <v>1</v>
      </c>
      <c r="D21784">
        <v>0.33333333333333331</v>
      </c>
      <c r="E21784">
        <v>0.66666666666666663</v>
      </c>
      <c r="F21784">
        <v>0.20689655172413793</v>
      </c>
      <c r="G21784">
        <v>0.2</v>
      </c>
      <c r="H21784">
        <v>0.2</v>
      </c>
      <c r="I21784">
        <v>0.2</v>
      </c>
      <c r="J21784">
        <v>0.2</v>
      </c>
      <c r="K21784">
        <v>0.2</v>
      </c>
      <c r="L21784">
        <v>0.2</v>
      </c>
      <c r="M21784">
        <v>0.28264361011635347</v>
      </c>
      <c r="N21784">
        <v>0.21203692104453986</v>
      </c>
      <c r="O21784">
        <v>0.16619732693223116</v>
      </c>
      <c r="P21784">
        <v>0.29206960152074352</v>
      </c>
      <c r="Q21784">
        <v>0.21179270306047071</v>
      </c>
      <c r="R21784">
        <v>0.34583986222658381</v>
      </c>
      <c r="S21784">
        <v>8.1357492169899445E-3</v>
      </c>
      <c r="T21784">
        <v>2.9698520239464358E-3</v>
      </c>
      <c r="U21784">
        <v>4.9886165796169816E-3</v>
      </c>
      <c r="V21784">
        <v>7.4396135265700483E-3</v>
      </c>
      <c r="W21784">
        <v>1.018922511716671E-2</v>
      </c>
      <c r="X21784">
        <v>7.1879031373305643E-3</v>
      </c>
      <c r="Y21784">
        <v>1</v>
      </c>
      <c r="Z21784">
        <v>0.72632616931271776</v>
      </c>
      <c r="AA21784">
        <v>0</v>
      </c>
      <c r="AB21784">
        <f t="shared" si="2380"/>
        <v>-0.22054166666666666</v>
      </c>
      <c r="AC21784">
        <f t="shared" si="2381"/>
        <v>0.16440528720550698</v>
      </c>
      <c r="AD21784">
        <f t="shared" si="2382"/>
        <v>0.16440528720550698</v>
      </c>
      <c r="AE21784">
        <f t="shared" si="2383"/>
        <v>2.7029098461125237E-2</v>
      </c>
      <c r="AF21784">
        <f t="shared" si="2384"/>
        <v>0.16440528720550698</v>
      </c>
      <c r="AG21784">
        <f t="shared" si="2385"/>
        <v>0</v>
      </c>
      <c r="AH21784" t="b">
        <f t="shared" si="2386"/>
        <v>1</v>
      </c>
    </row>
    <row r="21785" spans="1:34" x14ac:dyDescent="0.25">
      <c r="A21785">
        <v>11364</v>
      </c>
      <c r="B21785">
        <v>0.30303030303030304</v>
      </c>
      <c r="C21785">
        <v>1</v>
      </c>
      <c r="D21785">
        <v>0.33333333333333331</v>
      </c>
      <c r="E21785">
        <v>0.33333333333333331</v>
      </c>
      <c r="F21785">
        <v>0.2413793103448276</v>
      </c>
      <c r="G21785">
        <v>0.2</v>
      </c>
      <c r="H21785">
        <v>0.2</v>
      </c>
      <c r="I21785">
        <v>0.1</v>
      </c>
      <c r="J21785">
        <v>0.2</v>
      </c>
      <c r="K21785">
        <v>0.2</v>
      </c>
      <c r="L21785">
        <v>0.1</v>
      </c>
      <c r="M21785">
        <v>0.15920133865325889</v>
      </c>
      <c r="N21785">
        <v>7.4056569751771842E-2</v>
      </c>
      <c r="O21785">
        <v>9.2661334733025388E-2</v>
      </c>
      <c r="P21785">
        <v>0.17640021628016947</v>
      </c>
      <c r="Q21785">
        <v>9.147500508177947E-2</v>
      </c>
      <c r="R21785">
        <v>0.26342633756177636</v>
      </c>
      <c r="S21785">
        <v>1.1916863563932085E-3</v>
      </c>
      <c r="T21785">
        <v>6.8350532786228243E-3</v>
      </c>
      <c r="U21785">
        <v>8.114593098522388E-3</v>
      </c>
      <c r="V21785">
        <v>8.0515297906602248E-3</v>
      </c>
      <c r="W21785">
        <v>7.5375882999749134E-3</v>
      </c>
      <c r="X21785">
        <v>2.9428788686997082E-2</v>
      </c>
      <c r="Y21785">
        <v>1</v>
      </c>
      <c r="Z21785">
        <v>0.72635390908623299</v>
      </c>
      <c r="AA21785">
        <v>0</v>
      </c>
      <c r="AB21785">
        <f t="shared" si="2380"/>
        <v>-0.22054166666666666</v>
      </c>
      <c r="AC21785">
        <f t="shared" si="2381"/>
        <v>0.21964458307413037</v>
      </c>
      <c r="AD21785">
        <f t="shared" si="2382"/>
        <v>0.21964458307413037</v>
      </c>
      <c r="AE21785">
        <f t="shared" si="2383"/>
        <v>4.8243742873808559E-2</v>
      </c>
      <c r="AF21785">
        <f t="shared" si="2384"/>
        <v>0.21964458307413037</v>
      </c>
      <c r="AG21785">
        <f t="shared" si="2385"/>
        <v>0</v>
      </c>
      <c r="AH21785" t="b">
        <f t="shared" si="2386"/>
        <v>1</v>
      </c>
    </row>
    <row r="21786" spans="1:34" x14ac:dyDescent="0.25">
      <c r="A21786">
        <v>11588</v>
      </c>
      <c r="B21786">
        <v>0.41414141414141414</v>
      </c>
      <c r="C21786">
        <v>1</v>
      </c>
      <c r="D21786">
        <v>0.5</v>
      </c>
      <c r="E21786">
        <v>0.33333333333333331</v>
      </c>
      <c r="F21786">
        <v>0.25862068965517243</v>
      </c>
      <c r="G21786">
        <v>0</v>
      </c>
      <c r="H21786">
        <v>0</v>
      </c>
      <c r="I21786">
        <v>0.1</v>
      </c>
      <c r="J21786">
        <v>0.2</v>
      </c>
      <c r="K21786">
        <v>0.2</v>
      </c>
      <c r="L21786">
        <v>0.2</v>
      </c>
      <c r="M21786">
        <v>0.1465191741196063</v>
      </c>
      <c r="N21786">
        <v>6.6220432985229311E-2</v>
      </c>
      <c r="O21786">
        <v>0.23870935507834012</v>
      </c>
      <c r="P21786">
        <v>0.4234164730883791</v>
      </c>
      <c r="Q21786">
        <v>0.36368783496363427</v>
      </c>
      <c r="R21786">
        <v>0.48474755757273486</v>
      </c>
      <c r="S21786">
        <v>0</v>
      </c>
      <c r="T21786">
        <v>0.1647668203049531</v>
      </c>
      <c r="U21786">
        <v>1.1160216061782956E-2</v>
      </c>
      <c r="V21786">
        <v>1.610305958132045E-2</v>
      </c>
      <c r="W21786">
        <v>2.344506469665603E-2</v>
      </c>
      <c r="X21786">
        <v>1.9861311300518665E-2</v>
      </c>
      <c r="Y21786">
        <v>1</v>
      </c>
      <c r="Z21786">
        <v>0.72636406853146518</v>
      </c>
      <c r="AA21786">
        <v>0</v>
      </c>
      <c r="AB21786">
        <f t="shared" si="2380"/>
        <v>-0.22054166666666666</v>
      </c>
      <c r="AC21786">
        <f t="shared" si="2381"/>
        <v>-7.1663520994864227E-2</v>
      </c>
      <c r="AD21786">
        <f t="shared" si="2382"/>
        <v>-7.1663520994864227E-2</v>
      </c>
      <c r="AE21786">
        <f t="shared" si="2383"/>
        <v>5.1356602413813457E-3</v>
      </c>
      <c r="AF21786">
        <f t="shared" si="2384"/>
        <v>7.1663520994864227E-2</v>
      </c>
      <c r="AG21786">
        <f t="shared" si="2385"/>
        <v>0</v>
      </c>
      <c r="AH21786" t="b">
        <f t="shared" si="2386"/>
        <v>1</v>
      </c>
    </row>
    <row r="21787" spans="1:34" x14ac:dyDescent="0.25">
      <c r="A21787">
        <v>11331</v>
      </c>
      <c r="B21787">
        <v>0.29292929292929293</v>
      </c>
      <c r="C21787">
        <v>0</v>
      </c>
      <c r="D21787">
        <v>0.33333333333333331</v>
      </c>
      <c r="E21787">
        <v>0.66666666666666663</v>
      </c>
      <c r="F21787">
        <v>0.17241379310344829</v>
      </c>
      <c r="G21787">
        <v>0.2</v>
      </c>
      <c r="H21787">
        <v>0.2</v>
      </c>
      <c r="I21787">
        <v>0.2</v>
      </c>
      <c r="J21787">
        <v>0.2</v>
      </c>
      <c r="K21787">
        <v>0.2</v>
      </c>
      <c r="L21787">
        <v>0.2</v>
      </c>
      <c r="M21787">
        <v>0.39874487983711049</v>
      </c>
      <c r="N21787">
        <v>0.3428435581774078</v>
      </c>
      <c r="O21787">
        <v>0.25016677162526979</v>
      </c>
      <c r="P21787">
        <v>0.28363505170565551</v>
      </c>
      <c r="Q21787">
        <v>0.20830437132190718</v>
      </c>
      <c r="R21787">
        <v>0.356948266574039</v>
      </c>
      <c r="S21787">
        <v>1.4317407549865378E-2</v>
      </c>
      <c r="T21787">
        <v>8.9392427174205397E-3</v>
      </c>
      <c r="U21787">
        <v>5.6102406142582916E-3</v>
      </c>
      <c r="V21787">
        <v>8.0628019323671501E-3</v>
      </c>
      <c r="W21787">
        <v>1.1870236255916948E-2</v>
      </c>
      <c r="X21787">
        <v>5.7484309564072586E-3</v>
      </c>
      <c r="Y21787">
        <v>1</v>
      </c>
      <c r="Z21787">
        <v>0.72636904762975762</v>
      </c>
      <c r="AA21787">
        <v>0</v>
      </c>
      <c r="AB21787">
        <f t="shared" si="2380"/>
        <v>-0.22054166666666666</v>
      </c>
      <c r="AC21787">
        <f t="shared" si="2381"/>
        <v>9.56163969417584E-2</v>
      </c>
      <c r="AD21787">
        <f t="shared" si="2382"/>
        <v>9.56163969417584E-2</v>
      </c>
      <c r="AE21787">
        <f t="shared" si="2383"/>
        <v>9.1424953641239051E-3</v>
      </c>
      <c r="AF21787">
        <f t="shared" si="2384"/>
        <v>9.56163969417584E-2</v>
      </c>
      <c r="AG21787">
        <f t="shared" si="2385"/>
        <v>0</v>
      </c>
      <c r="AH21787" t="b">
        <f t="shared" si="2386"/>
        <v>1</v>
      </c>
    </row>
    <row r="21788" spans="1:34" x14ac:dyDescent="0.25">
      <c r="A21788">
        <v>5366</v>
      </c>
      <c r="B21788">
        <v>4.0404040404040407E-2</v>
      </c>
      <c r="C21788">
        <v>0</v>
      </c>
      <c r="D21788">
        <v>0.5</v>
      </c>
      <c r="E21788">
        <v>1</v>
      </c>
      <c r="F21788">
        <v>0.58620689655172409</v>
      </c>
      <c r="G21788">
        <v>0.2</v>
      </c>
      <c r="H21788">
        <v>0.2</v>
      </c>
      <c r="I21788">
        <v>0.2</v>
      </c>
      <c r="J21788">
        <v>0.2</v>
      </c>
      <c r="K21788">
        <v>0.2</v>
      </c>
      <c r="L21788">
        <v>0.2</v>
      </c>
      <c r="M21788">
        <v>0.18683008713457588</v>
      </c>
      <c r="N21788">
        <v>0.10548368238639168</v>
      </c>
      <c r="O21788">
        <v>0.10915401901773022</v>
      </c>
      <c r="P21788">
        <v>0.17239017846881929</v>
      </c>
      <c r="Q21788">
        <v>9.6744190658449886E-2</v>
      </c>
      <c r="R21788">
        <v>0.27246906284413575</v>
      </c>
      <c r="S21788">
        <v>2.2528710368701576E-3</v>
      </c>
      <c r="T21788">
        <v>1.0942497561242065E-3</v>
      </c>
      <c r="U21788">
        <v>4.8435337708138031E-4</v>
      </c>
      <c r="V21788">
        <v>8.0515297906602248E-3</v>
      </c>
      <c r="W21788">
        <v>1.3645027653453809E-3</v>
      </c>
      <c r="X21788">
        <v>1.2843647974335403E-3</v>
      </c>
      <c r="Y21788">
        <v>1</v>
      </c>
      <c r="Z21788">
        <v>0.72637965994581577</v>
      </c>
      <c r="AA21788">
        <v>1</v>
      </c>
      <c r="AB21788">
        <f t="shared" si="2380"/>
        <v>0.77945833333333336</v>
      </c>
      <c r="AC21788">
        <f t="shared" si="2381"/>
        <v>0.23317244549213639</v>
      </c>
      <c r="AD21788">
        <f t="shared" si="2382"/>
        <v>-0.76682755450786355</v>
      </c>
      <c r="AE21788">
        <f t="shared" si="2383"/>
        <v>0.58802449835251047</v>
      </c>
      <c r="AF21788">
        <f t="shared" si="2384"/>
        <v>0.76682755450786355</v>
      </c>
      <c r="AG21788">
        <f t="shared" si="2385"/>
        <v>0</v>
      </c>
      <c r="AH21788" t="b">
        <f t="shared" si="2386"/>
        <v>0</v>
      </c>
    </row>
    <row r="21789" spans="1:34" x14ac:dyDescent="0.25">
      <c r="A21789">
        <v>14427</v>
      </c>
      <c r="B21789">
        <v>0.46464646464646464</v>
      </c>
      <c r="C21789">
        <v>0</v>
      </c>
      <c r="D21789">
        <v>0.16666666666666666</v>
      </c>
      <c r="E21789">
        <v>0.33333333333333331</v>
      </c>
      <c r="F21789">
        <v>0.20689655172413793</v>
      </c>
      <c r="G21789">
        <v>0.1</v>
      </c>
      <c r="H21789">
        <v>0.1</v>
      </c>
      <c r="I21789">
        <v>0.1</v>
      </c>
      <c r="J21789">
        <v>0.1</v>
      </c>
      <c r="K21789">
        <v>0.2</v>
      </c>
      <c r="L21789">
        <v>0.2</v>
      </c>
      <c r="M21789">
        <v>0.14763412857902594</v>
      </c>
      <c r="N21789">
        <v>6.8608191263613824E-2</v>
      </c>
      <c r="O21789">
        <v>8.6443978734490237E-2</v>
      </c>
      <c r="P21789">
        <v>0.16297407840721337</v>
      </c>
      <c r="Q21789">
        <v>8.3514707413448616E-2</v>
      </c>
      <c r="R21789">
        <v>0.26366994629080737</v>
      </c>
      <c r="S21789">
        <v>2.8962214041064528E-3</v>
      </c>
      <c r="T21789">
        <v>1.0746565700405935E-4</v>
      </c>
      <c r="U21789">
        <v>3.3703852506584528E-3</v>
      </c>
      <c r="V21789">
        <v>2.9049919484702095E-3</v>
      </c>
      <c r="W21789">
        <v>3.5566163144827197E-3</v>
      </c>
      <c r="X21789">
        <v>3.7036616691824326E-3</v>
      </c>
      <c r="Y21789">
        <v>1</v>
      </c>
      <c r="Z21789">
        <v>0.72640355266234258</v>
      </c>
      <c r="AA21789">
        <v>0</v>
      </c>
      <c r="AB21789">
        <f t="shared" si="2380"/>
        <v>-0.22054166666666666</v>
      </c>
      <c r="AC21789">
        <f t="shared" si="2381"/>
        <v>0.12740682756169569</v>
      </c>
      <c r="AD21789">
        <f t="shared" si="2382"/>
        <v>0.12740682756169569</v>
      </c>
      <c r="AE21789">
        <f t="shared" si="2383"/>
        <v>1.6232499709335661E-2</v>
      </c>
      <c r="AF21789">
        <f t="shared" si="2384"/>
        <v>0.12740682756169569</v>
      </c>
      <c r="AG21789">
        <f t="shared" si="2385"/>
        <v>0</v>
      </c>
      <c r="AH21789" t="b">
        <f t="shared" si="2386"/>
        <v>1</v>
      </c>
    </row>
    <row r="21790" spans="1:34" x14ac:dyDescent="0.25">
      <c r="A21790">
        <v>2025</v>
      </c>
      <c r="B21790">
        <v>0.13131313131313133</v>
      </c>
      <c r="C21790">
        <v>0</v>
      </c>
      <c r="D21790">
        <v>0.33333333333333331</v>
      </c>
      <c r="E21790">
        <v>0.66666666666666663</v>
      </c>
      <c r="F21790">
        <v>0.34482758620689657</v>
      </c>
      <c r="G21790">
        <v>0.2</v>
      </c>
      <c r="H21790">
        <v>0.2</v>
      </c>
      <c r="I21790">
        <v>0.2</v>
      </c>
      <c r="J21790">
        <v>0.2</v>
      </c>
      <c r="K21790">
        <v>0.2</v>
      </c>
      <c r="L21790">
        <v>0.2</v>
      </c>
      <c r="M21790">
        <v>0.26399466945582256</v>
      </c>
      <c r="N21790">
        <v>0.14546250004745148</v>
      </c>
      <c r="O21790">
        <v>0.13292371110926876</v>
      </c>
      <c r="P21790">
        <v>0.24083117147362532</v>
      </c>
      <c r="Q21790">
        <v>0.15982667413646934</v>
      </c>
      <c r="R21790">
        <v>0.32329491180518677</v>
      </c>
      <c r="S21790">
        <v>4.581295675586571E-3</v>
      </c>
      <c r="T21790">
        <v>2.3155583553360853E-3</v>
      </c>
      <c r="U21790">
        <v>3.348064818534887E-3</v>
      </c>
      <c r="V21790">
        <v>4.6570048309178746E-3</v>
      </c>
      <c r="W21790">
        <v>7.1718452907070795E-3</v>
      </c>
      <c r="X21790">
        <v>5.680335031948338E-3</v>
      </c>
      <c r="Y21790">
        <v>1</v>
      </c>
      <c r="Z21790">
        <v>0.7264242905240198</v>
      </c>
      <c r="AA21790">
        <v>0</v>
      </c>
      <c r="AB21790">
        <f t="shared" si="2380"/>
        <v>-0.22054166666666666</v>
      </c>
      <c r="AC21790">
        <f t="shared" si="2381"/>
        <v>0.19198826935368801</v>
      </c>
      <c r="AD21790">
        <f t="shared" si="2382"/>
        <v>0.19198826935368801</v>
      </c>
      <c r="AE21790">
        <f t="shared" si="2383"/>
        <v>3.6859495569424257E-2</v>
      </c>
      <c r="AF21790">
        <f t="shared" si="2384"/>
        <v>0.19198826935368801</v>
      </c>
      <c r="AG21790">
        <f t="shared" si="2385"/>
        <v>0</v>
      </c>
      <c r="AH21790" t="b">
        <f t="shared" si="2386"/>
        <v>1</v>
      </c>
    </row>
    <row r="21791" spans="1:34" x14ac:dyDescent="0.25">
      <c r="A21791">
        <v>21168</v>
      </c>
      <c r="B21791">
        <v>0.47474747474747475</v>
      </c>
      <c r="C21791">
        <v>0</v>
      </c>
      <c r="D21791">
        <v>0.16666666666666666</v>
      </c>
      <c r="E21791">
        <v>0.33333333333333331</v>
      </c>
      <c r="F21791">
        <v>0.39655172413793105</v>
      </c>
      <c r="G21791">
        <v>0.1</v>
      </c>
      <c r="H21791">
        <v>0.1</v>
      </c>
      <c r="I21791">
        <v>0.1</v>
      </c>
      <c r="J21791">
        <v>0.1</v>
      </c>
      <c r="K21791">
        <v>0.1</v>
      </c>
      <c r="L21791">
        <v>0.1</v>
      </c>
      <c r="M21791">
        <v>0.14708019088728252</v>
      </c>
      <c r="N21791">
        <v>6.6357093236456402E-2</v>
      </c>
      <c r="O21791">
        <v>8.6461548090897261E-2</v>
      </c>
      <c r="P21791">
        <v>0.1621470139960399</v>
      </c>
      <c r="Q21791">
        <v>8.370806292482437E-2</v>
      </c>
      <c r="R21791">
        <v>0.26097872304454045</v>
      </c>
      <c r="S21791">
        <v>1.6484422221001155E-4</v>
      </c>
      <c r="T21791">
        <v>1.2646511017604776E-4</v>
      </c>
      <c r="U21791">
        <v>2.3804740859783044E-3</v>
      </c>
      <c r="V21791">
        <v>4.9694041867954907E-3</v>
      </c>
      <c r="W21791">
        <v>0</v>
      </c>
      <c r="X21791">
        <v>1.759144715188796E-3</v>
      </c>
      <c r="Y21791">
        <v>1</v>
      </c>
      <c r="Z21791">
        <v>0.72643493049363383</v>
      </c>
      <c r="AA21791">
        <v>0</v>
      </c>
      <c r="AB21791">
        <f t="shared" si="2380"/>
        <v>-0.22054166666666666</v>
      </c>
      <c r="AC21791">
        <f t="shared" si="2381"/>
        <v>0.13612287556969593</v>
      </c>
      <c r="AD21791">
        <f t="shared" si="2382"/>
        <v>0.13612287556969593</v>
      </c>
      <c r="AE21791">
        <f t="shared" si="2383"/>
        <v>1.8529437253362924E-2</v>
      </c>
      <c r="AF21791">
        <f t="shared" si="2384"/>
        <v>0.13612287556969593</v>
      </c>
      <c r="AG21791">
        <f t="shared" si="2385"/>
        <v>0</v>
      </c>
      <c r="AH21791" t="b">
        <f t="shared" si="2386"/>
        <v>1</v>
      </c>
    </row>
    <row r="21792" spans="1:34" x14ac:dyDescent="0.25">
      <c r="A21792">
        <v>11328</v>
      </c>
      <c r="B21792">
        <v>6.0606060606060608E-2</v>
      </c>
      <c r="C21792">
        <v>1</v>
      </c>
      <c r="D21792">
        <v>0.33333333333333331</v>
      </c>
      <c r="E21792">
        <v>0.33333333333333331</v>
      </c>
      <c r="F21792">
        <v>0.32758620689655171</v>
      </c>
      <c r="G21792">
        <v>0.2</v>
      </c>
      <c r="H21792">
        <v>0.2</v>
      </c>
      <c r="I21792">
        <v>0.2</v>
      </c>
      <c r="J21792">
        <v>0.2</v>
      </c>
      <c r="K21792">
        <v>0.2</v>
      </c>
      <c r="L21792">
        <v>0.2</v>
      </c>
      <c r="M21792">
        <v>0.18460902706065263</v>
      </c>
      <c r="N21792">
        <v>0.10806124656925828</v>
      </c>
      <c r="O21792">
        <v>0.11110751183323606</v>
      </c>
      <c r="P21792">
        <v>0.20333821282496189</v>
      </c>
      <c r="Q21792">
        <v>0.12819470404212174</v>
      </c>
      <c r="R21792">
        <v>0.29882798841436847</v>
      </c>
      <c r="S21792">
        <v>2.3307141418026632E-3</v>
      </c>
      <c r="T21792">
        <v>1.2171524688305065E-3</v>
      </c>
      <c r="U21792">
        <v>2.0188830855765367E-3</v>
      </c>
      <c r="V21792">
        <v>4.830917874396135E-3</v>
      </c>
      <c r="W21792">
        <v>5.2774840632172724E-3</v>
      </c>
      <c r="X21792">
        <v>3.0775574748517966E-3</v>
      </c>
      <c r="Y21792">
        <v>1</v>
      </c>
      <c r="Z21792">
        <v>0.72647353419122707</v>
      </c>
      <c r="AA21792">
        <v>0</v>
      </c>
      <c r="AB21792">
        <f t="shared" si="2380"/>
        <v>-0.22054166666666666</v>
      </c>
      <c r="AC21792">
        <f t="shared" si="2381"/>
        <v>0.25891842043050839</v>
      </c>
      <c r="AD21792">
        <f t="shared" si="2382"/>
        <v>0.25891842043050839</v>
      </c>
      <c r="AE21792">
        <f t="shared" si="2383"/>
        <v>6.7038748438229503E-2</v>
      </c>
      <c r="AF21792">
        <f t="shared" si="2384"/>
        <v>0.25891842043050839</v>
      </c>
      <c r="AG21792">
        <f t="shared" si="2385"/>
        <v>0</v>
      </c>
      <c r="AH21792" t="b">
        <f t="shared" si="2386"/>
        <v>1</v>
      </c>
    </row>
    <row r="21793" spans="1:34" x14ac:dyDescent="0.25">
      <c r="A21793">
        <v>4776</v>
      </c>
      <c r="B21793">
        <v>0.25252525252525254</v>
      </c>
      <c r="C21793">
        <v>1</v>
      </c>
      <c r="D21793">
        <v>0.16666666666666666</v>
      </c>
      <c r="E21793">
        <v>0.33333333333333331</v>
      </c>
      <c r="F21793">
        <v>0.46551724137931033</v>
      </c>
      <c r="G21793">
        <v>0.2</v>
      </c>
      <c r="H21793">
        <v>0.2</v>
      </c>
      <c r="I21793">
        <v>0.2</v>
      </c>
      <c r="J21793">
        <v>0</v>
      </c>
      <c r="K21793">
        <v>0</v>
      </c>
      <c r="L21793">
        <v>0</v>
      </c>
      <c r="M21793">
        <v>0.15389822589508279</v>
      </c>
      <c r="N21793">
        <v>7.412869599547503E-2</v>
      </c>
      <c r="O21793">
        <v>8.6344602062313022E-2</v>
      </c>
      <c r="P21793">
        <v>0.16013775614976083</v>
      </c>
      <c r="Q21793">
        <v>8.0648088011462518E-2</v>
      </c>
      <c r="R21793">
        <v>0.26097872304454045</v>
      </c>
      <c r="S21793">
        <v>5.7237577156254004E-3</v>
      </c>
      <c r="T21793">
        <v>0</v>
      </c>
      <c r="U21793">
        <v>0</v>
      </c>
      <c r="V21793">
        <v>0</v>
      </c>
      <c r="W21793">
        <v>0</v>
      </c>
      <c r="X21793">
        <v>0</v>
      </c>
      <c r="Y21793">
        <v>1</v>
      </c>
      <c r="Z21793">
        <v>0.72652142650202378</v>
      </c>
      <c r="AA21793">
        <v>0</v>
      </c>
      <c r="AB21793">
        <f t="shared" si="2380"/>
        <v>-0.22054166666666666</v>
      </c>
      <c r="AC21793">
        <f t="shared" si="2381"/>
        <v>0.26576760026851154</v>
      </c>
      <c r="AD21793">
        <f t="shared" si="2382"/>
        <v>0.26576760026851154</v>
      </c>
      <c r="AE21793">
        <f t="shared" si="2383"/>
        <v>7.0632417352483337E-2</v>
      </c>
      <c r="AF21793">
        <f t="shared" si="2384"/>
        <v>0.26576760026851154</v>
      </c>
      <c r="AG21793">
        <f t="shared" si="2385"/>
        <v>0</v>
      </c>
      <c r="AH21793" t="b">
        <f t="shared" si="2386"/>
        <v>1</v>
      </c>
    </row>
    <row r="21794" spans="1:34" x14ac:dyDescent="0.25">
      <c r="A21794">
        <v>12307</v>
      </c>
      <c r="B21794">
        <v>0.19191919191919191</v>
      </c>
      <c r="C21794">
        <v>1</v>
      </c>
      <c r="D21794">
        <v>0.33333333333333331</v>
      </c>
      <c r="E21794">
        <v>0.33333333333333331</v>
      </c>
      <c r="F21794">
        <v>0.31034482758620691</v>
      </c>
      <c r="G21794">
        <v>0.2</v>
      </c>
      <c r="H21794">
        <v>0.2</v>
      </c>
      <c r="I21794">
        <v>0.2</v>
      </c>
      <c r="J21794">
        <v>0.2</v>
      </c>
      <c r="K21794">
        <v>0.2</v>
      </c>
      <c r="L21794">
        <v>0</v>
      </c>
      <c r="M21794">
        <v>0.16906868561912272</v>
      </c>
      <c r="N21794">
        <v>9.6149977033485559E-2</v>
      </c>
      <c r="O21794">
        <v>0.10507463407697465</v>
      </c>
      <c r="P21794">
        <v>0.18838040441377335</v>
      </c>
      <c r="Q21794">
        <v>8.0630239810412438E-2</v>
      </c>
      <c r="R21794">
        <v>0.26096489037222953</v>
      </c>
      <c r="S21794">
        <v>7.4878198435811491E-3</v>
      </c>
      <c r="T21794">
        <v>3.1770648101034343E-3</v>
      </c>
      <c r="U21794">
        <v>2.2320432123565913E-4</v>
      </c>
      <c r="V21794">
        <v>0</v>
      </c>
      <c r="W21794">
        <v>0</v>
      </c>
      <c r="X21794">
        <v>0</v>
      </c>
      <c r="Y21794">
        <v>1</v>
      </c>
      <c r="Z21794">
        <v>0.72655451262767545</v>
      </c>
      <c r="AA21794">
        <v>0</v>
      </c>
      <c r="AB21794">
        <f t="shared" si="2380"/>
        <v>-0.22054166666666666</v>
      </c>
      <c r="AC21794">
        <f t="shared" si="2381"/>
        <v>0.24222301170809701</v>
      </c>
      <c r="AD21794">
        <f t="shared" si="2382"/>
        <v>0.24222301170809701</v>
      </c>
      <c r="AE21794">
        <f t="shared" si="2383"/>
        <v>5.86719874009409E-2</v>
      </c>
      <c r="AF21794">
        <f t="shared" si="2384"/>
        <v>0.24222301170809701</v>
      </c>
      <c r="AG21794">
        <f t="shared" si="2385"/>
        <v>0</v>
      </c>
      <c r="AH21794" t="b">
        <f t="shared" si="2386"/>
        <v>1</v>
      </c>
    </row>
    <row r="21795" spans="1:34" x14ac:dyDescent="0.25">
      <c r="A21795">
        <v>25149</v>
      </c>
      <c r="B21795">
        <v>0.14141414141414141</v>
      </c>
      <c r="C21795">
        <v>1</v>
      </c>
      <c r="D21795">
        <v>0.5</v>
      </c>
      <c r="E21795">
        <v>0.66666666666666663</v>
      </c>
      <c r="F21795">
        <v>0.1206896551724138</v>
      </c>
      <c r="G21795">
        <v>0.2</v>
      </c>
      <c r="H21795">
        <v>0.2</v>
      </c>
      <c r="I21795">
        <v>0.2</v>
      </c>
      <c r="J21795">
        <v>0.2</v>
      </c>
      <c r="K21795">
        <v>0.2</v>
      </c>
      <c r="L21795">
        <v>0.2</v>
      </c>
      <c r="M21795">
        <v>0.23555890631816376</v>
      </c>
      <c r="N21795">
        <v>0.16263518925546736</v>
      </c>
      <c r="O21795">
        <v>0.14228433477749783</v>
      </c>
      <c r="P21795">
        <v>0.25569383921792488</v>
      </c>
      <c r="Q21795">
        <v>0.18062676932687494</v>
      </c>
      <c r="R21795">
        <v>0.33929700822352371</v>
      </c>
      <c r="S21795">
        <v>5.3803322526878765E-3</v>
      </c>
      <c r="T21795">
        <v>2.3749316464985494E-3</v>
      </c>
      <c r="U21795">
        <v>4.4997991161108879E-3</v>
      </c>
      <c r="V21795">
        <v>5.4911433172302737E-3</v>
      </c>
      <c r="W21795">
        <v>9.3780258786624118E-3</v>
      </c>
      <c r="X21795">
        <v>6.9325434206096099E-3</v>
      </c>
      <c r="Y21795">
        <v>1</v>
      </c>
      <c r="Z21795">
        <v>0.72656685848132097</v>
      </c>
      <c r="AA21795">
        <v>0</v>
      </c>
      <c r="AB21795">
        <f t="shared" si="2380"/>
        <v>-0.22054166666666666</v>
      </c>
      <c r="AC21795">
        <f t="shared" si="2381"/>
        <v>0.17394741474098974</v>
      </c>
      <c r="AD21795">
        <f t="shared" si="2382"/>
        <v>0.17394741474098974</v>
      </c>
      <c r="AE21795">
        <f t="shared" si="2383"/>
        <v>3.0257703095073894E-2</v>
      </c>
      <c r="AF21795">
        <f t="shared" si="2384"/>
        <v>0.17394741474098974</v>
      </c>
      <c r="AG21795">
        <f t="shared" si="2385"/>
        <v>0</v>
      </c>
      <c r="AH21795" t="b">
        <f t="shared" si="2386"/>
        <v>1</v>
      </c>
    </row>
    <row r="21796" spans="1:34" x14ac:dyDescent="0.25">
      <c r="A21796">
        <v>665</v>
      </c>
      <c r="B21796">
        <v>3.0303030303030304E-2</v>
      </c>
      <c r="C21796">
        <v>1</v>
      </c>
      <c r="D21796">
        <v>0.33333333333333331</v>
      </c>
      <c r="E21796">
        <v>0.33333333333333331</v>
      </c>
      <c r="F21796">
        <v>0.18965517241379309</v>
      </c>
      <c r="G21796">
        <v>0.2</v>
      </c>
      <c r="H21796">
        <v>0.2</v>
      </c>
      <c r="I21796">
        <v>0.2</v>
      </c>
      <c r="J21796">
        <v>0.4</v>
      </c>
      <c r="K21796">
        <v>0.4</v>
      </c>
      <c r="L21796">
        <v>0.4</v>
      </c>
      <c r="M21796">
        <v>0.16785727875011835</v>
      </c>
      <c r="N21796">
        <v>9.0341916356334012E-2</v>
      </c>
      <c r="O21796">
        <v>0.10214439485371589</v>
      </c>
      <c r="P21796">
        <v>0.18755616596300254</v>
      </c>
      <c r="Q21796">
        <v>0.1100906787770016</v>
      </c>
      <c r="R21796">
        <v>0.28438360459459894</v>
      </c>
      <c r="S21796">
        <v>2.2895030862501602E-3</v>
      </c>
      <c r="T21796">
        <v>2.4402422667772592E-3</v>
      </c>
      <c r="U21796">
        <v>1.2276237667961252E-3</v>
      </c>
      <c r="V21796">
        <v>1.9323671497584541E-3</v>
      </c>
      <c r="W21796">
        <v>3.2823090575318441E-3</v>
      </c>
      <c r="X21796">
        <v>0</v>
      </c>
      <c r="Y21796">
        <v>1</v>
      </c>
      <c r="Z21796">
        <v>0.72657060335116475</v>
      </c>
      <c r="AA21796">
        <v>0</v>
      </c>
      <c r="AB21796">
        <f t="shared" si="2380"/>
        <v>-0.22054166666666666</v>
      </c>
      <c r="AC21796">
        <f t="shared" si="2381"/>
        <v>0.27285930948625914</v>
      </c>
      <c r="AD21796">
        <f t="shared" si="2382"/>
        <v>0.27285930948625914</v>
      </c>
      <c r="AE21796">
        <f t="shared" si="2383"/>
        <v>7.4452202773318141E-2</v>
      </c>
      <c r="AF21796">
        <f t="shared" si="2384"/>
        <v>0.27285930948625914</v>
      </c>
      <c r="AG21796">
        <f t="shared" si="2385"/>
        <v>0</v>
      </c>
      <c r="AH21796" t="b">
        <f t="shared" si="2386"/>
        <v>1</v>
      </c>
    </row>
    <row r="21797" spans="1:34" x14ac:dyDescent="0.25">
      <c r="A21797">
        <v>21687</v>
      </c>
      <c r="B21797">
        <v>2.0202020202020204E-2</v>
      </c>
      <c r="C21797">
        <v>1</v>
      </c>
      <c r="D21797">
        <v>0.33333333333333331</v>
      </c>
      <c r="E21797">
        <v>0.33333333333333331</v>
      </c>
      <c r="F21797">
        <v>3.4482758620689655E-2</v>
      </c>
      <c r="G21797">
        <v>0.2</v>
      </c>
      <c r="H21797">
        <v>0.2</v>
      </c>
      <c r="I21797">
        <v>0.2</v>
      </c>
      <c r="J21797">
        <v>0.2</v>
      </c>
      <c r="K21797">
        <v>0.2</v>
      </c>
      <c r="L21797">
        <v>0.2</v>
      </c>
      <c r="M21797">
        <v>0.17060749975002013</v>
      </c>
      <c r="N21797">
        <v>9.2442118689428185E-2</v>
      </c>
      <c r="O21797">
        <v>0.1020570971140685</v>
      </c>
      <c r="P21797">
        <v>0.18729806157956114</v>
      </c>
      <c r="Q21797">
        <v>9.0459640755375534E-2</v>
      </c>
      <c r="R21797">
        <v>0.27031961926337944</v>
      </c>
      <c r="S21797">
        <v>1.6598897375313662E-3</v>
      </c>
      <c r="T21797">
        <v>9.7253450924115591E-4</v>
      </c>
      <c r="U21797">
        <v>1.1751707513057454E-3</v>
      </c>
      <c r="V21797">
        <v>3.2206119162640902E-3</v>
      </c>
      <c r="W21797">
        <v>1.2085930851126183E-2</v>
      </c>
      <c r="X21797">
        <v>7.840489080061892E-3</v>
      </c>
      <c r="Y21797">
        <v>1</v>
      </c>
      <c r="Z21797">
        <v>0.72660481808019706</v>
      </c>
      <c r="AA21797">
        <v>0</v>
      </c>
      <c r="AB21797">
        <f t="shared" si="2380"/>
        <v>-0.22054166666666666</v>
      </c>
      <c r="AC21797">
        <f t="shared" si="2381"/>
        <v>0.24380679114308768</v>
      </c>
      <c r="AD21797">
        <f t="shared" si="2382"/>
        <v>0.24380679114308768</v>
      </c>
      <c r="AE21797">
        <f t="shared" si="2383"/>
        <v>5.9441751407489175E-2</v>
      </c>
      <c r="AF21797">
        <f t="shared" si="2384"/>
        <v>0.24380679114308768</v>
      </c>
      <c r="AG21797">
        <f t="shared" si="2385"/>
        <v>0</v>
      </c>
      <c r="AH21797" t="b">
        <f t="shared" si="2386"/>
        <v>1</v>
      </c>
    </row>
    <row r="21798" spans="1:34" x14ac:dyDescent="0.25">
      <c r="A21798">
        <v>10369</v>
      </c>
      <c r="B21798">
        <v>0.28282828282828282</v>
      </c>
      <c r="C21798">
        <v>1</v>
      </c>
      <c r="D21798">
        <v>0.33333333333333331</v>
      </c>
      <c r="E21798">
        <v>0.33333333333333331</v>
      </c>
      <c r="F21798">
        <v>0.31034482758620691</v>
      </c>
      <c r="G21798">
        <v>0.1</v>
      </c>
      <c r="H21798">
        <v>0.1</v>
      </c>
      <c r="I21798">
        <v>0.1</v>
      </c>
      <c r="J21798">
        <v>0.1</v>
      </c>
      <c r="K21798">
        <v>0.1</v>
      </c>
      <c r="L21798">
        <v>0.1</v>
      </c>
      <c r="M21798">
        <v>0.14679879761895281</v>
      </c>
      <c r="N21798">
        <v>6.6520326314310985E-2</v>
      </c>
      <c r="O21798">
        <v>8.6518099456832365E-2</v>
      </c>
      <c r="P21798">
        <v>0.1604354239788392</v>
      </c>
      <c r="Q21798">
        <v>8.096142309656372E-2</v>
      </c>
      <c r="R21798">
        <v>0.26120696213767042</v>
      </c>
      <c r="S21798">
        <v>3.6174148762752533E-4</v>
      </c>
      <c r="T21798">
        <v>1.8761960007338538E-4</v>
      </c>
      <c r="U21798">
        <v>3.5266282755234144E-4</v>
      </c>
      <c r="V21798">
        <v>5.088566827697262E-4</v>
      </c>
      <c r="W21798">
        <v>6.9631842149068407E-4</v>
      </c>
      <c r="X21798">
        <v>5.3493131769396934E-3</v>
      </c>
      <c r="Y21798">
        <v>1</v>
      </c>
      <c r="Z21798">
        <v>0.72661545882220635</v>
      </c>
      <c r="AA21798">
        <v>0</v>
      </c>
      <c r="AB21798">
        <f t="shared" si="2380"/>
        <v>-0.22054166666666666</v>
      </c>
      <c r="AC21798">
        <f t="shared" si="2381"/>
        <v>0.12054144576351286</v>
      </c>
      <c r="AD21798">
        <f t="shared" si="2382"/>
        <v>0.12054144576351286</v>
      </c>
      <c r="AE21798">
        <f t="shared" si="2383"/>
        <v>1.4530240146757913E-2</v>
      </c>
      <c r="AF21798">
        <f t="shared" si="2384"/>
        <v>0.12054144576351286</v>
      </c>
      <c r="AG21798">
        <f t="shared" si="2385"/>
        <v>0</v>
      </c>
      <c r="AH21798" t="b">
        <f t="shared" si="2386"/>
        <v>1</v>
      </c>
    </row>
    <row r="21799" spans="1:34" x14ac:dyDescent="0.25">
      <c r="A21799">
        <v>5277</v>
      </c>
      <c r="B21799">
        <v>5.0505050505050504E-2</v>
      </c>
      <c r="C21799">
        <v>0</v>
      </c>
      <c r="D21799">
        <v>0.5</v>
      </c>
      <c r="E21799">
        <v>0.66666666666666663</v>
      </c>
      <c r="F21799">
        <v>0.22413793103448276</v>
      </c>
      <c r="G21799">
        <v>0.4</v>
      </c>
      <c r="H21799">
        <v>0.2</v>
      </c>
      <c r="I21799">
        <v>0.2</v>
      </c>
      <c r="J21799">
        <v>0.2</v>
      </c>
      <c r="K21799">
        <v>0.2</v>
      </c>
      <c r="L21799">
        <v>0.2</v>
      </c>
      <c r="M21799">
        <v>0.19828580176286689</v>
      </c>
      <c r="N21799">
        <v>0.12242670644998424</v>
      </c>
      <c r="O21799">
        <v>0.11906313603129103</v>
      </c>
      <c r="P21799">
        <v>0.21538904996863184</v>
      </c>
      <c r="Q21799">
        <v>0.13881735836708792</v>
      </c>
      <c r="R21799">
        <v>0.3065673685723222</v>
      </c>
      <c r="S21799">
        <v>2.6329285491876841E-3</v>
      </c>
      <c r="T21799">
        <v>1.5306434461683149E-3</v>
      </c>
      <c r="U21799">
        <v>2.2755680549975447E-3</v>
      </c>
      <c r="V21799">
        <v>3.36231884057971E-3</v>
      </c>
      <c r="W21799">
        <v>6.4872494015647238E-3</v>
      </c>
      <c r="X21799">
        <v>3.310218550086444E-3</v>
      </c>
      <c r="Y21799">
        <v>1</v>
      </c>
      <c r="Z21799">
        <v>0.72663469556986582</v>
      </c>
      <c r="AA21799">
        <v>0</v>
      </c>
      <c r="AB21799">
        <f t="shared" si="2380"/>
        <v>-0.22054166666666666</v>
      </c>
      <c r="AC21799">
        <f t="shared" si="2381"/>
        <v>0.41506700838387345</v>
      </c>
      <c r="AD21799">
        <f t="shared" si="2382"/>
        <v>0.41506700838387345</v>
      </c>
      <c r="AE21799">
        <f t="shared" si="2383"/>
        <v>0.17228062144873846</v>
      </c>
      <c r="AF21799">
        <f t="shared" si="2384"/>
        <v>0.41506700838387345</v>
      </c>
      <c r="AG21799">
        <f t="shared" si="2385"/>
        <v>0</v>
      </c>
      <c r="AH21799" t="b">
        <f t="shared" si="2386"/>
        <v>1</v>
      </c>
    </row>
    <row r="21800" spans="1:34" x14ac:dyDescent="0.25">
      <c r="A21800">
        <v>13354</v>
      </c>
      <c r="B21800">
        <v>0.13131313131313133</v>
      </c>
      <c r="C21800">
        <v>0</v>
      </c>
      <c r="D21800">
        <v>0.16666666666666666</v>
      </c>
      <c r="E21800">
        <v>0.66666666666666663</v>
      </c>
      <c r="F21800">
        <v>0.13793103448275862</v>
      </c>
      <c r="G21800">
        <v>0.2</v>
      </c>
      <c r="H21800">
        <v>0.2</v>
      </c>
      <c r="I21800">
        <v>0.2</v>
      </c>
      <c r="J21800">
        <v>0.4</v>
      </c>
      <c r="K21800">
        <v>0.4</v>
      </c>
      <c r="L21800">
        <v>0.4</v>
      </c>
      <c r="M21800">
        <v>0.15686612847991888</v>
      </c>
      <c r="N21800">
        <v>7.9022841242545369E-2</v>
      </c>
      <c r="O21800">
        <v>9.5539414929450797E-2</v>
      </c>
      <c r="P21800">
        <v>0.17538192854841719</v>
      </c>
      <c r="Q21800">
        <v>9.8260296180980755E-2</v>
      </c>
      <c r="R21800">
        <v>0.27429420710738073</v>
      </c>
      <c r="S21800">
        <v>2.2895030862501602E-3</v>
      </c>
      <c r="T21800">
        <v>2.0780651906862307E-3</v>
      </c>
      <c r="U21800">
        <v>0</v>
      </c>
      <c r="V21800">
        <v>3.2206119162640902E-3</v>
      </c>
      <c r="W21800">
        <v>0</v>
      </c>
      <c r="X21800">
        <v>9.4577672859612692E-3</v>
      </c>
      <c r="Y21800">
        <v>1</v>
      </c>
      <c r="Z21800">
        <v>0.72668669869924096</v>
      </c>
      <c r="AA21800">
        <v>0</v>
      </c>
      <c r="AB21800">
        <f t="shared" si="2380"/>
        <v>-0.22054166666666666</v>
      </c>
      <c r="AC21800">
        <f t="shared" si="2381"/>
        <v>0.27154594213857453</v>
      </c>
      <c r="AD21800">
        <f t="shared" si="2382"/>
        <v>0.27154594213857453</v>
      </c>
      <c r="AE21800">
        <f t="shared" si="2383"/>
        <v>7.3737198691926062E-2</v>
      </c>
      <c r="AF21800">
        <f t="shared" si="2384"/>
        <v>0.27154594213857453</v>
      </c>
      <c r="AG21800">
        <f t="shared" si="2385"/>
        <v>0</v>
      </c>
      <c r="AH21800" t="b">
        <f t="shared" si="2386"/>
        <v>1</v>
      </c>
    </row>
    <row r="21801" spans="1:34" x14ac:dyDescent="0.25">
      <c r="A21801">
        <v>13633</v>
      </c>
      <c r="B21801">
        <v>0.19191919191919191</v>
      </c>
      <c r="C21801">
        <v>1</v>
      </c>
      <c r="D21801">
        <v>0.33333333333333331</v>
      </c>
      <c r="E21801">
        <v>0.33333333333333331</v>
      </c>
      <c r="F21801">
        <v>0.13793103448275862</v>
      </c>
      <c r="G21801">
        <v>0.2</v>
      </c>
      <c r="H21801">
        <v>0.2</v>
      </c>
      <c r="I21801">
        <v>0.2</v>
      </c>
      <c r="J21801">
        <v>0.2</v>
      </c>
      <c r="K21801">
        <v>0.2</v>
      </c>
      <c r="L21801">
        <v>0.2</v>
      </c>
      <c r="M21801">
        <v>0.21869743233067071</v>
      </c>
      <c r="N21801">
        <v>0.14392317416210185</v>
      </c>
      <c r="O21801">
        <v>0.13170483700853158</v>
      </c>
      <c r="P21801">
        <v>0.23859018487432954</v>
      </c>
      <c r="Q21801">
        <v>0.14462397310871042</v>
      </c>
      <c r="R21801">
        <v>0.30261352973678729</v>
      </c>
      <c r="S21801">
        <v>4.0066304009377801E-3</v>
      </c>
      <c r="T21801">
        <v>1.7811987348739118E-3</v>
      </c>
      <c r="U21801">
        <v>2.790054015445739E-3</v>
      </c>
      <c r="V21801">
        <v>4.830917874396135E-3</v>
      </c>
      <c r="W21801">
        <v>4.6890129393312059E-3</v>
      </c>
      <c r="X21801">
        <v>3.7831069143845074E-3</v>
      </c>
      <c r="Y21801">
        <v>1</v>
      </c>
      <c r="Z21801">
        <v>0.72673927893144452</v>
      </c>
      <c r="AA21801">
        <v>0</v>
      </c>
      <c r="AB21801">
        <f t="shared" si="2380"/>
        <v>-0.22054166666666666</v>
      </c>
      <c r="AC21801">
        <f t="shared" si="2381"/>
        <v>0.21229726460012316</v>
      </c>
      <c r="AD21801">
        <f t="shared" si="2382"/>
        <v>0.21229726460012316</v>
      </c>
      <c r="AE21801">
        <f t="shared" si="2383"/>
        <v>4.5070128556694705E-2</v>
      </c>
      <c r="AF21801">
        <f t="shared" si="2384"/>
        <v>0.21229726460012316</v>
      </c>
      <c r="AG21801">
        <f t="shared" si="2385"/>
        <v>0</v>
      </c>
      <c r="AH21801" t="b">
        <f t="shared" si="2386"/>
        <v>1</v>
      </c>
    </row>
    <row r="21802" spans="1:34" x14ac:dyDescent="0.25">
      <c r="A21802">
        <v>194</v>
      </c>
      <c r="B21802">
        <v>0.17171717171717171</v>
      </c>
      <c r="C21802">
        <v>1</v>
      </c>
      <c r="D21802">
        <v>0.16666666666666666</v>
      </c>
      <c r="E21802">
        <v>0.66666666666666663</v>
      </c>
      <c r="F21802">
        <v>5.1724137931034482E-2</v>
      </c>
      <c r="G21802">
        <v>0.1</v>
      </c>
      <c r="H21802">
        <v>0.1</v>
      </c>
      <c r="I21802">
        <v>0.4</v>
      </c>
      <c r="J21802">
        <v>0.2</v>
      </c>
      <c r="K21802">
        <v>0.2</v>
      </c>
      <c r="L21802">
        <v>0</v>
      </c>
      <c r="M21802">
        <v>0.15950042961142066</v>
      </c>
      <c r="N21802">
        <v>8.718164804670743E-2</v>
      </c>
      <c r="O21802">
        <v>9.8029322157758544E-2</v>
      </c>
      <c r="P21802">
        <v>0.16974602151874649</v>
      </c>
      <c r="Q21802">
        <v>8.0648088011462518E-2</v>
      </c>
      <c r="R21802">
        <v>0.26097872304454045</v>
      </c>
      <c r="S21802">
        <v>4.3348306683517412E-2</v>
      </c>
      <c r="T21802">
        <v>0</v>
      </c>
      <c r="U21802">
        <v>2.2320432123565913E-4</v>
      </c>
      <c r="V21802">
        <v>0</v>
      </c>
      <c r="W21802">
        <v>0</v>
      </c>
      <c r="X21802">
        <v>0</v>
      </c>
      <c r="Y21802">
        <v>1</v>
      </c>
      <c r="Z21802">
        <v>0.72678013899300631</v>
      </c>
      <c r="AA21802">
        <v>0</v>
      </c>
      <c r="AB21802">
        <f t="shared" si="2380"/>
        <v>-0.22054166666666666</v>
      </c>
      <c r="AC21802">
        <f t="shared" si="2381"/>
        <v>0.1161784620261344</v>
      </c>
      <c r="AD21802">
        <f t="shared" si="2382"/>
        <v>0.1161784620261344</v>
      </c>
      <c r="AE21802">
        <f t="shared" si="2383"/>
        <v>1.3497435038757952E-2</v>
      </c>
      <c r="AF21802">
        <f t="shared" si="2384"/>
        <v>0.1161784620261344</v>
      </c>
      <c r="AG21802">
        <f t="shared" si="2385"/>
        <v>0</v>
      </c>
      <c r="AH21802" t="b">
        <f t="shared" si="2386"/>
        <v>1</v>
      </c>
    </row>
    <row r="21803" spans="1:34" x14ac:dyDescent="0.25">
      <c r="A21803">
        <v>29574</v>
      </c>
      <c r="B21803">
        <v>0.26262626262626265</v>
      </c>
      <c r="C21803">
        <v>0</v>
      </c>
      <c r="D21803">
        <v>0.5</v>
      </c>
      <c r="E21803">
        <v>0.66666666666666663</v>
      </c>
      <c r="F21803">
        <v>0.18965517241379309</v>
      </c>
      <c r="G21803">
        <v>0.3</v>
      </c>
      <c r="H21803">
        <v>0.4</v>
      </c>
      <c r="I21803">
        <v>0.4</v>
      </c>
      <c r="J21803">
        <v>0.4</v>
      </c>
      <c r="K21803">
        <v>0.2</v>
      </c>
      <c r="L21803">
        <v>0.2</v>
      </c>
      <c r="M21803">
        <v>0.28572743256958955</v>
      </c>
      <c r="N21803">
        <v>0.21179017336871314</v>
      </c>
      <c r="O21803">
        <v>0.17686302435606935</v>
      </c>
      <c r="P21803">
        <v>0.31162901545423544</v>
      </c>
      <c r="Q21803">
        <v>0.24327494657934268</v>
      </c>
      <c r="R21803">
        <v>0.38965792569856916</v>
      </c>
      <c r="S21803">
        <v>0</v>
      </c>
      <c r="T21803">
        <v>8.2528874715824593E-3</v>
      </c>
      <c r="U21803">
        <v>0</v>
      </c>
      <c r="V21803">
        <v>9.2753623188405795E-3</v>
      </c>
      <c r="W21803">
        <v>1.3989670104494653E-2</v>
      </c>
      <c r="X21803">
        <v>1.4163952287455596E-2</v>
      </c>
      <c r="Y21803">
        <v>1</v>
      </c>
      <c r="Z21803">
        <v>0.72678019805153882</v>
      </c>
      <c r="AA21803">
        <v>0</v>
      </c>
      <c r="AB21803">
        <f t="shared" si="2380"/>
        <v>-0.22054166666666666</v>
      </c>
      <c r="AC21803">
        <f t="shared" si="2381"/>
        <v>0.3214021319977437</v>
      </c>
      <c r="AD21803">
        <f t="shared" si="2382"/>
        <v>0.3214021319977437</v>
      </c>
      <c r="AE21803">
        <f t="shared" si="2383"/>
        <v>0.10329933045269507</v>
      </c>
      <c r="AF21803">
        <f t="shared" si="2384"/>
        <v>0.3214021319977437</v>
      </c>
      <c r="AG21803">
        <f t="shared" si="2385"/>
        <v>0</v>
      </c>
      <c r="AH21803" t="b">
        <f t="shared" si="2386"/>
        <v>1</v>
      </c>
    </row>
    <row r="21804" spans="1:34" x14ac:dyDescent="0.25">
      <c r="A21804">
        <v>13843</v>
      </c>
      <c r="B21804">
        <v>0.24242424242424243</v>
      </c>
      <c r="C21804">
        <v>0</v>
      </c>
      <c r="D21804">
        <v>0.33333333333333331</v>
      </c>
      <c r="E21804">
        <v>0.66666666666666663</v>
      </c>
      <c r="F21804">
        <v>0.41379310344827586</v>
      </c>
      <c r="G21804">
        <v>0.4</v>
      </c>
      <c r="H21804">
        <v>0.2</v>
      </c>
      <c r="I21804">
        <v>0.2</v>
      </c>
      <c r="J21804">
        <v>0.2</v>
      </c>
      <c r="K21804">
        <v>0.2</v>
      </c>
      <c r="L21804">
        <v>0.2</v>
      </c>
      <c r="M21804">
        <v>0.35668808972020838</v>
      </c>
      <c r="N21804">
        <v>0.29551071074718993</v>
      </c>
      <c r="O21804">
        <v>0.21829980239964467</v>
      </c>
      <c r="P21804">
        <v>0.38885497736405716</v>
      </c>
      <c r="Q21804">
        <v>0.31914070827611168</v>
      </c>
      <c r="R21804">
        <v>0.44949499218838257</v>
      </c>
      <c r="S21804">
        <v>1.0389765005403227E-2</v>
      </c>
      <c r="T21804">
        <v>5.3477523350031085E-3</v>
      </c>
      <c r="U21804">
        <v>1.0078791125396188E-2</v>
      </c>
      <c r="V21804">
        <v>1.4492753623188406E-2</v>
      </c>
      <c r="W21804">
        <v>2.347085426782235E-2</v>
      </c>
      <c r="X21804">
        <v>1.703911354238782E-2</v>
      </c>
      <c r="Y21804">
        <v>1</v>
      </c>
      <c r="Z21804">
        <v>0.72682772022908659</v>
      </c>
      <c r="AA21804">
        <v>1</v>
      </c>
      <c r="AB21804">
        <f t="shared" si="2380"/>
        <v>0.77945833333333336</v>
      </c>
      <c r="AC21804">
        <f t="shared" si="2381"/>
        <v>0.34223702743896012</v>
      </c>
      <c r="AD21804">
        <f t="shared" si="2382"/>
        <v>-0.65776297256103988</v>
      </c>
      <c r="AE21804">
        <f t="shared" si="2383"/>
        <v>0.43265212807233533</v>
      </c>
      <c r="AF21804">
        <f t="shared" si="2384"/>
        <v>0.65776297256103988</v>
      </c>
      <c r="AG21804">
        <f t="shared" si="2385"/>
        <v>0</v>
      </c>
      <c r="AH21804" t="b">
        <f t="shared" si="2386"/>
        <v>0</v>
      </c>
    </row>
    <row r="21805" spans="1:34" x14ac:dyDescent="0.25">
      <c r="A21805">
        <v>1347</v>
      </c>
      <c r="B21805">
        <v>0.21212121212121213</v>
      </c>
      <c r="C21805">
        <v>1</v>
      </c>
      <c r="D21805">
        <v>0.33333333333333331</v>
      </c>
      <c r="E21805">
        <v>0.33333333333333331</v>
      </c>
      <c r="F21805">
        <v>0.48275862068965519</v>
      </c>
      <c r="G21805">
        <v>0.2</v>
      </c>
      <c r="H21805">
        <v>0.2</v>
      </c>
      <c r="I21805">
        <v>0.2</v>
      </c>
      <c r="J21805">
        <v>0.2</v>
      </c>
      <c r="K21805">
        <v>0.2</v>
      </c>
      <c r="L21805">
        <v>0.2</v>
      </c>
      <c r="M21805">
        <v>0.29888212542175807</v>
      </c>
      <c r="N21805">
        <v>0.22821692537211447</v>
      </c>
      <c r="O21805">
        <v>0.17860623393707864</v>
      </c>
      <c r="P21805">
        <v>0.31441918035844479</v>
      </c>
      <c r="Q21805">
        <v>0.24009796679243037</v>
      </c>
      <c r="R21805">
        <v>0.38306435189703575</v>
      </c>
      <c r="S21805">
        <v>8.6806509515174827E-3</v>
      </c>
      <c r="T21805">
        <v>4.4298412536314192E-3</v>
      </c>
      <c r="U21805">
        <v>6.4829695102897192E-3</v>
      </c>
      <c r="V21805">
        <v>9.0305958132045096E-3</v>
      </c>
      <c r="W21805">
        <v>1.523929205282642E-2</v>
      </c>
      <c r="X21805">
        <v>1.1538476088872748E-2</v>
      </c>
      <c r="Y21805">
        <v>1</v>
      </c>
      <c r="Z21805">
        <v>0.72686237290025013</v>
      </c>
      <c r="AA21805">
        <v>0</v>
      </c>
      <c r="AB21805">
        <f t="shared" si="2380"/>
        <v>-0.22054166666666666</v>
      </c>
      <c r="AC21805">
        <f t="shared" si="2381"/>
        <v>0.19392530960111803</v>
      </c>
      <c r="AD21805">
        <f t="shared" si="2382"/>
        <v>0.19392530960111803</v>
      </c>
      <c r="AE21805">
        <f t="shared" si="2383"/>
        <v>3.7607025703889484E-2</v>
      </c>
      <c r="AF21805">
        <f t="shared" si="2384"/>
        <v>0.19392530960111803</v>
      </c>
      <c r="AG21805">
        <f t="shared" si="2385"/>
        <v>0</v>
      </c>
      <c r="AH21805" t="b">
        <f t="shared" si="2386"/>
        <v>1</v>
      </c>
    </row>
    <row r="21806" spans="1:34" x14ac:dyDescent="0.25">
      <c r="A21806">
        <v>23809</v>
      </c>
      <c r="B21806">
        <v>2.0202020202020204E-2</v>
      </c>
      <c r="C21806">
        <v>1</v>
      </c>
      <c r="D21806">
        <v>0.33333333333333331</v>
      </c>
      <c r="E21806">
        <v>1</v>
      </c>
      <c r="F21806">
        <v>0.56896551724137934</v>
      </c>
      <c r="G21806">
        <v>0.3</v>
      </c>
      <c r="H21806">
        <v>0</v>
      </c>
      <c r="I21806">
        <v>0</v>
      </c>
      <c r="J21806">
        <v>0</v>
      </c>
      <c r="K21806">
        <v>0.1</v>
      </c>
      <c r="L21806">
        <v>0.2</v>
      </c>
      <c r="M21806">
        <v>0.1465191741196063</v>
      </c>
      <c r="N21806">
        <v>6.6220432985229311E-2</v>
      </c>
      <c r="O21806">
        <v>8.6344602062313022E-2</v>
      </c>
      <c r="P21806">
        <v>0.16013775614976083</v>
      </c>
      <c r="Q21806">
        <v>0.10083936123271575</v>
      </c>
      <c r="R21806">
        <v>0.27697774553569715</v>
      </c>
      <c r="S21806">
        <v>0</v>
      </c>
      <c r="T21806">
        <v>0</v>
      </c>
      <c r="U21806">
        <v>0</v>
      </c>
      <c r="V21806">
        <v>3.2790660225442837E-2</v>
      </c>
      <c r="W21806">
        <v>1.8380930722178327E-3</v>
      </c>
      <c r="X21806">
        <v>7.5662138287690148E-3</v>
      </c>
      <c r="Y21806">
        <v>1</v>
      </c>
      <c r="Z21806">
        <v>0.72692837716549419</v>
      </c>
      <c r="AA21806">
        <v>0</v>
      </c>
      <c r="AB21806">
        <f t="shared" si="2380"/>
        <v>-0.22054166666666666</v>
      </c>
      <c r="AC21806">
        <f t="shared" si="2381"/>
        <v>0.27979786586349747</v>
      </c>
      <c r="AD21806">
        <f t="shared" si="2382"/>
        <v>0.27979786586349747</v>
      </c>
      <c r="AE21806">
        <f t="shared" si="2383"/>
        <v>7.8286845741767724E-2</v>
      </c>
      <c r="AF21806">
        <f t="shared" si="2384"/>
        <v>0.27979786586349747</v>
      </c>
      <c r="AG21806">
        <f t="shared" si="2385"/>
        <v>0</v>
      </c>
      <c r="AH21806" t="b">
        <f t="shared" si="2386"/>
        <v>1</v>
      </c>
    </row>
    <row r="21807" spans="1:34" x14ac:dyDescent="0.25">
      <c r="A21807">
        <v>28035</v>
      </c>
      <c r="B21807">
        <v>0.30303030303030304</v>
      </c>
      <c r="C21807">
        <v>1</v>
      </c>
      <c r="D21807">
        <v>0.16666666666666666</v>
      </c>
      <c r="E21807">
        <v>0.66666666666666663</v>
      </c>
      <c r="F21807">
        <v>0.13793103448275862</v>
      </c>
      <c r="G21807">
        <v>0.2</v>
      </c>
      <c r="H21807">
        <v>0.1</v>
      </c>
      <c r="I21807">
        <v>0.2</v>
      </c>
      <c r="J21807">
        <v>0.1</v>
      </c>
      <c r="K21807">
        <v>0.1</v>
      </c>
      <c r="L21807">
        <v>0.1</v>
      </c>
      <c r="M21807">
        <v>0.15399998761161712</v>
      </c>
      <c r="N21807">
        <v>8.004779312674859E-2</v>
      </c>
      <c r="O21807">
        <v>9.8366983226206017E-2</v>
      </c>
      <c r="P21807">
        <v>0.164203371182363</v>
      </c>
      <c r="Q21807">
        <v>8.1412585956440478E-2</v>
      </c>
      <c r="R21807">
        <v>0.26319809846864634</v>
      </c>
      <c r="S21807">
        <v>1.6691622250306792E-2</v>
      </c>
      <c r="T21807">
        <v>6.6135909025868351E-3</v>
      </c>
      <c r="U21807">
        <v>1.7127583590018303E-2</v>
      </c>
      <c r="V21807">
        <v>1.2769726247987118E-3</v>
      </c>
      <c r="W21807">
        <v>1.7325902810828808E-2</v>
      </c>
      <c r="X21807">
        <v>2.7162707645280765E-3</v>
      </c>
      <c r="Y21807">
        <v>1</v>
      </c>
      <c r="Z21807">
        <v>0.72695170669372278</v>
      </c>
      <c r="AA21807">
        <v>0</v>
      </c>
      <c r="AB21807">
        <f t="shared" si="2380"/>
        <v>-0.22054166666666666</v>
      </c>
      <c r="AC21807">
        <f t="shared" si="2381"/>
        <v>0.1919400500902913</v>
      </c>
      <c r="AD21807">
        <f t="shared" si="2382"/>
        <v>0.1919400500902913</v>
      </c>
      <c r="AE21807">
        <f t="shared" si="2383"/>
        <v>3.6840982828663535E-2</v>
      </c>
      <c r="AF21807">
        <f t="shared" si="2384"/>
        <v>0.1919400500902913</v>
      </c>
      <c r="AG21807">
        <f t="shared" si="2385"/>
        <v>0</v>
      </c>
      <c r="AH21807" t="b">
        <f t="shared" si="2386"/>
        <v>1</v>
      </c>
    </row>
    <row r="21808" spans="1:34" x14ac:dyDescent="0.25">
      <c r="A21808">
        <v>191</v>
      </c>
      <c r="B21808">
        <v>0.30303030303030304</v>
      </c>
      <c r="C21808">
        <v>0</v>
      </c>
      <c r="D21808">
        <v>0.16666666666666666</v>
      </c>
      <c r="E21808">
        <v>0.66666666666666663</v>
      </c>
      <c r="F21808">
        <v>0.18965517241379309</v>
      </c>
      <c r="G21808">
        <v>0.2</v>
      </c>
      <c r="H21808">
        <v>0.2</v>
      </c>
      <c r="I21808">
        <v>0.2</v>
      </c>
      <c r="J21808">
        <v>0.2</v>
      </c>
      <c r="K21808">
        <v>0.2</v>
      </c>
      <c r="L21808">
        <v>0.2</v>
      </c>
      <c r="M21808">
        <v>0.19952464005111092</v>
      </c>
      <c r="N21808">
        <v>0.12519977071446739</v>
      </c>
      <c r="O21808">
        <v>0.12044123242446686</v>
      </c>
      <c r="P21808">
        <v>0.22219113665779316</v>
      </c>
      <c r="Q21808">
        <v>0.14052582783426953</v>
      </c>
      <c r="R21808">
        <v>0.29427550226048921</v>
      </c>
      <c r="S21808">
        <v>1.1470410462113303E-2</v>
      </c>
      <c r="T21808">
        <v>3.5808031900081876E-3</v>
      </c>
      <c r="U21808">
        <v>1.1223829293335119E-2</v>
      </c>
      <c r="V21808">
        <v>8.0966183574879228E-3</v>
      </c>
      <c r="W21808">
        <v>1.1863202736507952E-2</v>
      </c>
      <c r="X21808">
        <v>7.9880302497228866E-3</v>
      </c>
      <c r="Y21808">
        <v>1</v>
      </c>
      <c r="Z21808">
        <v>0.72705368692740791</v>
      </c>
      <c r="AA21808">
        <v>0</v>
      </c>
      <c r="AB21808">
        <f t="shared" si="2380"/>
        <v>-0.22054166666666666</v>
      </c>
      <c r="AC21808">
        <f t="shared" si="2381"/>
        <v>0.21730640555778186</v>
      </c>
      <c r="AD21808">
        <f t="shared" si="2382"/>
        <v>0.21730640555778186</v>
      </c>
      <c r="AE21808">
        <f t="shared" si="2383"/>
        <v>4.7222073896443166E-2</v>
      </c>
      <c r="AF21808">
        <f t="shared" si="2384"/>
        <v>0.21730640555778186</v>
      </c>
      <c r="AG21808">
        <f t="shared" si="2385"/>
        <v>0</v>
      </c>
      <c r="AH21808" t="b">
        <f t="shared" si="2386"/>
        <v>1</v>
      </c>
    </row>
    <row r="21809" spans="1:34" x14ac:dyDescent="0.25">
      <c r="A21809">
        <v>2922</v>
      </c>
      <c r="B21809">
        <v>0.12121212121212122</v>
      </c>
      <c r="C21809">
        <v>0</v>
      </c>
      <c r="D21809">
        <v>0.5</v>
      </c>
      <c r="E21809">
        <v>0.33333333333333331</v>
      </c>
      <c r="F21809">
        <v>0.46551724137931033</v>
      </c>
      <c r="G21809">
        <v>0.2</v>
      </c>
      <c r="H21809">
        <v>0.2</v>
      </c>
      <c r="I21809">
        <v>0.2</v>
      </c>
      <c r="J21809">
        <v>0</v>
      </c>
      <c r="K21809">
        <v>0</v>
      </c>
      <c r="L21809">
        <v>0.1</v>
      </c>
      <c r="M21809">
        <v>0.23546953298451187</v>
      </c>
      <c r="N21809">
        <v>0.16363831346065513</v>
      </c>
      <c r="O21809">
        <v>8.6344602062313022E-2</v>
      </c>
      <c r="P21809">
        <v>0.16013775614976083</v>
      </c>
      <c r="Q21809">
        <v>8.0648088011462518E-2</v>
      </c>
      <c r="R21809">
        <v>0.26571487634743679</v>
      </c>
      <c r="S21809">
        <v>5.3230946755316224E-3</v>
      </c>
      <c r="T21809">
        <v>0</v>
      </c>
      <c r="U21809">
        <v>0</v>
      </c>
      <c r="V21809">
        <v>0</v>
      </c>
      <c r="W21809">
        <v>1.4449193372549112E-2</v>
      </c>
      <c r="X21809">
        <v>0.12590936432454516</v>
      </c>
      <c r="Y21809">
        <v>1</v>
      </c>
      <c r="Z21809">
        <v>0.72712768005541129</v>
      </c>
      <c r="AA21809">
        <v>0</v>
      </c>
      <c r="AB21809">
        <f t="shared" si="2380"/>
        <v>-0.22054166666666666</v>
      </c>
      <c r="AC21809">
        <f t="shared" si="2381"/>
        <v>0.20886588211538992</v>
      </c>
      <c r="AD21809">
        <f t="shared" si="2382"/>
        <v>0.20886588211538992</v>
      </c>
      <c r="AE21809">
        <f t="shared" si="2383"/>
        <v>4.3624956711839961E-2</v>
      </c>
      <c r="AF21809">
        <f t="shared" si="2384"/>
        <v>0.20886588211538992</v>
      </c>
      <c r="AG21809">
        <f t="shared" si="2385"/>
        <v>0</v>
      </c>
      <c r="AH21809" t="b">
        <f t="shared" si="2386"/>
        <v>1</v>
      </c>
    </row>
    <row r="21810" spans="1:34" x14ac:dyDescent="0.25">
      <c r="A21810">
        <v>12030</v>
      </c>
      <c r="B21810">
        <v>4.0404040404040407E-2</v>
      </c>
      <c r="C21810">
        <v>0</v>
      </c>
      <c r="D21810">
        <v>0.33333333333333331</v>
      </c>
      <c r="E21810">
        <v>0.66666666666666663</v>
      </c>
      <c r="F21810">
        <v>0.2413793103448276</v>
      </c>
      <c r="G21810">
        <v>0.3</v>
      </c>
      <c r="H21810">
        <v>0.4</v>
      </c>
      <c r="I21810">
        <v>0.4</v>
      </c>
      <c r="J21810">
        <v>0.2</v>
      </c>
      <c r="K21810">
        <v>0.2</v>
      </c>
      <c r="L21810">
        <v>0.4</v>
      </c>
      <c r="M21810">
        <v>0.18246672170648204</v>
      </c>
      <c r="N21810">
        <v>0.10549222365209338</v>
      </c>
      <c r="O21810">
        <v>0.10853469920438268</v>
      </c>
      <c r="P21810">
        <v>0.1991312997722276</v>
      </c>
      <c r="Q21810">
        <v>0.12433949261530682</v>
      </c>
      <c r="R21810">
        <v>0.29524302084045778</v>
      </c>
      <c r="S21810">
        <v>1.9460776233126361E-3</v>
      </c>
      <c r="T21810">
        <v>0</v>
      </c>
      <c r="U21810">
        <v>1.8414356501941878E-3</v>
      </c>
      <c r="V21810">
        <v>5.6441223832528181E-3</v>
      </c>
      <c r="W21810">
        <v>3.2823090575318441E-3</v>
      </c>
      <c r="X21810">
        <v>3.2156408772268312E-3</v>
      </c>
      <c r="Y21810">
        <v>1</v>
      </c>
      <c r="Z21810">
        <v>0.72713593991070602</v>
      </c>
      <c r="AA21810">
        <v>1</v>
      </c>
      <c r="AB21810">
        <f t="shared" si="2380"/>
        <v>0.77945833333333336</v>
      </c>
      <c r="AC21810">
        <f t="shared" si="2381"/>
        <v>0.41770791494164194</v>
      </c>
      <c r="AD21810">
        <f t="shared" si="2382"/>
        <v>-0.58229208505835806</v>
      </c>
      <c r="AE21810">
        <f t="shared" si="2383"/>
        <v>0.33906407232161007</v>
      </c>
      <c r="AF21810">
        <f t="shared" si="2384"/>
        <v>0.58229208505835806</v>
      </c>
      <c r="AG21810">
        <f t="shared" si="2385"/>
        <v>0</v>
      </c>
      <c r="AH21810" t="b">
        <f t="shared" si="2386"/>
        <v>0</v>
      </c>
    </row>
    <row r="21811" spans="1:34" x14ac:dyDescent="0.25">
      <c r="A21811">
        <v>25952</v>
      </c>
      <c r="B21811">
        <v>8.0808080808080815E-2</v>
      </c>
      <c r="C21811">
        <v>1</v>
      </c>
      <c r="D21811">
        <v>0.33333333333333331</v>
      </c>
      <c r="E21811">
        <v>0.33333333333333331</v>
      </c>
      <c r="F21811">
        <v>0.46551724137931033</v>
      </c>
      <c r="G21811">
        <v>0.2</v>
      </c>
      <c r="H21811">
        <v>0.2</v>
      </c>
      <c r="I21811">
        <v>0.2</v>
      </c>
      <c r="J21811">
        <v>0.2</v>
      </c>
      <c r="K21811">
        <v>0.2</v>
      </c>
      <c r="L21811">
        <v>0.2</v>
      </c>
      <c r="M21811">
        <v>0.18528596369672884</v>
      </c>
      <c r="N21811">
        <v>0.108456042850581</v>
      </c>
      <c r="O21811">
        <v>0.11169608527287132</v>
      </c>
      <c r="P21811">
        <v>0.20459293924373531</v>
      </c>
      <c r="Q21811">
        <v>0.12834740531777233</v>
      </c>
      <c r="R21811">
        <v>0.29888562454899725</v>
      </c>
      <c r="S21811">
        <v>1.9724069088045129E-3</v>
      </c>
      <c r="T21811">
        <v>1.420802857517757E-3</v>
      </c>
      <c r="U21811">
        <v>2.3324851569126379E-3</v>
      </c>
      <c r="V21811">
        <v>3.2206119162640902E-3</v>
      </c>
      <c r="W21811">
        <v>4.6890129393312059E-3</v>
      </c>
      <c r="X21811">
        <v>3.4104708833176335E-3</v>
      </c>
      <c r="Y21811">
        <v>1</v>
      </c>
      <c r="Z21811">
        <v>0.72719074959107588</v>
      </c>
      <c r="AA21811">
        <v>0</v>
      </c>
      <c r="AB21811">
        <f t="shared" si="2380"/>
        <v>-0.22054166666666666</v>
      </c>
      <c r="AC21811">
        <f t="shared" si="2381"/>
        <v>0.26749705151391734</v>
      </c>
      <c r="AD21811">
        <f t="shared" si="2382"/>
        <v>0.26749705151391734</v>
      </c>
      <c r="AE21811">
        <f t="shared" si="2383"/>
        <v>7.1554672568639344E-2</v>
      </c>
      <c r="AF21811">
        <f t="shared" si="2384"/>
        <v>0.26749705151391734</v>
      </c>
      <c r="AG21811">
        <f t="shared" si="2385"/>
        <v>0</v>
      </c>
      <c r="AH21811" t="b">
        <f t="shared" si="2386"/>
        <v>1</v>
      </c>
    </row>
    <row r="21812" spans="1:34" x14ac:dyDescent="0.25">
      <c r="A21812">
        <v>9437</v>
      </c>
      <c r="B21812">
        <v>0.13131313131313133</v>
      </c>
      <c r="C21812">
        <v>1</v>
      </c>
      <c r="D21812">
        <v>0.16666666666666666</v>
      </c>
      <c r="E21812">
        <v>0.66666666666666663</v>
      </c>
      <c r="F21812">
        <v>0.1206896551724138</v>
      </c>
      <c r="G21812">
        <v>0.2</v>
      </c>
      <c r="H21812">
        <v>0.2</v>
      </c>
      <c r="I21812">
        <v>0.2</v>
      </c>
      <c r="J21812">
        <v>0.2</v>
      </c>
      <c r="K21812">
        <v>0.2</v>
      </c>
      <c r="L21812">
        <v>0.2</v>
      </c>
      <c r="M21812">
        <v>0.24893835983119944</v>
      </c>
      <c r="N21812">
        <v>0.17759569064674463</v>
      </c>
      <c r="O21812">
        <v>0.14812669482522059</v>
      </c>
      <c r="P21812">
        <v>0.24661402844423344</v>
      </c>
      <c r="Q21812">
        <v>0.17396839876847411</v>
      </c>
      <c r="R21812">
        <v>0.33106503123494258</v>
      </c>
      <c r="S21812">
        <v>5.7237577156254004E-3</v>
      </c>
      <c r="T21812">
        <v>2.9686645581231863E-3</v>
      </c>
      <c r="U21812">
        <v>4.017677782241864E-3</v>
      </c>
      <c r="V21812">
        <v>6.4412238325281803E-3</v>
      </c>
      <c r="W21812">
        <v>9.3780258786624118E-3</v>
      </c>
      <c r="X21812">
        <v>7.5662138287690148E-3</v>
      </c>
      <c r="Y21812">
        <v>1</v>
      </c>
      <c r="Z21812">
        <v>0.72719328309140729</v>
      </c>
      <c r="AA21812">
        <v>0</v>
      </c>
      <c r="AB21812">
        <f t="shared" si="2380"/>
        <v>-0.22054166666666666</v>
      </c>
      <c r="AC21812">
        <f t="shared" si="2381"/>
        <v>0.19464820088528784</v>
      </c>
      <c r="AD21812">
        <f t="shared" si="2382"/>
        <v>0.19464820088528784</v>
      </c>
      <c r="AE21812">
        <f t="shared" si="2383"/>
        <v>3.788792210787937E-2</v>
      </c>
      <c r="AF21812">
        <f t="shared" si="2384"/>
        <v>0.19464820088528784</v>
      </c>
      <c r="AG21812">
        <f t="shared" si="2385"/>
        <v>0</v>
      </c>
      <c r="AH21812" t="b">
        <f t="shared" si="2386"/>
        <v>1</v>
      </c>
    </row>
    <row r="21813" spans="1:34" x14ac:dyDescent="0.25">
      <c r="A21813">
        <v>25074</v>
      </c>
      <c r="B21813">
        <v>1.0101010101010102E-2</v>
      </c>
      <c r="C21813">
        <v>0</v>
      </c>
      <c r="D21813">
        <v>0.16666666666666666</v>
      </c>
      <c r="E21813">
        <v>0.66666666666666663</v>
      </c>
      <c r="F21813">
        <v>0.5</v>
      </c>
      <c r="G21813">
        <v>0.2</v>
      </c>
      <c r="H21813">
        <v>0.2</v>
      </c>
      <c r="I21813">
        <v>0.2</v>
      </c>
      <c r="J21813">
        <v>0.2</v>
      </c>
      <c r="K21813">
        <v>0.2</v>
      </c>
      <c r="L21813">
        <v>0.2</v>
      </c>
      <c r="M21813">
        <v>0.16228781575996978</v>
      </c>
      <c r="N21813">
        <v>8.3897056869645104E-2</v>
      </c>
      <c r="O21813">
        <v>9.6765426581228345E-2</v>
      </c>
      <c r="P21813">
        <v>0.16736656285972121</v>
      </c>
      <c r="Q21813">
        <v>8.6307950877784437E-2</v>
      </c>
      <c r="R21813">
        <v>0.26474351535849294</v>
      </c>
      <c r="S21813">
        <v>1.6427184643844899E-3</v>
      </c>
      <c r="T21813">
        <v>7.0001110280544737E-4</v>
      </c>
      <c r="U21813">
        <v>1.1160216061782955E-3</v>
      </c>
      <c r="V21813">
        <v>1.8357487922705313E-4</v>
      </c>
      <c r="W21813">
        <v>2.2976163402722909E-4</v>
      </c>
      <c r="X21813">
        <v>3.5447711787782834E-3</v>
      </c>
      <c r="Y21813">
        <v>1</v>
      </c>
      <c r="Z21813">
        <v>0.72720362780760428</v>
      </c>
      <c r="AA21813">
        <v>0</v>
      </c>
      <c r="AB21813">
        <f t="shared" si="2380"/>
        <v>-0.22054166666666666</v>
      </c>
      <c r="AC21813">
        <f t="shared" si="2381"/>
        <v>0.29382618876918998</v>
      </c>
      <c r="AD21813">
        <f t="shared" si="2382"/>
        <v>0.29382618876918998</v>
      </c>
      <c r="AE21813">
        <f t="shared" si="2383"/>
        <v>8.633382920662766E-2</v>
      </c>
      <c r="AF21813">
        <f t="shared" si="2384"/>
        <v>0.29382618876918998</v>
      </c>
      <c r="AG21813">
        <f t="shared" si="2385"/>
        <v>0</v>
      </c>
      <c r="AH21813" t="b">
        <f t="shared" si="2386"/>
        <v>1</v>
      </c>
    </row>
    <row r="21814" spans="1:34" x14ac:dyDescent="0.25">
      <c r="A21814">
        <v>28005</v>
      </c>
      <c r="B21814">
        <v>1.0101010101010102E-2</v>
      </c>
      <c r="C21814">
        <v>1</v>
      </c>
      <c r="D21814">
        <v>0.33333333333333331</v>
      </c>
      <c r="E21814">
        <v>0.66666666666666663</v>
      </c>
      <c r="F21814">
        <v>0.15517241379310345</v>
      </c>
      <c r="G21814">
        <v>0.3</v>
      </c>
      <c r="H21814">
        <v>0.4</v>
      </c>
      <c r="I21814">
        <v>0.2</v>
      </c>
      <c r="J21814">
        <v>0.2</v>
      </c>
      <c r="K21814">
        <v>0.2</v>
      </c>
      <c r="L21814">
        <v>0.2</v>
      </c>
      <c r="M21814">
        <v>0.16433012916658923</v>
      </c>
      <c r="N21814">
        <v>8.3153017724075365E-2</v>
      </c>
      <c r="O21814">
        <v>9.6764877538840638E-2</v>
      </c>
      <c r="P21814">
        <v>0.16756626406150796</v>
      </c>
      <c r="Q21814">
        <v>0.10026722723238854</v>
      </c>
      <c r="R21814">
        <v>0.27636757099042703</v>
      </c>
      <c r="S21814">
        <v>0</v>
      </c>
      <c r="T21814">
        <v>4.172161169986326E-3</v>
      </c>
      <c r="U21814">
        <v>1.1160216061782955E-3</v>
      </c>
      <c r="V21814">
        <v>3.0595813204508857E-2</v>
      </c>
      <c r="W21814">
        <v>1.4067038817993618E-2</v>
      </c>
      <c r="X21814">
        <v>1.8915534571922537E-3</v>
      </c>
      <c r="Y21814">
        <v>1</v>
      </c>
      <c r="Z21814">
        <v>0.72724921654920693</v>
      </c>
      <c r="AA21814">
        <v>1</v>
      </c>
      <c r="AB21814">
        <f t="shared" si="2380"/>
        <v>0.77945833333333336</v>
      </c>
      <c r="AC21814">
        <f t="shared" si="2381"/>
        <v>0.3706140186887551</v>
      </c>
      <c r="AD21814">
        <f t="shared" si="2382"/>
        <v>-0.6293859813112449</v>
      </c>
      <c r="AE21814">
        <f t="shared" si="2383"/>
        <v>0.39612671347111872</v>
      </c>
      <c r="AF21814">
        <f t="shared" si="2384"/>
        <v>0.6293859813112449</v>
      </c>
      <c r="AG21814">
        <f t="shared" si="2385"/>
        <v>0</v>
      </c>
      <c r="AH21814" t="b">
        <f t="shared" si="2386"/>
        <v>0</v>
      </c>
    </row>
    <row r="21815" spans="1:34" x14ac:dyDescent="0.25">
      <c r="A21815">
        <v>14898</v>
      </c>
      <c r="B21815">
        <v>7.0707070707070704E-2</v>
      </c>
      <c r="C21815">
        <v>1</v>
      </c>
      <c r="D21815">
        <v>0.5</v>
      </c>
      <c r="E21815">
        <v>0.33333333333333331</v>
      </c>
      <c r="F21815">
        <v>0.13793103448275862</v>
      </c>
      <c r="G21815">
        <v>0.3</v>
      </c>
      <c r="H21815">
        <v>0.4</v>
      </c>
      <c r="I21815">
        <v>0.2</v>
      </c>
      <c r="J21815">
        <v>0.2</v>
      </c>
      <c r="K21815">
        <v>0.2</v>
      </c>
      <c r="L21815">
        <v>0.2</v>
      </c>
      <c r="M21815">
        <v>0.21807712830205708</v>
      </c>
      <c r="N21815">
        <v>0.13798130032229042</v>
      </c>
      <c r="O21815">
        <v>0.12880918745569914</v>
      </c>
      <c r="P21815">
        <v>0.23444450096365249</v>
      </c>
      <c r="Q21815">
        <v>0.15988914284014458</v>
      </c>
      <c r="R21815">
        <v>0.3226847372599167</v>
      </c>
      <c r="S21815">
        <v>0</v>
      </c>
      <c r="T21815">
        <v>1.7811987348739118E-3</v>
      </c>
      <c r="U21815">
        <v>3.062363287353243E-3</v>
      </c>
      <c r="V21815">
        <v>4.8663446054750406E-3</v>
      </c>
      <c r="W21815">
        <v>1.4067038817993618E-2</v>
      </c>
      <c r="X21815">
        <v>5.2963496801383108E-3</v>
      </c>
      <c r="Y21815">
        <v>1</v>
      </c>
      <c r="Z21815">
        <v>0.72730808619294762</v>
      </c>
      <c r="AA21815">
        <v>1</v>
      </c>
      <c r="AB21815">
        <f t="shared" si="2380"/>
        <v>0.77945833333333336</v>
      </c>
      <c r="AC21815">
        <f t="shared" si="2381"/>
        <v>0.34987741695105068</v>
      </c>
      <c r="AD21815">
        <f t="shared" si="2382"/>
        <v>-0.65012258304894932</v>
      </c>
      <c r="AE21815">
        <f t="shared" si="2383"/>
        <v>0.42265937299023798</v>
      </c>
      <c r="AF21815">
        <f t="shared" si="2384"/>
        <v>0.65012258304894932</v>
      </c>
      <c r="AG21815">
        <f t="shared" si="2385"/>
        <v>0</v>
      </c>
      <c r="AH21815" t="b">
        <f t="shared" si="2386"/>
        <v>0</v>
      </c>
    </row>
    <row r="21816" spans="1:34" x14ac:dyDescent="0.25">
      <c r="A21816">
        <v>8247</v>
      </c>
      <c r="B21816">
        <v>0.15151515151515152</v>
      </c>
      <c r="C21816">
        <v>0</v>
      </c>
      <c r="D21816">
        <v>0.16666666666666666</v>
      </c>
      <c r="E21816">
        <v>0.33333333333333331</v>
      </c>
      <c r="F21816">
        <v>0.37931034482758619</v>
      </c>
      <c r="G21816">
        <v>0.1</v>
      </c>
      <c r="H21816">
        <v>0.1</v>
      </c>
      <c r="I21816">
        <v>0.1</v>
      </c>
      <c r="J21816">
        <v>0.2</v>
      </c>
      <c r="K21816">
        <v>0.2</v>
      </c>
      <c r="L21816">
        <v>0.2</v>
      </c>
      <c r="M21816">
        <v>0.14666252540724597</v>
      </c>
      <c r="N21816">
        <v>6.6613331207507204E-2</v>
      </c>
      <c r="O21816">
        <v>8.9878787912063177E-2</v>
      </c>
      <c r="P21816">
        <v>0.17569937810031405</v>
      </c>
      <c r="Q21816">
        <v>9.4900868116667744E-2</v>
      </c>
      <c r="R21816">
        <v>0.26940819985444953</v>
      </c>
      <c r="S21816">
        <v>4.739271388537832E-4</v>
      </c>
      <c r="T21816">
        <v>3.8218587521277902E-3</v>
      </c>
      <c r="U21816">
        <v>1.1637873309227267E-2</v>
      </c>
      <c r="V21816">
        <v>7.4557165861513692E-4</v>
      </c>
      <c r="W21816">
        <v>9.9875975607754681E-4</v>
      </c>
      <c r="X21816">
        <v>4.1425020712510354E-4</v>
      </c>
      <c r="Y21816">
        <v>1</v>
      </c>
      <c r="Z21816">
        <v>0.7273152414503079</v>
      </c>
      <c r="AA21816">
        <v>1</v>
      </c>
      <c r="AB21816">
        <f t="shared" si="2380"/>
        <v>0.77945833333333336</v>
      </c>
      <c r="AC21816">
        <f t="shared" si="2381"/>
        <v>0.17055537771353649</v>
      </c>
      <c r="AD21816">
        <f t="shared" si="2382"/>
        <v>-0.82944462228646354</v>
      </c>
      <c r="AE21816">
        <f t="shared" si="2383"/>
        <v>0.68797838143993417</v>
      </c>
      <c r="AF21816">
        <f t="shared" si="2384"/>
        <v>0.82944462228646354</v>
      </c>
      <c r="AG21816">
        <f t="shared" si="2385"/>
        <v>0</v>
      </c>
      <c r="AH21816" t="b">
        <f t="shared" si="2386"/>
        <v>0</v>
      </c>
    </row>
    <row r="21817" spans="1:34" x14ac:dyDescent="0.25">
      <c r="A21817">
        <v>17637</v>
      </c>
      <c r="B21817">
        <v>0.35353535353535354</v>
      </c>
      <c r="C21817">
        <v>1</v>
      </c>
      <c r="D21817">
        <v>0.33333333333333331</v>
      </c>
      <c r="E21817">
        <v>0.33333333333333331</v>
      </c>
      <c r="F21817">
        <v>0.20689655172413793</v>
      </c>
      <c r="G21817">
        <v>0.2</v>
      </c>
      <c r="H21817">
        <v>0.2</v>
      </c>
      <c r="I21817">
        <v>0.2</v>
      </c>
      <c r="J21817">
        <v>0</v>
      </c>
      <c r="K21817">
        <v>0</v>
      </c>
      <c r="L21817">
        <v>0</v>
      </c>
      <c r="M21817">
        <v>0.15678029468423341</v>
      </c>
      <c r="N21817">
        <v>7.7395255611611563E-2</v>
      </c>
      <c r="O21817">
        <v>8.6344602062313022E-2</v>
      </c>
      <c r="P21817">
        <v>0.16013775614976083</v>
      </c>
      <c r="Q21817">
        <v>8.0648088011462518E-2</v>
      </c>
      <c r="R21817">
        <v>0.26097872304454045</v>
      </c>
      <c r="S21817">
        <v>1.2111471326263347E-3</v>
      </c>
      <c r="T21817">
        <v>0</v>
      </c>
      <c r="U21817">
        <v>0</v>
      </c>
      <c r="V21817">
        <v>0</v>
      </c>
      <c r="W21817">
        <v>0</v>
      </c>
      <c r="X21817">
        <v>0</v>
      </c>
      <c r="Y21817">
        <v>1</v>
      </c>
      <c r="Z21817">
        <v>0.72732283970412781</v>
      </c>
      <c r="AA21817">
        <v>0</v>
      </c>
      <c r="AB21817">
        <f t="shared" si="2380"/>
        <v>-0.22054166666666666</v>
      </c>
      <c r="AC21817">
        <f t="shared" si="2381"/>
        <v>0.22368696978349023</v>
      </c>
      <c r="AD21817">
        <f t="shared" si="2382"/>
        <v>0.22368696978349023</v>
      </c>
      <c r="AE21817">
        <f t="shared" si="2383"/>
        <v>5.0035860450920074E-2</v>
      </c>
      <c r="AF21817">
        <f t="shared" si="2384"/>
        <v>0.22368696978349023</v>
      </c>
      <c r="AG21817">
        <f t="shared" si="2385"/>
        <v>0</v>
      </c>
      <c r="AH21817" t="b">
        <f t="shared" si="2386"/>
        <v>1</v>
      </c>
    </row>
    <row r="21818" spans="1:34" x14ac:dyDescent="0.25">
      <c r="A21818">
        <v>15349</v>
      </c>
      <c r="B21818">
        <v>4.0404040404040407E-2</v>
      </c>
      <c r="C21818">
        <v>1</v>
      </c>
      <c r="D21818">
        <v>0.33333333333333331</v>
      </c>
      <c r="E21818">
        <v>0.33333333333333331</v>
      </c>
      <c r="F21818">
        <v>0.27586206896551724</v>
      </c>
      <c r="G21818">
        <v>0.2</v>
      </c>
      <c r="H21818">
        <v>0.2</v>
      </c>
      <c r="I21818">
        <v>0.2</v>
      </c>
      <c r="J21818">
        <v>0.2</v>
      </c>
      <c r="K21818">
        <v>0.2</v>
      </c>
      <c r="L21818">
        <v>0.1</v>
      </c>
      <c r="M21818">
        <v>0.16809265802488471</v>
      </c>
      <c r="N21818">
        <v>8.8356546595451488E-2</v>
      </c>
      <c r="O21818">
        <v>9.8390592048877956E-2</v>
      </c>
      <c r="P21818">
        <v>0.17965383869041227</v>
      </c>
      <c r="Q21818">
        <v>0.10449328461435491</v>
      </c>
      <c r="R21818">
        <v>0.2648341962103089</v>
      </c>
      <c r="S21818">
        <v>1.5637306079088595E-3</v>
      </c>
      <c r="T21818">
        <v>8.3122607627449227E-4</v>
      </c>
      <c r="U21818">
        <v>1.3392259274139548E-3</v>
      </c>
      <c r="V21818">
        <v>8.0515297906602248E-3</v>
      </c>
      <c r="W21818">
        <v>1.1762388958312331E-2</v>
      </c>
      <c r="X21818">
        <v>1.3430029546065002E-4</v>
      </c>
      <c r="Y21818">
        <v>1</v>
      </c>
      <c r="Z21818">
        <v>0.72732397153704398</v>
      </c>
      <c r="AA21818">
        <v>0</v>
      </c>
      <c r="AB21818">
        <f t="shared" si="2380"/>
        <v>-0.22054166666666666</v>
      </c>
      <c r="AC21818">
        <f t="shared" si="2381"/>
        <v>0.26003274612797744</v>
      </c>
      <c r="AD21818">
        <f t="shared" si="2382"/>
        <v>0.26003274612797744</v>
      </c>
      <c r="AE21818">
        <f t="shared" si="2383"/>
        <v>6.7617029058857164E-2</v>
      </c>
      <c r="AF21818">
        <f t="shared" si="2384"/>
        <v>0.26003274612797744</v>
      </c>
      <c r="AG21818">
        <f t="shared" si="2385"/>
        <v>0</v>
      </c>
      <c r="AH21818" t="b">
        <f t="shared" si="2386"/>
        <v>1</v>
      </c>
    </row>
    <row r="21819" spans="1:34" x14ac:dyDescent="0.25">
      <c r="A21819">
        <v>25224</v>
      </c>
      <c r="B21819">
        <v>3.0303030303030304E-2</v>
      </c>
      <c r="C21819">
        <v>1</v>
      </c>
      <c r="D21819">
        <v>0.16666666666666666</v>
      </c>
      <c r="E21819">
        <v>0.66666666666666663</v>
      </c>
      <c r="F21819">
        <v>3.4482758620689655E-2</v>
      </c>
      <c r="G21819">
        <v>0.1</v>
      </c>
      <c r="H21819">
        <v>0.4</v>
      </c>
      <c r="I21819">
        <v>0.4</v>
      </c>
      <c r="J21819">
        <v>0.4</v>
      </c>
      <c r="K21819">
        <v>0.4</v>
      </c>
      <c r="L21819">
        <v>0.4</v>
      </c>
      <c r="M21819">
        <v>0.15918187119444363</v>
      </c>
      <c r="N21819">
        <v>7.9305652040223662E-2</v>
      </c>
      <c r="O21819">
        <v>9.5318699889587577E-2</v>
      </c>
      <c r="P21819">
        <v>0.17570973995512376</v>
      </c>
      <c r="Q21819">
        <v>9.6976217272100776E-2</v>
      </c>
      <c r="R21819">
        <v>0.27332130915484676</v>
      </c>
      <c r="S21819">
        <v>0</v>
      </c>
      <c r="T21819">
        <v>1.8405720260363757E-3</v>
      </c>
      <c r="U21819">
        <v>8.3701620463372175E-4</v>
      </c>
      <c r="V21819">
        <v>8.0515297906602254E-4</v>
      </c>
      <c r="W21819">
        <v>0</v>
      </c>
      <c r="X21819">
        <v>2.8373301857883807E-3</v>
      </c>
      <c r="Y21819">
        <v>1</v>
      </c>
      <c r="Z21819">
        <v>0.72734149898831235</v>
      </c>
      <c r="AA21819">
        <v>0</v>
      </c>
      <c r="AB21819">
        <f t="shared" si="2380"/>
        <v>-0.22054166666666666</v>
      </c>
      <c r="AC21819">
        <f t="shared" si="2381"/>
        <v>0.23224210535850343</v>
      </c>
      <c r="AD21819">
        <f t="shared" si="2382"/>
        <v>0.23224210535850343</v>
      </c>
      <c r="AE21819">
        <f t="shared" si="2383"/>
        <v>5.3936395501350202E-2</v>
      </c>
      <c r="AF21819">
        <f t="shared" si="2384"/>
        <v>0.23224210535850343</v>
      </c>
      <c r="AG21819">
        <f t="shared" si="2385"/>
        <v>0</v>
      </c>
      <c r="AH21819" t="b">
        <f t="shared" si="2386"/>
        <v>1</v>
      </c>
    </row>
    <row r="21820" spans="1:34" x14ac:dyDescent="0.25">
      <c r="A21820">
        <v>25848</v>
      </c>
      <c r="B21820">
        <v>0.31313131313131315</v>
      </c>
      <c r="C21820">
        <v>1</v>
      </c>
      <c r="D21820">
        <v>0.66666666666666663</v>
      </c>
      <c r="E21820">
        <v>1</v>
      </c>
      <c r="F21820">
        <v>0.18965517241379309</v>
      </c>
      <c r="G21820">
        <v>0.1</v>
      </c>
      <c r="H21820">
        <v>0.1</v>
      </c>
      <c r="I21820">
        <v>0.1</v>
      </c>
      <c r="J21820">
        <v>0.1</v>
      </c>
      <c r="K21820">
        <v>0.2</v>
      </c>
      <c r="L21820">
        <v>0.2</v>
      </c>
      <c r="M21820">
        <v>0.1475323668624916</v>
      </c>
      <c r="N21820">
        <v>7.0142772001351411E-2</v>
      </c>
      <c r="O21820">
        <v>8.7710619522959027E-2</v>
      </c>
      <c r="P21820">
        <v>0.18012860003805628</v>
      </c>
      <c r="Q21820">
        <v>9.5635619059895594E-2</v>
      </c>
      <c r="R21820">
        <v>0.28194213793172346</v>
      </c>
      <c r="S21820">
        <v>4.7335476308222064E-3</v>
      </c>
      <c r="T21820">
        <v>1.4772074841220976E-3</v>
      </c>
      <c r="U21820">
        <v>2.3702066872014642E-2</v>
      </c>
      <c r="V21820">
        <v>8.0515297906602248E-3</v>
      </c>
      <c r="W21820">
        <v>3.5167597044984046E-2</v>
      </c>
      <c r="X21820">
        <v>1.0308966341697782E-3</v>
      </c>
      <c r="Y21820">
        <v>1</v>
      </c>
      <c r="Z21820">
        <v>0.72737445596469141</v>
      </c>
      <c r="AA21820">
        <v>0</v>
      </c>
      <c r="AB21820">
        <f t="shared" si="2380"/>
        <v>-0.22054166666666666</v>
      </c>
      <c r="AC21820">
        <f t="shared" si="2381"/>
        <v>3.8462459706960841E-2</v>
      </c>
      <c r="AD21820">
        <f t="shared" si="2382"/>
        <v>3.8462459706960841E-2</v>
      </c>
      <c r="AE21820">
        <f t="shared" si="2383"/>
        <v>1.4793608067095862E-3</v>
      </c>
      <c r="AF21820">
        <f t="shared" si="2384"/>
        <v>3.8462459706960841E-2</v>
      </c>
      <c r="AG21820">
        <f t="shared" si="2385"/>
        <v>0</v>
      </c>
      <c r="AH21820" t="b">
        <f t="shared" si="2386"/>
        <v>1</v>
      </c>
    </row>
    <row r="21821" spans="1:34" x14ac:dyDescent="0.25">
      <c r="A21821">
        <v>29414</v>
      </c>
      <c r="B21821">
        <v>9.0909090909090912E-2</v>
      </c>
      <c r="C21821">
        <v>0</v>
      </c>
      <c r="D21821">
        <v>0.33333333333333331</v>
      </c>
      <c r="E21821">
        <v>0.66666666666666663</v>
      </c>
      <c r="F21821">
        <v>0.15517241379310345</v>
      </c>
      <c r="G21821">
        <v>0.4</v>
      </c>
      <c r="H21821">
        <v>0.6</v>
      </c>
      <c r="I21821">
        <v>0.6</v>
      </c>
      <c r="J21821">
        <v>0.6</v>
      </c>
      <c r="K21821">
        <v>0.5</v>
      </c>
      <c r="L21821">
        <v>0.4</v>
      </c>
      <c r="M21821">
        <v>0.22606852014572279</v>
      </c>
      <c r="N21821">
        <v>0.15393163950544173</v>
      </c>
      <c r="O21821">
        <v>0.13904114139323898</v>
      </c>
      <c r="P21821">
        <v>0.24828888097619975</v>
      </c>
      <c r="Q21821">
        <v>0.17106013356403785</v>
      </c>
      <c r="R21821">
        <v>0.33288018523485186</v>
      </c>
      <c r="S21821">
        <v>5.609282561312893E-3</v>
      </c>
      <c r="T21821">
        <v>3.50302417858536E-3</v>
      </c>
      <c r="U21821">
        <v>0</v>
      </c>
      <c r="V21821">
        <v>0</v>
      </c>
      <c r="W21821">
        <v>9.3780258786624118E-3</v>
      </c>
      <c r="X21821">
        <v>6.0529710630152118E-3</v>
      </c>
      <c r="Y21821">
        <v>1</v>
      </c>
      <c r="Z21821">
        <v>0.72742044767453384</v>
      </c>
      <c r="AA21821">
        <v>1</v>
      </c>
      <c r="AB21821">
        <f t="shared" si="2380"/>
        <v>0.77945833333333336</v>
      </c>
      <c r="AC21821">
        <f t="shared" si="2381"/>
        <v>0.55952221622150433</v>
      </c>
      <c r="AD21821">
        <f t="shared" si="2382"/>
        <v>-0.44047778377849567</v>
      </c>
      <c r="AE21821">
        <f t="shared" si="2383"/>
        <v>0.19402067800241518</v>
      </c>
      <c r="AF21821">
        <f t="shared" si="2384"/>
        <v>0.44047778377849567</v>
      </c>
      <c r="AG21821">
        <f t="shared" si="2385"/>
        <v>1</v>
      </c>
      <c r="AH21821" t="b">
        <f t="shared" si="2386"/>
        <v>1</v>
      </c>
    </row>
    <row r="21822" spans="1:34" x14ac:dyDescent="0.25">
      <c r="A21822">
        <v>23399</v>
      </c>
      <c r="B21822">
        <v>0.17171717171717171</v>
      </c>
      <c r="C21822">
        <v>1</v>
      </c>
      <c r="D21822">
        <v>0.33333333333333331</v>
      </c>
      <c r="E21822">
        <v>0.33333333333333331</v>
      </c>
      <c r="F21822">
        <v>0.18965517241379309</v>
      </c>
      <c r="G21822">
        <v>0.1</v>
      </c>
      <c r="H21822">
        <v>0.4</v>
      </c>
      <c r="I21822">
        <v>0.1</v>
      </c>
      <c r="J21822">
        <v>0.1</v>
      </c>
      <c r="K21822">
        <v>0.1</v>
      </c>
      <c r="L21822">
        <v>0.1</v>
      </c>
      <c r="M21822">
        <v>0.14944371736435386</v>
      </c>
      <c r="N21822">
        <v>6.7785382667684024E-2</v>
      </c>
      <c r="O21822">
        <v>8.7153341499423775E-2</v>
      </c>
      <c r="P21822">
        <v>0.16152530270745846</v>
      </c>
      <c r="Q21822">
        <v>8.3330276002597903E-2</v>
      </c>
      <c r="R21822">
        <v>0.26211069672864984</v>
      </c>
      <c r="S21822">
        <v>0</v>
      </c>
      <c r="T21822">
        <v>8.7456857882309074E-4</v>
      </c>
      <c r="U21822">
        <v>1.6438998259006295E-3</v>
      </c>
      <c r="V21822">
        <v>4.3558776167471822E-3</v>
      </c>
      <c r="W21822">
        <v>3.4534580298174332E-3</v>
      </c>
      <c r="X21822">
        <v>2.7862582424441895E-3</v>
      </c>
      <c r="Y21822">
        <v>1</v>
      </c>
      <c r="Z21822">
        <v>0.72743546018255922</v>
      </c>
      <c r="AA21822">
        <v>0</v>
      </c>
      <c r="AB21822">
        <f t="shared" si="2380"/>
        <v>-0.22054166666666666</v>
      </c>
      <c r="AC21822">
        <f t="shared" si="2381"/>
        <v>0.18134776463142482</v>
      </c>
      <c r="AD21822">
        <f t="shared" si="2382"/>
        <v>0.18134776463142482</v>
      </c>
      <c r="AE21822">
        <f t="shared" si="2383"/>
        <v>3.2887011736814659E-2</v>
      </c>
      <c r="AF21822">
        <f t="shared" si="2384"/>
        <v>0.18134776463142482</v>
      </c>
      <c r="AG21822">
        <f t="shared" si="2385"/>
        <v>0</v>
      </c>
      <c r="AH21822" t="b">
        <f t="shared" si="2386"/>
        <v>1</v>
      </c>
    </row>
    <row r="21823" spans="1:34" x14ac:dyDescent="0.25">
      <c r="A21823">
        <v>18181</v>
      </c>
      <c r="B21823">
        <v>0.35353535353535354</v>
      </c>
      <c r="C21823">
        <v>0</v>
      </c>
      <c r="D21823">
        <v>0.16666666666666666</v>
      </c>
      <c r="E21823">
        <v>0.33333333333333331</v>
      </c>
      <c r="F21823">
        <v>0.27586206896551724</v>
      </c>
      <c r="G21823">
        <v>0</v>
      </c>
      <c r="H21823">
        <v>0</v>
      </c>
      <c r="I21823">
        <v>0</v>
      </c>
      <c r="J21823">
        <v>0</v>
      </c>
      <c r="K21823">
        <v>0</v>
      </c>
      <c r="L21823">
        <v>0</v>
      </c>
      <c r="M21823">
        <v>0.14648377873994217</v>
      </c>
      <c r="N21823">
        <v>7.3952176504306702E-2</v>
      </c>
      <c r="O21823">
        <v>8.7203304356706257E-2</v>
      </c>
      <c r="P21823">
        <v>0.16479211293291357</v>
      </c>
      <c r="Q21823">
        <v>8.3291604900322752E-2</v>
      </c>
      <c r="R21823">
        <v>0.26143059034003013</v>
      </c>
      <c r="S21823">
        <v>9.3720808835650316E-3</v>
      </c>
      <c r="T21823">
        <v>9.3275440416230523E-4</v>
      </c>
      <c r="U21823">
        <v>5.5410472746752377E-3</v>
      </c>
      <c r="V21823">
        <v>4.3140096618357491E-3</v>
      </c>
      <c r="W21823">
        <v>1.3832588171027059E-3</v>
      </c>
      <c r="X21823">
        <v>1.0006317788547022E-3</v>
      </c>
      <c r="Y21823">
        <v>1</v>
      </c>
      <c r="Z21823">
        <v>0.72748234438434134</v>
      </c>
      <c r="AA21823">
        <v>0</v>
      </c>
      <c r="AB21823">
        <f t="shared" si="2380"/>
        <v>-0.22054166666666666</v>
      </c>
      <c r="AC21823">
        <f t="shared" si="2381"/>
        <v>-2.8612305964480778E-3</v>
      </c>
      <c r="AD21823">
        <f t="shared" si="2382"/>
        <v>-2.8612305964480778E-3</v>
      </c>
      <c r="AE21823">
        <f t="shared" si="2383"/>
        <v>8.1866405260506233E-6</v>
      </c>
      <c r="AF21823">
        <f t="shared" si="2384"/>
        <v>2.8612305964480778E-3</v>
      </c>
      <c r="AG21823">
        <f t="shared" si="2385"/>
        <v>0</v>
      </c>
      <c r="AH21823" t="b">
        <f t="shared" si="2386"/>
        <v>1</v>
      </c>
    </row>
    <row r="21824" spans="1:34" x14ac:dyDescent="0.25">
      <c r="A21824">
        <v>13945</v>
      </c>
      <c r="B21824">
        <v>8.0808080808080815E-2</v>
      </c>
      <c r="C21824">
        <v>1</v>
      </c>
      <c r="D21824">
        <v>0.33333333333333331</v>
      </c>
      <c r="E21824">
        <v>0.66666666666666663</v>
      </c>
      <c r="F21824">
        <v>0.18965517241379309</v>
      </c>
      <c r="G21824">
        <v>0.4</v>
      </c>
      <c r="H21824">
        <v>0.5</v>
      </c>
      <c r="I21824">
        <v>0.4</v>
      </c>
      <c r="J21824">
        <v>0.5</v>
      </c>
      <c r="K21824">
        <v>0.4</v>
      </c>
      <c r="L21824">
        <v>0.4</v>
      </c>
      <c r="M21824">
        <v>0.2141615144267143</v>
      </c>
      <c r="N21824">
        <v>0.1389474123761042</v>
      </c>
      <c r="O21824">
        <v>0.12926544167989401</v>
      </c>
      <c r="P21824">
        <v>0.23436631605917937</v>
      </c>
      <c r="Q21824">
        <v>0.15741220916108498</v>
      </c>
      <c r="R21824">
        <v>0.32427780002105638</v>
      </c>
      <c r="S21824">
        <v>2.2895030862501602E-3</v>
      </c>
      <c r="T21824">
        <v>2.0186918995237666E-3</v>
      </c>
      <c r="U21824">
        <v>2.790054015445739E-3</v>
      </c>
      <c r="V21824">
        <v>0</v>
      </c>
      <c r="W21824">
        <v>1.465316543541002E-2</v>
      </c>
      <c r="X21824">
        <v>5.8638157172959861E-3</v>
      </c>
      <c r="Y21824">
        <v>1</v>
      </c>
      <c r="Z21824">
        <v>0.72748483306819733</v>
      </c>
      <c r="AA21824">
        <v>0</v>
      </c>
      <c r="AB21824">
        <f t="shared" si="2380"/>
        <v>-0.22054166666666666</v>
      </c>
      <c r="AC21824">
        <f t="shared" si="2381"/>
        <v>0.50611590764824343</v>
      </c>
      <c r="AD21824">
        <f t="shared" si="2382"/>
        <v>0.50611590764824343</v>
      </c>
      <c r="AE21824">
        <f t="shared" si="2383"/>
        <v>0.25615331197460528</v>
      </c>
      <c r="AF21824">
        <f t="shared" si="2384"/>
        <v>0.50611590764824343</v>
      </c>
      <c r="AG21824">
        <f t="shared" si="2385"/>
        <v>1</v>
      </c>
      <c r="AH21824" t="b">
        <f t="shared" si="2386"/>
        <v>0</v>
      </c>
    </row>
    <row r="21825" spans="1:34" x14ac:dyDescent="0.25">
      <c r="A21825">
        <v>18128</v>
      </c>
      <c r="B21825">
        <v>0.12121212121212122</v>
      </c>
      <c r="C21825">
        <v>0</v>
      </c>
      <c r="D21825">
        <v>0.16666666666666666</v>
      </c>
      <c r="E21825">
        <v>0.66666666666666663</v>
      </c>
      <c r="F21825">
        <v>0.27586206896551724</v>
      </c>
      <c r="G21825">
        <v>0.2</v>
      </c>
      <c r="H21825">
        <v>0.2</v>
      </c>
      <c r="I21825">
        <v>0.2</v>
      </c>
      <c r="J21825">
        <v>0.2</v>
      </c>
      <c r="K21825">
        <v>0.2</v>
      </c>
      <c r="L21825">
        <v>0.2</v>
      </c>
      <c r="M21825">
        <v>0.22738876780719428</v>
      </c>
      <c r="N21825">
        <v>0.15009661120538137</v>
      </c>
      <c r="O21825">
        <v>0.13525933742662735</v>
      </c>
      <c r="P21825">
        <v>0.24605825623171368</v>
      </c>
      <c r="Q21825">
        <v>0.10984080396230063</v>
      </c>
      <c r="R21825">
        <v>0.28378956816702489</v>
      </c>
      <c r="S21825">
        <v>5.7237577156254004E-3</v>
      </c>
      <c r="T21825">
        <v>2.0329414894027583E-3</v>
      </c>
      <c r="U21825">
        <v>4.6794785947055937E-3</v>
      </c>
      <c r="V21825">
        <v>1.6779388083735911E-3</v>
      </c>
      <c r="W21825">
        <v>2.5789571166321633E-3</v>
      </c>
      <c r="X21825">
        <v>2.0428777337676341E-3</v>
      </c>
      <c r="Y21825">
        <v>1</v>
      </c>
      <c r="Z21825">
        <v>0.72752485892518615</v>
      </c>
      <c r="AA21825">
        <v>0</v>
      </c>
      <c r="AB21825">
        <f t="shared" si="2380"/>
        <v>-0.22054166666666666</v>
      </c>
      <c r="AC21825">
        <f t="shared" si="2381"/>
        <v>0.22476485443934588</v>
      </c>
      <c r="AD21825">
        <f t="shared" si="2382"/>
        <v>0.22476485443934588</v>
      </c>
      <c r="AE21825">
        <f t="shared" si="2383"/>
        <v>5.0519239791140341E-2</v>
      </c>
      <c r="AF21825">
        <f t="shared" si="2384"/>
        <v>0.22476485443934588</v>
      </c>
      <c r="AG21825">
        <f t="shared" si="2385"/>
        <v>0</v>
      </c>
      <c r="AH21825" t="b">
        <f t="shared" si="2386"/>
        <v>1</v>
      </c>
    </row>
    <row r="21826" spans="1:34" x14ac:dyDescent="0.25">
      <c r="A21826">
        <v>19155</v>
      </c>
      <c r="B21826">
        <v>0.22222222222222221</v>
      </c>
      <c r="C21826">
        <v>1</v>
      </c>
      <c r="D21826">
        <v>0.33333333333333331</v>
      </c>
      <c r="E21826">
        <v>0.33333333333333331</v>
      </c>
      <c r="F21826">
        <v>0.27586206896551724</v>
      </c>
      <c r="G21826">
        <v>0.2</v>
      </c>
      <c r="H21826">
        <v>0.2</v>
      </c>
      <c r="I21826">
        <v>0.2</v>
      </c>
      <c r="J21826">
        <v>0.2</v>
      </c>
      <c r="K21826">
        <v>0.1</v>
      </c>
      <c r="L21826">
        <v>0.2</v>
      </c>
      <c r="M21826">
        <v>0.19370740940331355</v>
      </c>
      <c r="N21826">
        <v>0.11605682029556576</v>
      </c>
      <c r="O21826">
        <v>0.11035202950773408</v>
      </c>
      <c r="P21826">
        <v>0.18155665202819177</v>
      </c>
      <c r="Q21826">
        <v>0.10942236280434901</v>
      </c>
      <c r="R21826">
        <v>0.27660042097432735</v>
      </c>
      <c r="S21826">
        <v>2.2585947945857831E-3</v>
      </c>
      <c r="T21826">
        <v>1.1221552029705645E-3</v>
      </c>
      <c r="U21826">
        <v>1.7800544618543814E-3</v>
      </c>
      <c r="V21826">
        <v>4.6729468599033819E-2</v>
      </c>
      <c r="W21826">
        <v>1.3293351683003969E-3</v>
      </c>
      <c r="X21826">
        <v>9.5712604933928037E-4</v>
      </c>
      <c r="Y21826">
        <v>1</v>
      </c>
      <c r="Z21826">
        <v>0.72752514709943383</v>
      </c>
      <c r="AA21826">
        <v>0</v>
      </c>
      <c r="AB21826">
        <f t="shared" si="2380"/>
        <v>-0.22054166666666666</v>
      </c>
      <c r="AC21826">
        <f t="shared" si="2381"/>
        <v>0.221812409978699</v>
      </c>
      <c r="AD21826">
        <f t="shared" si="2382"/>
        <v>0.221812409978699</v>
      </c>
      <c r="AE21826">
        <f t="shared" si="2383"/>
        <v>4.9200745220558451E-2</v>
      </c>
      <c r="AF21826">
        <f t="shared" si="2384"/>
        <v>0.221812409978699</v>
      </c>
      <c r="AG21826">
        <f t="shared" si="2385"/>
        <v>0</v>
      </c>
      <c r="AH21826" t="b">
        <f t="shared" si="2386"/>
        <v>1</v>
      </c>
    </row>
    <row r="21827" spans="1:34" x14ac:dyDescent="0.25">
      <c r="A21827">
        <v>8981</v>
      </c>
      <c r="B21827">
        <v>0.19191919191919191</v>
      </c>
      <c r="C21827">
        <v>0</v>
      </c>
      <c r="D21827">
        <v>0.16666666666666666</v>
      </c>
      <c r="E21827">
        <v>0.66666666666666663</v>
      </c>
      <c r="F21827">
        <v>0.13793103448275862</v>
      </c>
      <c r="G21827">
        <v>0.1</v>
      </c>
      <c r="H21827">
        <v>0.1</v>
      </c>
      <c r="I21827">
        <v>0.1</v>
      </c>
      <c r="J21827">
        <v>0.1</v>
      </c>
      <c r="K21827">
        <v>0.1</v>
      </c>
      <c r="L21827">
        <v>0.1</v>
      </c>
      <c r="M21827">
        <v>0.14666960448317878</v>
      </c>
      <c r="N21827">
        <v>6.9352230409183563E-2</v>
      </c>
      <c r="O21827">
        <v>0.1074970090915929</v>
      </c>
      <c r="P21827">
        <v>0.1600501513772789</v>
      </c>
      <c r="Q21827">
        <v>9.9171546001259284E-2</v>
      </c>
      <c r="R21827">
        <v>0.27050712882137179</v>
      </c>
      <c r="S21827">
        <v>3.7982856200890159E-3</v>
      </c>
      <c r="T21827">
        <v>2.523186754531221E-2</v>
      </c>
      <c r="U21827">
        <v>0</v>
      </c>
      <c r="V21827">
        <v>3.0231884057971014E-2</v>
      </c>
      <c r="W21827">
        <v>2.921489511850308E-2</v>
      </c>
      <c r="X21827">
        <v>1.8018938233213409E-2</v>
      </c>
      <c r="Y21827">
        <v>1</v>
      </c>
      <c r="Z21827">
        <v>0.72757502906902005</v>
      </c>
      <c r="AA21827">
        <v>0</v>
      </c>
      <c r="AB21827">
        <f t="shared" ref="AB21827:AB21890" si="2387">AA21827 - $AK$5</f>
        <v>-0.22054166666666666</v>
      </c>
      <c r="AC21827">
        <f t="shared" ref="AC21827:AC21890" si="2388">SUMPRODUCT($B$2:$Y$2, B21827:Y21827)</f>
        <v>0.1034549486723096</v>
      </c>
      <c r="AD21827">
        <f t="shared" si="2382"/>
        <v>0.1034549486723096</v>
      </c>
      <c r="AE21827">
        <f t="shared" si="2383"/>
        <v>1.0702926404790215E-2</v>
      </c>
      <c r="AF21827">
        <f t="shared" si="2384"/>
        <v>0.1034549486723096</v>
      </c>
      <c r="AG21827">
        <f t="shared" si="2385"/>
        <v>0</v>
      </c>
      <c r="AH21827" t="b">
        <f t="shared" si="2386"/>
        <v>1</v>
      </c>
    </row>
    <row r="21828" spans="1:34" x14ac:dyDescent="0.25">
      <c r="A21828">
        <v>21964</v>
      </c>
      <c r="B21828">
        <v>8.0808080808080815E-2</v>
      </c>
      <c r="C21828">
        <v>1</v>
      </c>
      <c r="D21828">
        <v>0.33333333333333331</v>
      </c>
      <c r="E21828">
        <v>0.66666666666666663</v>
      </c>
      <c r="F21828">
        <v>0.10344827586206896</v>
      </c>
      <c r="G21828">
        <v>0.1</v>
      </c>
      <c r="H21828">
        <v>0.1</v>
      </c>
      <c r="I21828">
        <v>0.2</v>
      </c>
      <c r="J21828">
        <v>0.2</v>
      </c>
      <c r="K21828">
        <v>0.2</v>
      </c>
      <c r="L21828">
        <v>0.2</v>
      </c>
      <c r="M21828">
        <v>0.16304350711579865</v>
      </c>
      <c r="N21828">
        <v>0.15059580073416923</v>
      </c>
      <c r="O21828">
        <v>0.13612023589057146</v>
      </c>
      <c r="P21828">
        <v>0.23815969690632696</v>
      </c>
      <c r="Q21828">
        <v>0.15933783174104243</v>
      </c>
      <c r="R21828">
        <v>0.32353390964344753</v>
      </c>
      <c r="S21828">
        <v>0.10629933879150869</v>
      </c>
      <c r="T21828">
        <v>2.4343049376610131E-3</v>
      </c>
      <c r="U21828">
        <v>3.571269139770546E-3</v>
      </c>
      <c r="V21828">
        <v>4.9919484702093397E-3</v>
      </c>
      <c r="W21828">
        <v>8.2057726438296112E-3</v>
      </c>
      <c r="X21828">
        <v>6.6204371001728881E-3</v>
      </c>
      <c r="Y21828">
        <v>1</v>
      </c>
      <c r="Z21828">
        <v>0.72758491083328269</v>
      </c>
      <c r="AA21828">
        <v>0</v>
      </c>
      <c r="AB21828">
        <f t="shared" si="2387"/>
        <v>-0.22054166666666666</v>
      </c>
      <c r="AC21828">
        <f t="shared" si="2388"/>
        <v>7.2368599113236148E-2</v>
      </c>
      <c r="AD21828">
        <f t="shared" ref="AD21828:AD21891" si="2389" xml:space="preserve"> AC21828 - AA21828</f>
        <v>7.2368599113236148E-2</v>
      </c>
      <c r="AE21828">
        <f t="shared" ref="AE21828:AE21891" si="2390">AD21828 * AD21828</f>
        <v>5.237214137612284E-3</v>
      </c>
      <c r="AF21828">
        <f t="shared" ref="AF21828:AF21891" si="2391">ABS(AD21828)</f>
        <v>7.2368599113236148E-2</v>
      </c>
      <c r="AG21828">
        <f t="shared" ref="AG21828:AG21891" si="2392">IF(AC21828 &gt;= 0.5, 1, 0)</f>
        <v>0</v>
      </c>
      <c r="AH21828" t="b">
        <f t="shared" ref="AH21828:AH21891" si="2393">IF(AA21828=AG21828, TRUE, FALSE)</f>
        <v>1</v>
      </c>
    </row>
    <row r="21829" spans="1:34" x14ac:dyDescent="0.25">
      <c r="A21829">
        <v>26755</v>
      </c>
      <c r="B21829">
        <v>0.20202020202020202</v>
      </c>
      <c r="C21829">
        <v>0</v>
      </c>
      <c r="D21829">
        <v>0.33333333333333331</v>
      </c>
      <c r="E21829">
        <v>0.66666666666666663</v>
      </c>
      <c r="F21829">
        <v>0.1206896551724138</v>
      </c>
      <c r="G21829">
        <v>0.1</v>
      </c>
      <c r="H21829">
        <v>0.2</v>
      </c>
      <c r="I21829">
        <v>0.2</v>
      </c>
      <c r="J21829">
        <v>0.2</v>
      </c>
      <c r="K21829">
        <v>0</v>
      </c>
      <c r="L21829">
        <v>0</v>
      </c>
      <c r="M21829">
        <v>0.15044098218639029</v>
      </c>
      <c r="N21829">
        <v>7.1319568609140294E-2</v>
      </c>
      <c r="O21829">
        <v>8.9748664866173666E-2</v>
      </c>
      <c r="P21829">
        <v>0.16013775614976083</v>
      </c>
      <c r="Q21829">
        <v>8.0648088011462518E-2</v>
      </c>
      <c r="R21829">
        <v>0.26097872304454045</v>
      </c>
      <c r="S21829">
        <v>1.342793560085719E-3</v>
      </c>
      <c r="T21829">
        <v>5.9373291162463735E-4</v>
      </c>
      <c r="U21829">
        <v>0</v>
      </c>
      <c r="V21829">
        <v>0</v>
      </c>
      <c r="W21829">
        <v>0</v>
      </c>
      <c r="X21829">
        <v>0</v>
      </c>
      <c r="Y21829">
        <v>1</v>
      </c>
      <c r="Z21829">
        <v>0.72762019177709503</v>
      </c>
      <c r="AA21829">
        <v>0</v>
      </c>
      <c r="AB21829">
        <f t="shared" si="2387"/>
        <v>-0.22054166666666666</v>
      </c>
      <c r="AC21829">
        <f t="shared" si="2388"/>
        <v>0.13172608972714525</v>
      </c>
      <c r="AD21829">
        <f t="shared" si="2389"/>
        <v>0.13172608972714525</v>
      </c>
      <c r="AE21829">
        <f t="shared" si="2390"/>
        <v>1.7351762714803921E-2</v>
      </c>
      <c r="AF21829">
        <f t="shared" si="2391"/>
        <v>0.13172608972714525</v>
      </c>
      <c r="AG21829">
        <f t="shared" si="2392"/>
        <v>0</v>
      </c>
      <c r="AH21829" t="b">
        <f t="shared" si="2393"/>
        <v>1</v>
      </c>
    </row>
    <row r="21830" spans="1:34" x14ac:dyDescent="0.25">
      <c r="A21830">
        <v>18140</v>
      </c>
      <c r="B21830">
        <v>0.23232323232323232</v>
      </c>
      <c r="C21830">
        <v>0</v>
      </c>
      <c r="D21830">
        <v>0.16666666666666666</v>
      </c>
      <c r="E21830">
        <v>0.66666666666666663</v>
      </c>
      <c r="F21830">
        <v>0.20689655172413793</v>
      </c>
      <c r="G21830">
        <v>0.2</v>
      </c>
      <c r="H21830">
        <v>0.2</v>
      </c>
      <c r="I21830">
        <v>0.2</v>
      </c>
      <c r="J21830">
        <v>0.2</v>
      </c>
      <c r="K21830">
        <v>0.2</v>
      </c>
      <c r="L21830">
        <v>0.2</v>
      </c>
      <c r="M21830">
        <v>0.22226794125428836</v>
      </c>
      <c r="N21830">
        <v>0.12670493153701026</v>
      </c>
      <c r="O21830">
        <v>0.12022600780848083</v>
      </c>
      <c r="P21830">
        <v>0.20733694679470152</v>
      </c>
      <c r="Q21830">
        <v>9.9362918379185025E-2</v>
      </c>
      <c r="R21830">
        <v>0.27557526625972995</v>
      </c>
      <c r="S21830">
        <v>2.8618788578127002E-3</v>
      </c>
      <c r="T21830">
        <v>1.9913801855890334E-3</v>
      </c>
      <c r="U21830">
        <v>2.008838891120932E-3</v>
      </c>
      <c r="V21830">
        <v>1.6103059581320451E-3</v>
      </c>
      <c r="W21830">
        <v>2.8134077635987237E-3</v>
      </c>
      <c r="X21830">
        <v>3.7831069143845074E-3</v>
      </c>
      <c r="Y21830">
        <v>1</v>
      </c>
      <c r="Z21830">
        <v>0.72763115743452578</v>
      </c>
      <c r="AA21830">
        <v>0</v>
      </c>
      <c r="AB21830">
        <f t="shared" si="2387"/>
        <v>-0.22054166666666666</v>
      </c>
      <c r="AC21830">
        <f t="shared" si="2388"/>
        <v>0.21112088612736557</v>
      </c>
      <c r="AD21830">
        <f t="shared" si="2389"/>
        <v>0.21112088612736557</v>
      </c>
      <c r="AE21830">
        <f t="shared" si="2390"/>
        <v>4.4572028559204058E-2</v>
      </c>
      <c r="AF21830">
        <f t="shared" si="2391"/>
        <v>0.21112088612736557</v>
      </c>
      <c r="AG21830">
        <f t="shared" si="2392"/>
        <v>0</v>
      </c>
      <c r="AH21830" t="b">
        <f t="shared" si="2393"/>
        <v>1</v>
      </c>
    </row>
    <row r="21831" spans="1:34" x14ac:dyDescent="0.25">
      <c r="A21831">
        <v>19069</v>
      </c>
      <c r="B21831">
        <v>4.0404040404040407E-2</v>
      </c>
      <c r="C21831">
        <v>1</v>
      </c>
      <c r="D21831">
        <v>0.33333333333333331</v>
      </c>
      <c r="E21831">
        <v>0.33333333333333331</v>
      </c>
      <c r="F21831">
        <v>0.32758620689655171</v>
      </c>
      <c r="G21831">
        <v>0.2</v>
      </c>
      <c r="H21831">
        <v>0.2</v>
      </c>
      <c r="I21831">
        <v>0.2</v>
      </c>
      <c r="J21831">
        <v>0.2</v>
      </c>
      <c r="K21831">
        <v>0.2</v>
      </c>
      <c r="L21831">
        <v>0.2</v>
      </c>
      <c r="M21831">
        <v>0.18903787394112509</v>
      </c>
      <c r="N21831">
        <v>0.11105068956485098</v>
      </c>
      <c r="O21831">
        <v>0.11254600288906104</v>
      </c>
      <c r="P21831">
        <v>0.19114796163476158</v>
      </c>
      <c r="Q21831">
        <v>0.10887898423904691</v>
      </c>
      <c r="R21831">
        <v>0.28313712712302702</v>
      </c>
      <c r="S21831">
        <v>2.2895030862501602E-3</v>
      </c>
      <c r="T21831">
        <v>1.1108742776496964E-3</v>
      </c>
      <c r="U21831">
        <v>2.008838891120932E-3</v>
      </c>
      <c r="V21831">
        <v>1.7713365539452496E-3</v>
      </c>
      <c r="W21831">
        <v>2.8134077635987237E-3</v>
      </c>
      <c r="X21831">
        <v>1.967215595479944E-3</v>
      </c>
      <c r="Y21831">
        <v>1</v>
      </c>
      <c r="Z21831">
        <v>0.72768575545890413</v>
      </c>
      <c r="AA21831">
        <v>0</v>
      </c>
      <c r="AB21831">
        <f t="shared" si="2387"/>
        <v>-0.22054166666666666</v>
      </c>
      <c r="AC21831">
        <f t="shared" si="2388"/>
        <v>0.25698678036150646</v>
      </c>
      <c r="AD21831">
        <f t="shared" si="2389"/>
        <v>0.25698678036150646</v>
      </c>
      <c r="AE21831">
        <f t="shared" si="2390"/>
        <v>6.6042205280573169E-2</v>
      </c>
      <c r="AF21831">
        <f t="shared" si="2391"/>
        <v>0.25698678036150646</v>
      </c>
      <c r="AG21831">
        <f t="shared" si="2392"/>
        <v>0</v>
      </c>
      <c r="AH21831" t="b">
        <f t="shared" si="2393"/>
        <v>1</v>
      </c>
    </row>
    <row r="21832" spans="1:34" x14ac:dyDescent="0.25">
      <c r="A21832">
        <v>17634</v>
      </c>
      <c r="B21832">
        <v>0.13131313131313133</v>
      </c>
      <c r="C21832">
        <v>1</v>
      </c>
      <c r="D21832">
        <v>0.16666666666666666</v>
      </c>
      <c r="E21832">
        <v>0.33333333333333331</v>
      </c>
      <c r="F21832">
        <v>0.15517241379310345</v>
      </c>
      <c r="G21832">
        <v>0.3</v>
      </c>
      <c r="H21832">
        <v>0</v>
      </c>
      <c r="I21832">
        <v>0</v>
      </c>
      <c r="J21832">
        <v>0</v>
      </c>
      <c r="K21832">
        <v>0</v>
      </c>
      <c r="L21832">
        <v>0</v>
      </c>
      <c r="M21832">
        <v>0.1465191741196063</v>
      </c>
      <c r="N21832">
        <v>6.6220432985229311E-2</v>
      </c>
      <c r="O21832">
        <v>8.6344602062313022E-2</v>
      </c>
      <c r="P21832">
        <v>0.16013775614976083</v>
      </c>
      <c r="Q21832">
        <v>8.0648088011462518E-2</v>
      </c>
      <c r="R21832">
        <v>0.26097872304454045</v>
      </c>
      <c r="S21832">
        <v>0</v>
      </c>
      <c r="T21832">
        <v>0</v>
      </c>
      <c r="U21832">
        <v>0</v>
      </c>
      <c r="V21832">
        <v>0</v>
      </c>
      <c r="W21832">
        <v>0</v>
      </c>
      <c r="X21832">
        <v>0</v>
      </c>
      <c r="Y21832">
        <v>1</v>
      </c>
      <c r="Z21832">
        <v>0.7276958366873002</v>
      </c>
      <c r="AA21832">
        <v>0</v>
      </c>
      <c r="AB21832">
        <f t="shared" si="2387"/>
        <v>-0.22054166666666666</v>
      </c>
      <c r="AC21832">
        <f t="shared" si="2388"/>
        <v>0.28886367531406748</v>
      </c>
      <c r="AD21832">
        <f t="shared" si="2389"/>
        <v>0.28886367531406748</v>
      </c>
      <c r="AE21832">
        <f t="shared" si="2390"/>
        <v>8.3442222915950992E-2</v>
      </c>
      <c r="AF21832">
        <f t="shared" si="2391"/>
        <v>0.28886367531406748</v>
      </c>
      <c r="AG21832">
        <f t="shared" si="2392"/>
        <v>0</v>
      </c>
      <c r="AH21832" t="b">
        <f t="shared" si="2393"/>
        <v>1</v>
      </c>
    </row>
    <row r="21833" spans="1:34" x14ac:dyDescent="0.25">
      <c r="A21833">
        <v>17747</v>
      </c>
      <c r="B21833">
        <v>2.0202020202020204E-2</v>
      </c>
      <c r="C21833">
        <v>1</v>
      </c>
      <c r="D21833">
        <v>0.33333333333333331</v>
      </c>
      <c r="E21833">
        <v>0.33333333333333331</v>
      </c>
      <c r="F21833">
        <v>0.63793103448275867</v>
      </c>
      <c r="G21833">
        <v>0.3</v>
      </c>
      <c r="H21833">
        <v>0.4</v>
      </c>
      <c r="I21833">
        <v>0.4</v>
      </c>
      <c r="J21833">
        <v>0.4</v>
      </c>
      <c r="K21833">
        <v>0.4</v>
      </c>
      <c r="L21833">
        <v>0.4</v>
      </c>
      <c r="M21833">
        <v>0.15645023276886552</v>
      </c>
      <c r="N21833">
        <v>7.6418704233051277E-2</v>
      </c>
      <c r="O21833">
        <v>9.3781381203973085E-2</v>
      </c>
      <c r="P21833">
        <v>0.17288377955248091</v>
      </c>
      <c r="Q21833">
        <v>9.3555312070837532E-2</v>
      </c>
      <c r="R21833">
        <v>0.27174361602960806</v>
      </c>
      <c r="S21833">
        <v>0</v>
      </c>
      <c r="T21833">
        <v>1.7770426044925395E-3</v>
      </c>
      <c r="U21833">
        <v>5.5801080308914776E-4</v>
      </c>
      <c r="V21833">
        <v>0</v>
      </c>
      <c r="W21833">
        <v>2.8134077635987237E-3</v>
      </c>
      <c r="X21833">
        <v>0</v>
      </c>
      <c r="Y21833">
        <v>1</v>
      </c>
      <c r="Z21833">
        <v>0.72771511710015035</v>
      </c>
      <c r="AA21833">
        <v>1</v>
      </c>
      <c r="AB21833">
        <f t="shared" si="2387"/>
        <v>0.77945833333333336</v>
      </c>
      <c r="AC21833">
        <f t="shared" si="2388"/>
        <v>0.47841975846289475</v>
      </c>
      <c r="AD21833">
        <f t="shared" si="2389"/>
        <v>-0.52158024153710525</v>
      </c>
      <c r="AE21833">
        <f t="shared" si="2390"/>
        <v>0.27204594836190504</v>
      </c>
      <c r="AF21833">
        <f t="shared" si="2391"/>
        <v>0.52158024153710525</v>
      </c>
      <c r="AG21833">
        <f t="shared" si="2392"/>
        <v>0</v>
      </c>
      <c r="AH21833" t="b">
        <f t="shared" si="2393"/>
        <v>0</v>
      </c>
    </row>
    <row r="21834" spans="1:34" x14ac:dyDescent="0.25">
      <c r="A21834">
        <v>5082</v>
      </c>
      <c r="B21834">
        <v>0.28282828282828282</v>
      </c>
      <c r="C21834">
        <v>1</v>
      </c>
      <c r="D21834">
        <v>0.33333333333333331</v>
      </c>
      <c r="E21834">
        <v>0.33333333333333331</v>
      </c>
      <c r="F21834">
        <v>0.25862068965517243</v>
      </c>
      <c r="G21834">
        <v>0</v>
      </c>
      <c r="H21834">
        <v>0</v>
      </c>
      <c r="I21834">
        <v>0</v>
      </c>
      <c r="J21834">
        <v>0</v>
      </c>
      <c r="K21834">
        <v>0</v>
      </c>
      <c r="L21834">
        <v>0</v>
      </c>
      <c r="M21834">
        <v>0.14718637702627488</v>
      </c>
      <c r="N21834">
        <v>6.6127428092033091E-2</v>
      </c>
      <c r="O21834">
        <v>8.6174947964507698E-2</v>
      </c>
      <c r="P21834">
        <v>0.16019710131821632</v>
      </c>
      <c r="Q21834">
        <v>8.087317365803838E-2</v>
      </c>
      <c r="R21834">
        <v>0.2617057068226582</v>
      </c>
      <c r="S21834">
        <v>0</v>
      </c>
      <c r="T21834">
        <v>0</v>
      </c>
      <c r="U21834">
        <v>5.5801080308914776E-4</v>
      </c>
      <c r="V21834">
        <v>9.5008051529790662E-4</v>
      </c>
      <c r="W21834">
        <v>2.4500092608005552E-3</v>
      </c>
      <c r="X21834">
        <v>0</v>
      </c>
      <c r="Y21834">
        <v>1</v>
      </c>
      <c r="Z21834">
        <v>0.72772241703253338</v>
      </c>
      <c r="AA21834">
        <v>0</v>
      </c>
      <c r="AB21834">
        <f t="shared" si="2387"/>
        <v>-0.22054166666666666</v>
      </c>
      <c r="AC21834">
        <f t="shared" si="2388"/>
        <v>-2.0293718607396066E-2</v>
      </c>
      <c r="AD21834">
        <f t="shared" si="2389"/>
        <v>-2.0293718607396066E-2</v>
      </c>
      <c r="AE21834">
        <f t="shared" si="2390"/>
        <v>4.1183501491617332E-4</v>
      </c>
      <c r="AF21834">
        <f t="shared" si="2391"/>
        <v>2.0293718607396066E-2</v>
      </c>
      <c r="AG21834">
        <f t="shared" si="2392"/>
        <v>0</v>
      </c>
      <c r="AH21834" t="b">
        <f t="shared" si="2393"/>
        <v>1</v>
      </c>
    </row>
    <row r="21835" spans="1:34" x14ac:dyDescent="0.25">
      <c r="A21835">
        <v>48</v>
      </c>
      <c r="B21835">
        <v>0.14141414141414141</v>
      </c>
      <c r="C21835">
        <v>1</v>
      </c>
      <c r="D21835">
        <v>0.83333333333333337</v>
      </c>
      <c r="E21835">
        <v>0.66666666666666663</v>
      </c>
      <c r="F21835">
        <v>0.43103448275862066</v>
      </c>
      <c r="G21835">
        <v>0.2</v>
      </c>
      <c r="H21835">
        <v>0.2</v>
      </c>
      <c r="I21835">
        <v>0.1</v>
      </c>
      <c r="J21835">
        <v>0.2</v>
      </c>
      <c r="K21835">
        <v>0.2</v>
      </c>
      <c r="L21835">
        <v>0</v>
      </c>
      <c r="M21835">
        <v>0.15046841360562999</v>
      </c>
      <c r="N21835">
        <v>6.9099788556222411E-2</v>
      </c>
      <c r="O21835">
        <v>8.6986981655944789E-2</v>
      </c>
      <c r="P21835">
        <v>0.16123988070679154</v>
      </c>
      <c r="Q21835">
        <v>8.0648088011462518E-2</v>
      </c>
      <c r="R21835">
        <v>0.26097872304454045</v>
      </c>
      <c r="S21835">
        <v>1.1596333131857061E-3</v>
      </c>
      <c r="T21835">
        <v>6.9466750660082568E-4</v>
      </c>
      <c r="U21835">
        <v>0</v>
      </c>
      <c r="V21835">
        <v>0</v>
      </c>
      <c r="W21835">
        <v>0</v>
      </c>
      <c r="X21835">
        <v>0</v>
      </c>
      <c r="Y21835">
        <v>1</v>
      </c>
      <c r="Z21835">
        <v>0.72772755721462579</v>
      </c>
      <c r="AA21835">
        <v>1</v>
      </c>
      <c r="AB21835">
        <f t="shared" si="2387"/>
        <v>0.77945833333333336</v>
      </c>
      <c r="AC21835">
        <f t="shared" si="2388"/>
        <v>0.19469322453772608</v>
      </c>
      <c r="AD21835">
        <f t="shared" si="2389"/>
        <v>-0.80530677546227392</v>
      </c>
      <c r="AE21835">
        <f t="shared" si="2390"/>
        <v>0.64851900260544526</v>
      </c>
      <c r="AF21835">
        <f t="shared" si="2391"/>
        <v>0.80530677546227392</v>
      </c>
      <c r="AG21835">
        <f t="shared" si="2392"/>
        <v>0</v>
      </c>
      <c r="AH21835" t="b">
        <f t="shared" si="2393"/>
        <v>0</v>
      </c>
    </row>
    <row r="21836" spans="1:34" x14ac:dyDescent="0.25">
      <c r="A21836">
        <v>8427</v>
      </c>
      <c r="B21836">
        <v>4.0404040404040407E-2</v>
      </c>
      <c r="C21836">
        <v>0</v>
      </c>
      <c r="D21836">
        <v>0.33333333333333331</v>
      </c>
      <c r="E21836">
        <v>0.66666666666666663</v>
      </c>
      <c r="F21836">
        <v>5.1724137931034482E-2</v>
      </c>
      <c r="G21836">
        <v>0.2</v>
      </c>
      <c r="H21836">
        <v>0.2</v>
      </c>
      <c r="I21836">
        <v>0.2</v>
      </c>
      <c r="J21836">
        <v>0.2</v>
      </c>
      <c r="K21836">
        <v>0.2</v>
      </c>
      <c r="L21836">
        <v>0.2</v>
      </c>
      <c r="M21836">
        <v>0.15292573783881122</v>
      </c>
      <c r="N21836">
        <v>7.4063212958428715E-2</v>
      </c>
      <c r="O21836">
        <v>9.1435872123635561E-2</v>
      </c>
      <c r="P21836">
        <v>0.16918930731942583</v>
      </c>
      <c r="Q21836">
        <v>9.022364787482462E-2</v>
      </c>
      <c r="R21836">
        <v>0.26860744182400692</v>
      </c>
      <c r="S21836">
        <v>3.0267230800227118E-3</v>
      </c>
      <c r="T21836">
        <v>6.8457404710320683E-4</v>
      </c>
      <c r="U21836">
        <v>5.4573456542118652E-4</v>
      </c>
      <c r="V21836">
        <v>5.6521739130434778E-4</v>
      </c>
      <c r="W21836">
        <v>1.0104822884258748E-3</v>
      </c>
      <c r="X21836">
        <v>3.7452758452406624E-4</v>
      </c>
      <c r="Y21836">
        <v>1</v>
      </c>
      <c r="Z21836">
        <v>0.7277711275890727</v>
      </c>
      <c r="AA21836">
        <v>0</v>
      </c>
      <c r="AB21836">
        <f t="shared" si="2387"/>
        <v>-0.22054166666666666</v>
      </c>
      <c r="AC21836">
        <f t="shared" si="2388"/>
        <v>0.24795547524740022</v>
      </c>
      <c r="AD21836">
        <f t="shared" si="2389"/>
        <v>0.24795547524740022</v>
      </c>
      <c r="AE21836">
        <f t="shared" si="2390"/>
        <v>6.1481917705164105E-2</v>
      </c>
      <c r="AF21836">
        <f t="shared" si="2391"/>
        <v>0.24795547524740022</v>
      </c>
      <c r="AG21836">
        <f t="shared" si="2392"/>
        <v>0</v>
      </c>
      <c r="AH21836" t="b">
        <f t="shared" si="2393"/>
        <v>1</v>
      </c>
    </row>
    <row r="21837" spans="1:34" x14ac:dyDescent="0.25">
      <c r="A21837">
        <v>9485</v>
      </c>
      <c r="B21837">
        <v>6.0606060606060608E-2</v>
      </c>
      <c r="C21837">
        <v>0</v>
      </c>
      <c r="D21837">
        <v>0.16666666666666666</v>
      </c>
      <c r="E21837">
        <v>0.66666666666666663</v>
      </c>
      <c r="F21837">
        <v>8.6206896551724144E-2</v>
      </c>
      <c r="G21837">
        <v>0.2</v>
      </c>
      <c r="H21837">
        <v>0.2</v>
      </c>
      <c r="I21837">
        <v>0.2</v>
      </c>
      <c r="J21837">
        <v>0.1</v>
      </c>
      <c r="K21837">
        <v>0.2</v>
      </c>
      <c r="L21837">
        <v>0.2</v>
      </c>
      <c r="M21837">
        <v>0.17807946439711492</v>
      </c>
      <c r="N21837">
        <v>8.3413051813215802E-2</v>
      </c>
      <c r="O21837">
        <v>9.644533486918791E-2</v>
      </c>
      <c r="P21837">
        <v>0.17639833230656771</v>
      </c>
      <c r="Q21837">
        <v>0.10535892236528327</v>
      </c>
      <c r="R21837">
        <v>0.26097872304454045</v>
      </c>
      <c r="S21837">
        <v>5.7237577156254004E-3</v>
      </c>
      <c r="T21837">
        <v>1.0586851547178908E-2</v>
      </c>
      <c r="U21837">
        <v>1.9264764965849737E-2</v>
      </c>
      <c r="V21837">
        <v>2.4156199677938809E-2</v>
      </c>
      <c r="W21837">
        <v>0</v>
      </c>
      <c r="X21837">
        <v>2.2078211952347986E-2</v>
      </c>
      <c r="Y21837">
        <v>1</v>
      </c>
      <c r="Z21837">
        <v>0.72779528634154411</v>
      </c>
      <c r="AA21837">
        <v>0</v>
      </c>
      <c r="AB21837">
        <f t="shared" si="2387"/>
        <v>-0.22054166666666666</v>
      </c>
      <c r="AC21837">
        <f t="shared" si="2388"/>
        <v>0.23377313656071513</v>
      </c>
      <c r="AD21837">
        <f t="shared" si="2389"/>
        <v>0.23377313656071513</v>
      </c>
      <c r="AE21837">
        <f t="shared" si="2390"/>
        <v>5.4649879377434769E-2</v>
      </c>
      <c r="AF21837">
        <f t="shared" si="2391"/>
        <v>0.23377313656071513</v>
      </c>
      <c r="AG21837">
        <f t="shared" si="2392"/>
        <v>0</v>
      </c>
      <c r="AH21837" t="b">
        <f t="shared" si="2393"/>
        <v>1</v>
      </c>
    </row>
    <row r="21838" spans="1:34" x14ac:dyDescent="0.25">
      <c r="A21838">
        <v>19615</v>
      </c>
      <c r="B21838">
        <v>0.28282828282828282</v>
      </c>
      <c r="C21838">
        <v>1</v>
      </c>
      <c r="D21838">
        <v>0.16666666666666666</v>
      </c>
      <c r="E21838">
        <v>0.66666666666666663</v>
      </c>
      <c r="F21838">
        <v>0.15517241379310345</v>
      </c>
      <c r="G21838">
        <v>0.2</v>
      </c>
      <c r="H21838">
        <v>0.2</v>
      </c>
      <c r="I21838">
        <v>0.2</v>
      </c>
      <c r="J21838">
        <v>0.2</v>
      </c>
      <c r="K21838">
        <v>0.2</v>
      </c>
      <c r="L21838">
        <v>0.2</v>
      </c>
      <c r="M21838">
        <v>0.18335337596706813</v>
      </c>
      <c r="N21838">
        <v>7.4136288231654315E-2</v>
      </c>
      <c r="O21838">
        <v>9.5861153768654395E-2</v>
      </c>
      <c r="P21838">
        <v>0.19267303826538781</v>
      </c>
      <c r="Q21838">
        <v>0.1156384946033981</v>
      </c>
      <c r="R21838">
        <v>0.28821218089754064</v>
      </c>
      <c r="S21838">
        <v>5.7283367217979006E-3</v>
      </c>
      <c r="T21838">
        <v>5.9373291162463726E-3</v>
      </c>
      <c r="U21838">
        <v>2.0088388911209322E-2</v>
      </c>
      <c r="V21838">
        <v>1.9323671497584541E-3</v>
      </c>
      <c r="W21838">
        <v>7.0335194089968089E-3</v>
      </c>
      <c r="X21838">
        <v>3.7831069143845074E-3</v>
      </c>
      <c r="Y21838">
        <v>1</v>
      </c>
      <c r="Z21838">
        <v>0.72779878928396347</v>
      </c>
      <c r="AA21838">
        <v>0</v>
      </c>
      <c r="AB21838">
        <f t="shared" si="2387"/>
        <v>-0.22054166666666666</v>
      </c>
      <c r="AC21838">
        <f t="shared" si="2388"/>
        <v>0.20850999434599271</v>
      </c>
      <c r="AD21838">
        <f t="shared" si="2389"/>
        <v>0.20850999434599271</v>
      </c>
      <c r="AE21838">
        <f t="shared" si="2390"/>
        <v>4.3476417742165915E-2</v>
      </c>
      <c r="AF21838">
        <f t="shared" si="2391"/>
        <v>0.20850999434599271</v>
      </c>
      <c r="AG21838">
        <f t="shared" si="2392"/>
        <v>0</v>
      </c>
      <c r="AH21838" t="b">
        <f t="shared" si="2393"/>
        <v>1</v>
      </c>
    </row>
    <row r="21839" spans="1:34" x14ac:dyDescent="0.25">
      <c r="A21839">
        <v>27795</v>
      </c>
      <c r="B21839">
        <v>9.0909090909090912E-2</v>
      </c>
      <c r="C21839">
        <v>1</v>
      </c>
      <c r="D21839">
        <v>0.33333333333333331</v>
      </c>
      <c r="E21839">
        <v>0.66666666666666663</v>
      </c>
      <c r="F21839">
        <v>6.8965517241379309E-2</v>
      </c>
      <c r="G21839">
        <v>0</v>
      </c>
      <c r="H21839">
        <v>0</v>
      </c>
      <c r="I21839">
        <v>0.1</v>
      </c>
      <c r="J21839">
        <v>0.2</v>
      </c>
      <c r="K21839">
        <v>0.2</v>
      </c>
      <c r="L21839">
        <v>0.2</v>
      </c>
      <c r="M21839">
        <v>0.14729787247221685</v>
      </c>
      <c r="N21839">
        <v>6.7055578964950444E-2</v>
      </c>
      <c r="O21839">
        <v>8.7951100088780154E-2</v>
      </c>
      <c r="P21839">
        <v>0.21716563707509332</v>
      </c>
      <c r="Q21839">
        <v>0.14106325699922162</v>
      </c>
      <c r="R21839">
        <v>0.31025454422497456</v>
      </c>
      <c r="S21839">
        <v>1.0073813579500705E-3</v>
      </c>
      <c r="T21839">
        <v>1.7372624994136888E-3</v>
      </c>
      <c r="U21839">
        <v>6.562318646488996E-2</v>
      </c>
      <c r="V21839">
        <v>3.5426731078904991E-3</v>
      </c>
      <c r="W21839">
        <v>1.1722532348328015E-2</v>
      </c>
      <c r="X21839">
        <v>5.6746603715767613E-3</v>
      </c>
      <c r="Y21839">
        <v>1</v>
      </c>
      <c r="Z21839">
        <v>0.72781060816592202</v>
      </c>
      <c r="AA21839">
        <v>0</v>
      </c>
      <c r="AB21839">
        <f t="shared" si="2387"/>
        <v>-0.22054166666666666</v>
      </c>
      <c r="AC21839">
        <f t="shared" si="2388"/>
        <v>-1.0695431473985967E-2</v>
      </c>
      <c r="AD21839">
        <f t="shared" si="2389"/>
        <v>-1.0695431473985967E-2</v>
      </c>
      <c r="AE21839">
        <f t="shared" si="2390"/>
        <v>1.1439225441472962E-4</v>
      </c>
      <c r="AF21839">
        <f t="shared" si="2391"/>
        <v>1.0695431473985967E-2</v>
      </c>
      <c r="AG21839">
        <f t="shared" si="2392"/>
        <v>0</v>
      </c>
      <c r="AH21839" t="b">
        <f t="shared" si="2393"/>
        <v>1</v>
      </c>
    </row>
    <row r="21840" spans="1:34" x14ac:dyDescent="0.25">
      <c r="A21840">
        <v>15855</v>
      </c>
      <c r="B21840">
        <v>0.12121212121212122</v>
      </c>
      <c r="C21840">
        <v>1</v>
      </c>
      <c r="D21840">
        <v>0.33333333333333331</v>
      </c>
      <c r="E21840">
        <v>0.33333333333333331</v>
      </c>
      <c r="F21840">
        <v>0.10344827586206896</v>
      </c>
      <c r="G21840">
        <v>0.2</v>
      </c>
      <c r="H21840">
        <v>0.2</v>
      </c>
      <c r="I21840">
        <v>0.2</v>
      </c>
      <c r="J21840">
        <v>0.2</v>
      </c>
      <c r="K21840">
        <v>0.2</v>
      </c>
      <c r="L21840">
        <v>0.2</v>
      </c>
      <c r="M21840">
        <v>0.21455351825649438</v>
      </c>
      <c r="N21840">
        <v>0.14129436238502507</v>
      </c>
      <c r="O21840">
        <v>0.13094386425915239</v>
      </c>
      <c r="P21840">
        <v>0.23736466004638343</v>
      </c>
      <c r="Q21840">
        <v>0.16371460726520939</v>
      </c>
      <c r="R21840">
        <v>0.32670850793880118</v>
      </c>
      <c r="S21840">
        <v>4.0066304009377801E-3</v>
      </c>
      <c r="T21840">
        <v>2.3749316464985494E-3</v>
      </c>
      <c r="U21840">
        <v>3.348064818534887E-3</v>
      </c>
      <c r="V21840">
        <v>5.0660225442834142E-3</v>
      </c>
      <c r="W21840">
        <v>7.6430910911098656E-3</v>
      </c>
      <c r="X21840">
        <v>6.0529710630152118E-3</v>
      </c>
      <c r="Y21840">
        <v>1</v>
      </c>
      <c r="Z21840">
        <v>0.72781636611072487</v>
      </c>
      <c r="AA21840">
        <v>0</v>
      </c>
      <c r="AB21840">
        <f t="shared" si="2387"/>
        <v>-0.22054166666666666</v>
      </c>
      <c r="AC21840">
        <f t="shared" si="2388"/>
        <v>0.22104578082533022</v>
      </c>
      <c r="AD21840">
        <f t="shared" si="2389"/>
        <v>0.22104578082533022</v>
      </c>
      <c r="AE21840">
        <f t="shared" si="2390"/>
        <v>4.8861237220679928E-2</v>
      </c>
      <c r="AF21840">
        <f t="shared" si="2391"/>
        <v>0.22104578082533022</v>
      </c>
      <c r="AG21840">
        <f t="shared" si="2392"/>
        <v>0</v>
      </c>
      <c r="AH21840" t="b">
        <f t="shared" si="2393"/>
        <v>1</v>
      </c>
    </row>
    <row r="21841" spans="1:34" x14ac:dyDescent="0.25">
      <c r="A21841">
        <v>13820</v>
      </c>
      <c r="B21841">
        <v>1.0101010101010102E-2</v>
      </c>
      <c r="C21841">
        <v>0</v>
      </c>
      <c r="D21841">
        <v>0.5</v>
      </c>
      <c r="E21841">
        <v>0.66666666666666663</v>
      </c>
      <c r="F21841">
        <v>3.4482758620689655E-2</v>
      </c>
      <c r="G21841">
        <v>0.2</v>
      </c>
      <c r="H21841">
        <v>0.2</v>
      </c>
      <c r="I21841">
        <v>0.2</v>
      </c>
      <c r="J21841">
        <v>0.1</v>
      </c>
      <c r="K21841">
        <v>0.1</v>
      </c>
      <c r="L21841">
        <v>0.1</v>
      </c>
      <c r="M21841">
        <v>0.14858183986953263</v>
      </c>
      <c r="N21841">
        <v>6.9583793612651698E-2</v>
      </c>
      <c r="O21841">
        <v>8.8026867938285444E-2</v>
      </c>
      <c r="P21841">
        <v>0.16163268920275889</v>
      </c>
      <c r="Q21841">
        <v>8.0456715633536777E-2</v>
      </c>
      <c r="R21841">
        <v>0.26336639598176237</v>
      </c>
      <c r="S21841">
        <v>3.0908291664377163E-3</v>
      </c>
      <c r="T21841">
        <v>1.3655856967366659E-3</v>
      </c>
      <c r="U21841">
        <v>2.343645372974421E-3</v>
      </c>
      <c r="V21841">
        <v>0</v>
      </c>
      <c r="W21841">
        <v>1.1722532348328015E-2</v>
      </c>
      <c r="X21841">
        <v>0</v>
      </c>
      <c r="Y21841">
        <v>1</v>
      </c>
      <c r="Z21841">
        <v>0.72782994510818</v>
      </c>
      <c r="AA21841">
        <v>1</v>
      </c>
      <c r="AB21841">
        <f t="shared" si="2387"/>
        <v>0.77945833333333336</v>
      </c>
      <c r="AC21841">
        <f t="shared" si="2388"/>
        <v>0.22870867690100699</v>
      </c>
      <c r="AD21841">
        <f t="shared" si="2389"/>
        <v>-0.77129132309899306</v>
      </c>
      <c r="AE21841">
        <f t="shared" si="2390"/>
        <v>0.59489030508779528</v>
      </c>
      <c r="AF21841">
        <f t="shared" si="2391"/>
        <v>0.77129132309899306</v>
      </c>
      <c r="AG21841">
        <f t="shared" si="2392"/>
        <v>0</v>
      </c>
      <c r="AH21841" t="b">
        <f t="shared" si="2393"/>
        <v>0</v>
      </c>
    </row>
    <row r="21842" spans="1:34" x14ac:dyDescent="0.25">
      <c r="A21842">
        <v>12995</v>
      </c>
      <c r="B21842">
        <v>0.10101010101010101</v>
      </c>
      <c r="C21842">
        <v>0</v>
      </c>
      <c r="D21842">
        <v>0.16666666666666666</v>
      </c>
      <c r="E21842">
        <v>0.66666666666666663</v>
      </c>
      <c r="F21842">
        <v>0.13793103448275862</v>
      </c>
      <c r="G21842">
        <v>0.2</v>
      </c>
      <c r="H21842">
        <v>0.2</v>
      </c>
      <c r="I21842">
        <v>0.2</v>
      </c>
      <c r="J21842">
        <v>0.2</v>
      </c>
      <c r="K21842">
        <v>0.2</v>
      </c>
      <c r="L21842">
        <v>0.2</v>
      </c>
      <c r="M21842">
        <v>0.24318484086679745</v>
      </c>
      <c r="N21842">
        <v>0.17045519252012892</v>
      </c>
      <c r="O21842">
        <v>0.14606833491366034</v>
      </c>
      <c r="P21842">
        <v>0.23049663428116046</v>
      </c>
      <c r="Q21842">
        <v>0.15790303468996186</v>
      </c>
      <c r="R21842">
        <v>0.29883721019590909</v>
      </c>
      <c r="S21842">
        <v>5.9630107881385426E-3</v>
      </c>
      <c r="T21842">
        <v>1.7865423310785336E-3</v>
      </c>
      <c r="U21842">
        <v>1.6673362796303737E-3</v>
      </c>
      <c r="V21842">
        <v>5.185185185185185E-3</v>
      </c>
      <c r="W21842">
        <v>4.6983909652098688E-3</v>
      </c>
      <c r="X21842">
        <v>0.13747243060836142</v>
      </c>
      <c r="Y21842">
        <v>1</v>
      </c>
      <c r="Z21842">
        <v>0.72783763586706351</v>
      </c>
      <c r="AA21842">
        <v>0</v>
      </c>
      <c r="AB21842">
        <f t="shared" si="2387"/>
        <v>-0.22054166666666666</v>
      </c>
      <c r="AC21842">
        <f t="shared" si="2388"/>
        <v>0.2089669245565956</v>
      </c>
      <c r="AD21842">
        <f t="shared" si="2389"/>
        <v>0.2089669245565956</v>
      </c>
      <c r="AE21842">
        <f t="shared" si="2390"/>
        <v>4.366717555864192E-2</v>
      </c>
      <c r="AF21842">
        <f t="shared" si="2391"/>
        <v>0.2089669245565956</v>
      </c>
      <c r="AG21842">
        <f t="shared" si="2392"/>
        <v>0</v>
      </c>
      <c r="AH21842" t="b">
        <f t="shared" si="2393"/>
        <v>1</v>
      </c>
    </row>
    <row r="21843" spans="1:34" x14ac:dyDescent="0.25">
      <c r="A21843">
        <v>13419</v>
      </c>
      <c r="B21843">
        <v>0.21212121212121213</v>
      </c>
      <c r="C21843">
        <v>1</v>
      </c>
      <c r="D21843">
        <v>0.33333333333333331</v>
      </c>
      <c r="E21843">
        <v>0.66666666666666663</v>
      </c>
      <c r="F21843">
        <v>0.15517241379310345</v>
      </c>
      <c r="G21843">
        <v>0.2</v>
      </c>
      <c r="H21843">
        <v>0.2</v>
      </c>
      <c r="I21843">
        <v>0.2</v>
      </c>
      <c r="J21843">
        <v>0.2</v>
      </c>
      <c r="K21843">
        <v>0.2</v>
      </c>
      <c r="L21843">
        <v>0.2</v>
      </c>
      <c r="M21843">
        <v>0.16297625589443682</v>
      </c>
      <c r="N21843">
        <v>8.9738333580081014E-2</v>
      </c>
      <c r="O21843">
        <v>9.8918221783476354E-2</v>
      </c>
      <c r="P21843">
        <v>0.18257117181274057</v>
      </c>
      <c r="Q21843">
        <v>0.11807774874690755</v>
      </c>
      <c r="R21843">
        <v>0.27377932430469687</v>
      </c>
      <c r="S21843">
        <v>1.1447515431250801E-2</v>
      </c>
      <c r="T21843">
        <v>1.1963718169236441E-3</v>
      </c>
      <c r="U21843">
        <v>5.580108030891478E-3</v>
      </c>
      <c r="V21843">
        <v>3.2206119162640899E-2</v>
      </c>
      <c r="W21843">
        <v>7.0335194089968089E-3</v>
      </c>
      <c r="X21843">
        <v>2.2887796832026272E-3</v>
      </c>
      <c r="Y21843">
        <v>1</v>
      </c>
      <c r="Z21843">
        <v>0.72785270637935706</v>
      </c>
      <c r="AA21843">
        <v>0</v>
      </c>
      <c r="AB21843">
        <f t="shared" si="2387"/>
        <v>-0.22054166666666666</v>
      </c>
      <c r="AC21843">
        <f t="shared" si="2388"/>
        <v>0.21347045201057541</v>
      </c>
      <c r="AD21843">
        <f t="shared" si="2389"/>
        <v>0.21347045201057541</v>
      </c>
      <c r="AE21843">
        <f t="shared" si="2390"/>
        <v>4.5569633881599375E-2</v>
      </c>
      <c r="AF21843">
        <f t="shared" si="2391"/>
        <v>0.21347045201057541</v>
      </c>
      <c r="AG21843">
        <f t="shared" si="2392"/>
        <v>0</v>
      </c>
      <c r="AH21843" t="b">
        <f t="shared" si="2393"/>
        <v>1</v>
      </c>
    </row>
    <row r="21844" spans="1:34" x14ac:dyDescent="0.25">
      <c r="A21844">
        <v>29646</v>
      </c>
      <c r="B21844">
        <v>0.30303030303030304</v>
      </c>
      <c r="C21844">
        <v>0</v>
      </c>
      <c r="D21844">
        <v>0.33333333333333331</v>
      </c>
      <c r="E21844">
        <v>0.33333333333333331</v>
      </c>
      <c r="F21844">
        <v>0.22413793103448276</v>
      </c>
      <c r="G21844">
        <v>0.2</v>
      </c>
      <c r="H21844">
        <v>0.2</v>
      </c>
      <c r="I21844">
        <v>0.2</v>
      </c>
      <c r="J21844">
        <v>0.2</v>
      </c>
      <c r="K21844">
        <v>0.2</v>
      </c>
      <c r="L21844">
        <v>0.2</v>
      </c>
      <c r="M21844">
        <v>0.22580482456722512</v>
      </c>
      <c r="N21844">
        <v>0.14534387135715018</v>
      </c>
      <c r="O21844">
        <v>0.13056063267252421</v>
      </c>
      <c r="P21844">
        <v>0.22639993368412922</v>
      </c>
      <c r="Q21844">
        <v>0.13852087991631176</v>
      </c>
      <c r="R21844">
        <v>0.3005201853270697</v>
      </c>
      <c r="S21844">
        <v>3.5487297836877484E-3</v>
      </c>
      <c r="T21844">
        <v>2.1398134134951929E-3</v>
      </c>
      <c r="U21844">
        <v>2.6405071202178472E-3</v>
      </c>
      <c r="V21844">
        <v>3.249597423510467E-3</v>
      </c>
      <c r="W21844">
        <v>4.6890129393312059E-3</v>
      </c>
      <c r="X21844">
        <v>3.2156408772268312E-3</v>
      </c>
      <c r="Y21844">
        <v>1</v>
      </c>
      <c r="Z21844">
        <v>0.72799646428436793</v>
      </c>
      <c r="AA21844">
        <v>0</v>
      </c>
      <c r="AB21844">
        <f t="shared" si="2387"/>
        <v>-0.22054166666666666</v>
      </c>
      <c r="AC21844">
        <f t="shared" si="2388"/>
        <v>0.21659118875136801</v>
      </c>
      <c r="AD21844">
        <f t="shared" si="2389"/>
        <v>0.21659118875136801</v>
      </c>
      <c r="AE21844">
        <f t="shared" si="2390"/>
        <v>4.6911743044730725E-2</v>
      </c>
      <c r="AF21844">
        <f t="shared" si="2391"/>
        <v>0.21659118875136801</v>
      </c>
      <c r="AG21844">
        <f t="shared" si="2392"/>
        <v>0</v>
      </c>
      <c r="AH21844" t="b">
        <f t="shared" si="2393"/>
        <v>1</v>
      </c>
    </row>
    <row r="21845" spans="1:34" x14ac:dyDescent="0.25">
      <c r="A21845">
        <v>13365</v>
      </c>
      <c r="B21845">
        <v>0.10101010101010101</v>
      </c>
      <c r="C21845">
        <v>0</v>
      </c>
      <c r="D21845">
        <v>0.33333333333333331</v>
      </c>
      <c r="E21845">
        <v>0.66666666666666663</v>
      </c>
      <c r="F21845">
        <v>3.4482758620689655E-2</v>
      </c>
      <c r="G21845">
        <v>0.2</v>
      </c>
      <c r="H21845">
        <v>0.2</v>
      </c>
      <c r="I21845">
        <v>0.2</v>
      </c>
      <c r="J21845">
        <v>0.4</v>
      </c>
      <c r="K21845">
        <v>0.4</v>
      </c>
      <c r="L21845">
        <v>0.4</v>
      </c>
      <c r="M21845">
        <v>0.18459309913980379</v>
      </c>
      <c r="N21845">
        <v>0.1083004020089057</v>
      </c>
      <c r="O21845">
        <v>0.11322516832267002</v>
      </c>
      <c r="P21845">
        <v>0.20692812452311918</v>
      </c>
      <c r="Q21845">
        <v>0.13097803183920753</v>
      </c>
      <c r="R21845">
        <v>0.29915382469546986</v>
      </c>
      <c r="S21845">
        <v>2.2895030862501602E-3</v>
      </c>
      <c r="T21845">
        <v>3.3842775962604327E-3</v>
      </c>
      <c r="U21845">
        <v>2.008838891120932E-3</v>
      </c>
      <c r="V21845">
        <v>4.0257648953301124E-3</v>
      </c>
      <c r="W21845">
        <v>0</v>
      </c>
      <c r="X21845">
        <v>3.7831069143845074E-3</v>
      </c>
      <c r="Y21845">
        <v>1</v>
      </c>
      <c r="Z21845">
        <v>0.72800546254222476</v>
      </c>
      <c r="AA21845">
        <v>0</v>
      </c>
      <c r="AB21845">
        <f t="shared" si="2387"/>
        <v>-0.22054166666666666</v>
      </c>
      <c r="AC21845">
        <f t="shared" si="2388"/>
        <v>0.23874296849376009</v>
      </c>
      <c r="AD21845">
        <f t="shared" si="2389"/>
        <v>0.23874296849376009</v>
      </c>
      <c r="AE21845">
        <f t="shared" si="2390"/>
        <v>5.6998205005212521E-2</v>
      </c>
      <c r="AF21845">
        <f t="shared" si="2391"/>
        <v>0.23874296849376009</v>
      </c>
      <c r="AG21845">
        <f t="shared" si="2392"/>
        <v>0</v>
      </c>
      <c r="AH21845" t="b">
        <f t="shared" si="2393"/>
        <v>1</v>
      </c>
    </row>
    <row r="21846" spans="1:34" x14ac:dyDescent="0.25">
      <c r="A21846">
        <v>7014</v>
      </c>
      <c r="B21846">
        <v>4.0404040404040407E-2</v>
      </c>
      <c r="C21846">
        <v>0</v>
      </c>
      <c r="D21846">
        <v>0.33333333333333331</v>
      </c>
      <c r="E21846">
        <v>0.33333333333333331</v>
      </c>
      <c r="F21846">
        <v>0.18965517241379309</v>
      </c>
      <c r="G21846">
        <v>0.2</v>
      </c>
      <c r="H21846">
        <v>0.2</v>
      </c>
      <c r="I21846">
        <v>0.2</v>
      </c>
      <c r="J21846">
        <v>0.2</v>
      </c>
      <c r="K21846">
        <v>0.2</v>
      </c>
      <c r="L21846">
        <v>0.2</v>
      </c>
      <c r="M21846">
        <v>0.17951917146495283</v>
      </c>
      <c r="N21846">
        <v>9.9854988288975696E-2</v>
      </c>
      <c r="O21846">
        <v>0.10076520037576461</v>
      </c>
      <c r="P21846">
        <v>0.17853099042376219</v>
      </c>
      <c r="Q21846">
        <v>9.3786347117763416E-2</v>
      </c>
      <c r="R21846">
        <v>0.26962414323885875</v>
      </c>
      <c r="S21846">
        <v>1.8705240214663809E-3</v>
      </c>
      <c r="T21846">
        <v>8.4310073450698502E-4</v>
      </c>
      <c r="U21846">
        <v>4.3636444801571357E-4</v>
      </c>
      <c r="V21846">
        <v>4.8309178743961351E-4</v>
      </c>
      <c r="W21846">
        <v>1.1722532348328015E-3</v>
      </c>
      <c r="X21846">
        <v>0</v>
      </c>
      <c r="Y21846">
        <v>1</v>
      </c>
      <c r="Z21846">
        <v>0.72802956048869272</v>
      </c>
      <c r="AA21846">
        <v>0</v>
      </c>
      <c r="AB21846">
        <f t="shared" si="2387"/>
        <v>-0.22054166666666666</v>
      </c>
      <c r="AC21846">
        <f t="shared" si="2388"/>
        <v>0.26345610401884734</v>
      </c>
      <c r="AD21846">
        <f t="shared" si="2389"/>
        <v>0.26345610401884734</v>
      </c>
      <c r="AE21846">
        <f t="shared" si="2390"/>
        <v>6.9409118744789708E-2</v>
      </c>
      <c r="AF21846">
        <f t="shared" si="2391"/>
        <v>0.26345610401884734</v>
      </c>
      <c r="AG21846">
        <f t="shared" si="2392"/>
        <v>0</v>
      </c>
      <c r="AH21846" t="b">
        <f t="shared" si="2393"/>
        <v>1</v>
      </c>
    </row>
    <row r="21847" spans="1:34" x14ac:dyDescent="0.25">
      <c r="A21847">
        <v>328</v>
      </c>
      <c r="B21847">
        <v>5.0505050505050504E-2</v>
      </c>
      <c r="C21847">
        <v>1</v>
      </c>
      <c r="D21847">
        <v>0.33333333333333331</v>
      </c>
      <c r="E21847">
        <v>0.33333333333333331</v>
      </c>
      <c r="F21847">
        <v>0.22413793103448276</v>
      </c>
      <c r="G21847">
        <v>0.4</v>
      </c>
      <c r="H21847">
        <v>0.4</v>
      </c>
      <c r="I21847">
        <v>0.4</v>
      </c>
      <c r="J21847">
        <v>0.4</v>
      </c>
      <c r="K21847">
        <v>0.4</v>
      </c>
      <c r="L21847">
        <v>0.2</v>
      </c>
      <c r="M21847">
        <v>0.16855102819153503</v>
      </c>
      <c r="N21847">
        <v>9.2770482904182189E-2</v>
      </c>
      <c r="O21847">
        <v>0.10129667340707704</v>
      </c>
      <c r="P21847">
        <v>0.18857068574755131</v>
      </c>
      <c r="Q21847">
        <v>0.10996474980292612</v>
      </c>
      <c r="R21847">
        <v>0.28420608529994229</v>
      </c>
      <c r="S21847">
        <v>4.3500558638753049E-3</v>
      </c>
      <c r="T21847">
        <v>0</v>
      </c>
      <c r="U21847">
        <v>4.1516003749832598E-3</v>
      </c>
      <c r="V21847">
        <v>0</v>
      </c>
      <c r="W21847">
        <v>3.0478584105652841E-3</v>
      </c>
      <c r="X21847">
        <v>2.4419955132351998E-3</v>
      </c>
      <c r="Y21847">
        <v>1</v>
      </c>
      <c r="Z21847">
        <v>0.72804101562181689</v>
      </c>
      <c r="AA21847">
        <v>1</v>
      </c>
      <c r="AB21847">
        <f t="shared" si="2387"/>
        <v>0.77945833333333336</v>
      </c>
      <c r="AC21847">
        <f t="shared" si="2388"/>
        <v>0.52847807401391766</v>
      </c>
      <c r="AD21847">
        <f t="shared" si="2389"/>
        <v>-0.47152192598608234</v>
      </c>
      <c r="AE21847">
        <f t="shared" si="2390"/>
        <v>0.22233292668562452</v>
      </c>
      <c r="AF21847">
        <f t="shared" si="2391"/>
        <v>0.47152192598608234</v>
      </c>
      <c r="AG21847">
        <f t="shared" si="2392"/>
        <v>1</v>
      </c>
      <c r="AH21847" t="b">
        <f t="shared" si="2393"/>
        <v>1</v>
      </c>
    </row>
    <row r="21848" spans="1:34" x14ac:dyDescent="0.25">
      <c r="A21848">
        <v>7283</v>
      </c>
      <c r="B21848">
        <v>0.14141414141414141</v>
      </c>
      <c r="C21848">
        <v>1</v>
      </c>
      <c r="D21848">
        <v>0.33333333333333331</v>
      </c>
      <c r="E21848">
        <v>0.66666666666666663</v>
      </c>
      <c r="F21848">
        <v>0.15517241379310345</v>
      </c>
      <c r="G21848">
        <v>0.2</v>
      </c>
      <c r="H21848">
        <v>0.2</v>
      </c>
      <c r="I21848">
        <v>0</v>
      </c>
      <c r="J21848">
        <v>0</v>
      </c>
      <c r="K21848">
        <v>0</v>
      </c>
      <c r="L21848">
        <v>0</v>
      </c>
      <c r="M21848">
        <v>0.20455963280833137</v>
      </c>
      <c r="N21848">
        <v>6.6220432985229311E-2</v>
      </c>
      <c r="O21848">
        <v>8.6344602062313022E-2</v>
      </c>
      <c r="P21848">
        <v>0.16013775614976083</v>
      </c>
      <c r="Q21848">
        <v>8.0648088011462518E-2</v>
      </c>
      <c r="R21848">
        <v>0.26097872304454045</v>
      </c>
      <c r="S21848">
        <v>0</v>
      </c>
      <c r="T21848">
        <v>0</v>
      </c>
      <c r="U21848">
        <v>0</v>
      </c>
      <c r="V21848">
        <v>0</v>
      </c>
      <c r="W21848">
        <v>0</v>
      </c>
      <c r="X21848">
        <v>0</v>
      </c>
      <c r="Y21848">
        <v>1</v>
      </c>
      <c r="Z21848">
        <v>0.72806943294963467</v>
      </c>
      <c r="AA21848">
        <v>0</v>
      </c>
      <c r="AB21848">
        <f t="shared" si="2387"/>
        <v>-0.22054166666666666</v>
      </c>
      <c r="AC21848">
        <f t="shared" si="2388"/>
        <v>0.15364616866540282</v>
      </c>
      <c r="AD21848">
        <f t="shared" si="2389"/>
        <v>0.15364616866540282</v>
      </c>
      <c r="AE21848">
        <f t="shared" si="2390"/>
        <v>2.3607145145557409E-2</v>
      </c>
      <c r="AF21848">
        <f t="shared" si="2391"/>
        <v>0.15364616866540282</v>
      </c>
      <c r="AG21848">
        <f t="shared" si="2392"/>
        <v>0</v>
      </c>
      <c r="AH21848" t="b">
        <f t="shared" si="2393"/>
        <v>1</v>
      </c>
    </row>
    <row r="21849" spans="1:34" x14ac:dyDescent="0.25">
      <c r="A21849">
        <v>12444</v>
      </c>
      <c r="B21849">
        <v>0.31313131313131315</v>
      </c>
      <c r="C21849">
        <v>0</v>
      </c>
      <c r="D21849">
        <v>0.33333333333333331</v>
      </c>
      <c r="E21849">
        <v>0.33333333333333331</v>
      </c>
      <c r="F21849">
        <v>0.22413793103448276</v>
      </c>
      <c r="G21849">
        <v>0.2</v>
      </c>
      <c r="H21849">
        <v>0.2</v>
      </c>
      <c r="I21849">
        <v>0.2</v>
      </c>
      <c r="J21849">
        <v>0.2</v>
      </c>
      <c r="K21849">
        <v>0.2</v>
      </c>
      <c r="L21849">
        <v>0.2</v>
      </c>
      <c r="M21849">
        <v>0.15911727462655662</v>
      </c>
      <c r="N21849">
        <v>9.1011931199155738E-2</v>
      </c>
      <c r="O21849">
        <v>0.10206752891943517</v>
      </c>
      <c r="P21849">
        <v>0.18310810428924271</v>
      </c>
      <c r="Q21849">
        <v>8.9134907610770392E-2</v>
      </c>
      <c r="R21849">
        <v>0.26344324416126746</v>
      </c>
      <c r="S21849">
        <v>1.720676044471308E-2</v>
      </c>
      <c r="T21849">
        <v>4.7979556588386941E-3</v>
      </c>
      <c r="U21849">
        <v>5.6604615865363155E-3</v>
      </c>
      <c r="V21849">
        <v>1.0613526570048309E-2</v>
      </c>
      <c r="W21849">
        <v>2.8673314124010325E-3</v>
      </c>
      <c r="X21849">
        <v>0</v>
      </c>
      <c r="Y21849">
        <v>1</v>
      </c>
      <c r="Z21849">
        <v>0.72810335727024789</v>
      </c>
      <c r="AA21849">
        <v>0</v>
      </c>
      <c r="AB21849">
        <f t="shared" si="2387"/>
        <v>-0.22054166666666666</v>
      </c>
      <c r="AC21849">
        <f t="shared" si="2388"/>
        <v>0.2424177337603329</v>
      </c>
      <c r="AD21849">
        <f t="shared" si="2389"/>
        <v>0.2424177337603329</v>
      </c>
      <c r="AE21849">
        <f t="shared" si="2390"/>
        <v>5.8766357641495647E-2</v>
      </c>
      <c r="AF21849">
        <f t="shared" si="2391"/>
        <v>0.2424177337603329</v>
      </c>
      <c r="AG21849">
        <f t="shared" si="2392"/>
        <v>0</v>
      </c>
      <c r="AH21849" t="b">
        <f t="shared" si="2393"/>
        <v>1</v>
      </c>
    </row>
    <row r="21850" spans="1:34" x14ac:dyDescent="0.25">
      <c r="A21850">
        <v>7610</v>
      </c>
      <c r="B21850">
        <v>0.15151515151515152</v>
      </c>
      <c r="C21850">
        <v>1</v>
      </c>
      <c r="D21850">
        <v>0.33333333333333331</v>
      </c>
      <c r="E21850">
        <v>0.33333333333333331</v>
      </c>
      <c r="F21850">
        <v>0.2413793103448276</v>
      </c>
      <c r="G21850">
        <v>0.1</v>
      </c>
      <c r="H21850">
        <v>0.1</v>
      </c>
      <c r="I21850">
        <v>0</v>
      </c>
      <c r="J21850">
        <v>0</v>
      </c>
      <c r="K21850">
        <v>0.1</v>
      </c>
      <c r="L21850">
        <v>0.1</v>
      </c>
      <c r="M21850">
        <v>0.14700497570549628</v>
      </c>
      <c r="N21850">
        <v>6.6220432985229311E-2</v>
      </c>
      <c r="O21850">
        <v>8.6344602062313022E-2</v>
      </c>
      <c r="P21850">
        <v>0.16013775614976083</v>
      </c>
      <c r="Q21850">
        <v>8.252512382189478E-2</v>
      </c>
      <c r="R21850">
        <v>0.26097872304454045</v>
      </c>
      <c r="S21850">
        <v>0</v>
      </c>
      <c r="T21850">
        <v>0</v>
      </c>
      <c r="U21850">
        <v>0</v>
      </c>
      <c r="V21850">
        <v>3.0483091787439614E-3</v>
      </c>
      <c r="W21850">
        <v>0</v>
      </c>
      <c r="X21850">
        <v>3.3480496192302893E-4</v>
      </c>
      <c r="Y21850">
        <v>1</v>
      </c>
      <c r="Z21850">
        <v>0.72810875618971971</v>
      </c>
      <c r="AA21850">
        <v>0</v>
      </c>
      <c r="AB21850">
        <f t="shared" si="2387"/>
        <v>-0.22054166666666666</v>
      </c>
      <c r="AC21850">
        <f t="shared" si="2388"/>
        <v>0.1136600904514015</v>
      </c>
      <c r="AD21850">
        <f t="shared" si="2389"/>
        <v>0.1136600904514015</v>
      </c>
      <c r="AE21850">
        <f t="shared" si="2390"/>
        <v>1.2918616161420772E-2</v>
      </c>
      <c r="AF21850">
        <f t="shared" si="2391"/>
        <v>0.1136600904514015</v>
      </c>
      <c r="AG21850">
        <f t="shared" si="2392"/>
        <v>0</v>
      </c>
      <c r="AH21850" t="b">
        <f t="shared" si="2393"/>
        <v>1</v>
      </c>
    </row>
    <row r="21851" spans="1:34" x14ac:dyDescent="0.25">
      <c r="A21851">
        <v>4007</v>
      </c>
      <c r="B21851">
        <v>0</v>
      </c>
      <c r="C21851">
        <v>0</v>
      </c>
      <c r="D21851">
        <v>0.5</v>
      </c>
      <c r="E21851">
        <v>0.66666666666666663</v>
      </c>
      <c r="F21851">
        <v>0.43103448275862066</v>
      </c>
      <c r="G21851">
        <v>0.4</v>
      </c>
      <c r="H21851">
        <v>0.4</v>
      </c>
      <c r="I21851">
        <v>0.5</v>
      </c>
      <c r="J21851">
        <v>0.5</v>
      </c>
      <c r="K21851">
        <v>0.5</v>
      </c>
      <c r="L21851">
        <v>0.5</v>
      </c>
      <c r="M21851">
        <v>0.14744830283578933</v>
      </c>
      <c r="N21851">
        <v>6.7216913983760201E-2</v>
      </c>
      <c r="O21851">
        <v>8.6921096569418446E-2</v>
      </c>
      <c r="P21851">
        <v>0.16112684229068583</v>
      </c>
      <c r="Q21851">
        <v>8.1689233072716541E-2</v>
      </c>
      <c r="R21851">
        <v>0.26178562892934348</v>
      </c>
      <c r="S21851">
        <v>0</v>
      </c>
      <c r="T21851">
        <v>0</v>
      </c>
      <c r="U21851">
        <v>0</v>
      </c>
      <c r="V21851">
        <v>0</v>
      </c>
      <c r="W21851">
        <v>0</v>
      </c>
      <c r="X21851">
        <v>0</v>
      </c>
      <c r="Y21851">
        <v>1</v>
      </c>
      <c r="Z21851">
        <v>0.72813434772613317</v>
      </c>
      <c r="AA21851">
        <v>1</v>
      </c>
      <c r="AB21851">
        <f t="shared" si="2387"/>
        <v>0.77945833333333336</v>
      </c>
      <c r="AC21851">
        <f t="shared" si="2388"/>
        <v>0.56385393455710731</v>
      </c>
      <c r="AD21851">
        <f t="shared" si="2389"/>
        <v>-0.43614606544289269</v>
      </c>
      <c r="AE21851">
        <f t="shared" si="2390"/>
        <v>0.19022339040131603</v>
      </c>
      <c r="AF21851">
        <f t="shared" si="2391"/>
        <v>0.43614606544289269</v>
      </c>
      <c r="AG21851">
        <f t="shared" si="2392"/>
        <v>1</v>
      </c>
      <c r="AH21851" t="b">
        <f t="shared" si="2393"/>
        <v>1</v>
      </c>
    </row>
    <row r="21852" spans="1:34" x14ac:dyDescent="0.25">
      <c r="A21852">
        <v>8027</v>
      </c>
      <c r="B21852">
        <v>0.18181818181818182</v>
      </c>
      <c r="C21852">
        <v>0</v>
      </c>
      <c r="D21852">
        <v>0.5</v>
      </c>
      <c r="E21852">
        <v>0.33333333333333331</v>
      </c>
      <c r="F21852">
        <v>0.5</v>
      </c>
      <c r="G21852">
        <v>0.2</v>
      </c>
      <c r="H21852">
        <v>0.2</v>
      </c>
      <c r="I21852">
        <v>0.2</v>
      </c>
      <c r="J21852">
        <v>0.4</v>
      </c>
      <c r="K21852">
        <v>0.2</v>
      </c>
      <c r="L21852">
        <v>0.2</v>
      </c>
      <c r="M21852">
        <v>0.24067973287106967</v>
      </c>
      <c r="N21852">
        <v>0.16944637413780667</v>
      </c>
      <c r="O21852">
        <v>0.14966291542605964</v>
      </c>
      <c r="P21852">
        <v>0.26569962301688227</v>
      </c>
      <c r="Q21852">
        <v>0.1941666129568024</v>
      </c>
      <c r="R21852">
        <v>0.35410257848696691</v>
      </c>
      <c r="S21852">
        <v>6.2858307232998151E-3</v>
      </c>
      <c r="T21852">
        <v>5.8185825339214453E-3</v>
      </c>
      <c r="U21852">
        <v>0</v>
      </c>
      <c r="V21852">
        <v>6.9243156199677936E-3</v>
      </c>
      <c r="W21852">
        <v>2.0397206286090746E-2</v>
      </c>
      <c r="X21852">
        <v>8.5119905573651424E-3</v>
      </c>
      <c r="Y21852">
        <v>1</v>
      </c>
      <c r="Z21852">
        <v>0.72814491765422351</v>
      </c>
      <c r="AA21852">
        <v>0</v>
      </c>
      <c r="AB21852">
        <f t="shared" si="2387"/>
        <v>-0.22054166666666666</v>
      </c>
      <c r="AC21852">
        <f t="shared" si="2388"/>
        <v>0.22842080603144027</v>
      </c>
      <c r="AD21852">
        <f t="shared" si="2389"/>
        <v>0.22842080603144027</v>
      </c>
      <c r="AE21852">
        <f t="shared" si="2390"/>
        <v>5.2176064628052861E-2</v>
      </c>
      <c r="AF21852">
        <f t="shared" si="2391"/>
        <v>0.22842080603144027</v>
      </c>
      <c r="AG21852">
        <f t="shared" si="2392"/>
        <v>0</v>
      </c>
      <c r="AH21852" t="b">
        <f t="shared" si="2393"/>
        <v>1</v>
      </c>
    </row>
    <row r="21853" spans="1:34" x14ac:dyDescent="0.25">
      <c r="A21853">
        <v>5039</v>
      </c>
      <c r="B21853">
        <v>1.0101010101010102E-2</v>
      </c>
      <c r="C21853">
        <v>0</v>
      </c>
      <c r="D21853">
        <v>0.16666666666666666</v>
      </c>
      <c r="E21853">
        <v>0.66666666666666663</v>
      </c>
      <c r="F21853">
        <v>0.1206896551724138</v>
      </c>
      <c r="G21853">
        <v>0.2</v>
      </c>
      <c r="H21853">
        <v>0.1</v>
      </c>
      <c r="I21853">
        <v>0.1</v>
      </c>
      <c r="J21853">
        <v>0.1</v>
      </c>
      <c r="K21853">
        <v>0.2</v>
      </c>
      <c r="L21853">
        <v>0.2</v>
      </c>
      <c r="M21853">
        <v>0.15305050655212721</v>
      </c>
      <c r="N21853">
        <v>6.8848295732783657E-2</v>
      </c>
      <c r="O21853">
        <v>8.8267897546494278E-2</v>
      </c>
      <c r="P21853">
        <v>0.16466777067519731</v>
      </c>
      <c r="Q21853">
        <v>8.6331748479184539E-2</v>
      </c>
      <c r="R21853">
        <v>0.26761225789941651</v>
      </c>
      <c r="S21853">
        <v>3.4342546293752406E-3</v>
      </c>
      <c r="T21853">
        <v>1.7871360639901584E-3</v>
      </c>
      <c r="U21853">
        <v>6.696129637069774E-3</v>
      </c>
      <c r="V21853">
        <v>1.6103059581320451E-3</v>
      </c>
      <c r="W21853">
        <v>7.0335194089968089E-3</v>
      </c>
      <c r="X21853">
        <v>0</v>
      </c>
      <c r="Y21853">
        <v>1</v>
      </c>
      <c r="Z21853">
        <v>0.72818541849108576</v>
      </c>
      <c r="AA21853">
        <v>1</v>
      </c>
      <c r="AB21853">
        <f t="shared" si="2387"/>
        <v>0.77945833333333336</v>
      </c>
      <c r="AC21853">
        <f t="shared" si="2388"/>
        <v>0.23258471948288553</v>
      </c>
      <c r="AD21853">
        <f t="shared" si="2389"/>
        <v>-0.7674152805171145</v>
      </c>
      <c r="AE21853">
        <f t="shared" si="2390"/>
        <v>0.58892621277116153</v>
      </c>
      <c r="AF21853">
        <f t="shared" si="2391"/>
        <v>0.7674152805171145</v>
      </c>
      <c r="AG21853">
        <f t="shared" si="2392"/>
        <v>0</v>
      </c>
      <c r="AH21853" t="b">
        <f t="shared" si="2393"/>
        <v>0</v>
      </c>
    </row>
    <row r="21854" spans="1:34" x14ac:dyDescent="0.25">
      <c r="A21854">
        <v>16391</v>
      </c>
      <c r="B21854">
        <v>5.0505050505050504E-2</v>
      </c>
      <c r="C21854">
        <v>1</v>
      </c>
      <c r="D21854">
        <v>0.33333333333333331</v>
      </c>
      <c r="E21854">
        <v>0.33333333333333331</v>
      </c>
      <c r="F21854">
        <v>0.20689655172413793</v>
      </c>
      <c r="G21854">
        <v>0.2</v>
      </c>
      <c r="H21854">
        <v>0.2</v>
      </c>
      <c r="I21854">
        <v>0.2</v>
      </c>
      <c r="J21854">
        <v>0.2</v>
      </c>
      <c r="K21854">
        <v>0.2</v>
      </c>
      <c r="L21854">
        <v>0.2</v>
      </c>
      <c r="M21854">
        <v>0.19610633126004898</v>
      </c>
      <c r="N21854">
        <v>0.11809438668018085</v>
      </c>
      <c r="O21854">
        <v>0.11374566050622806</v>
      </c>
      <c r="P21854">
        <v>0.20163886863617267</v>
      </c>
      <c r="Q21854">
        <v>0.10792608861631821</v>
      </c>
      <c r="R21854">
        <v>0.28256230274032923</v>
      </c>
      <c r="S21854">
        <v>2.1876201989120283E-3</v>
      </c>
      <c r="T21854">
        <v>1.1156241409426935E-3</v>
      </c>
      <c r="U21854">
        <v>1.6740324092674435E-3</v>
      </c>
      <c r="V21854">
        <v>1.6103059581320451E-3</v>
      </c>
      <c r="W21854">
        <v>2.3890520925892497E-3</v>
      </c>
      <c r="X21854">
        <v>2.8373301857883807E-3</v>
      </c>
      <c r="Y21854">
        <v>1</v>
      </c>
      <c r="Z21854">
        <v>0.72822482133267974</v>
      </c>
      <c r="AA21854">
        <v>1</v>
      </c>
      <c r="AB21854">
        <f t="shared" si="2387"/>
        <v>0.77945833333333336</v>
      </c>
      <c r="AC21854">
        <f t="shared" si="2388"/>
        <v>0.24192698897200016</v>
      </c>
      <c r="AD21854">
        <f t="shared" si="2389"/>
        <v>-0.75807301102799984</v>
      </c>
      <c r="AE21854">
        <f t="shared" si="2390"/>
        <v>0.57467469004905802</v>
      </c>
      <c r="AF21854">
        <f t="shared" si="2391"/>
        <v>0.75807301102799984</v>
      </c>
      <c r="AG21854">
        <f t="shared" si="2392"/>
        <v>0</v>
      </c>
      <c r="AH21854" t="b">
        <f t="shared" si="2393"/>
        <v>0</v>
      </c>
    </row>
    <row r="21855" spans="1:34" x14ac:dyDescent="0.25">
      <c r="A21855">
        <v>13511</v>
      </c>
      <c r="B21855">
        <v>0.49494949494949497</v>
      </c>
      <c r="C21855">
        <v>0</v>
      </c>
      <c r="D21855">
        <v>0.16666666666666666</v>
      </c>
      <c r="E21855">
        <v>0.66666666666666663</v>
      </c>
      <c r="F21855">
        <v>0.36206896551724138</v>
      </c>
      <c r="G21855">
        <v>0.4</v>
      </c>
      <c r="H21855">
        <v>0.2</v>
      </c>
      <c r="I21855">
        <v>0.2</v>
      </c>
      <c r="J21855">
        <v>0.2</v>
      </c>
      <c r="K21855">
        <v>0.2</v>
      </c>
      <c r="L21855">
        <v>0.2</v>
      </c>
      <c r="M21855">
        <v>0.51759725544226087</v>
      </c>
      <c r="N21855">
        <v>0.47250092055863674</v>
      </c>
      <c r="O21855">
        <v>0.32617125839966221</v>
      </c>
      <c r="P21855">
        <v>0.57822917785275996</v>
      </c>
      <c r="Q21855">
        <v>0.52967015532892747</v>
      </c>
      <c r="R21855">
        <v>0.62086259007567235</v>
      </c>
      <c r="S21855">
        <v>1.9469934245471363E-2</v>
      </c>
      <c r="T21855">
        <v>1.0287016426808467E-2</v>
      </c>
      <c r="U21855">
        <v>1.7969063881076736E-2</v>
      </c>
      <c r="V21855">
        <v>2.6785829307568437E-2</v>
      </c>
      <c r="W21855">
        <v>5.509824654361134E-2</v>
      </c>
      <c r="X21855">
        <v>3.9009506947675847E-2</v>
      </c>
      <c r="Y21855">
        <v>1</v>
      </c>
      <c r="Z21855">
        <v>0.72829903636349724</v>
      </c>
      <c r="AA21855">
        <v>1</v>
      </c>
      <c r="AB21855">
        <f t="shared" si="2387"/>
        <v>0.77945833333333336</v>
      </c>
      <c r="AC21855">
        <f t="shared" si="2388"/>
        <v>0.24515250458500057</v>
      </c>
      <c r="AD21855">
        <f t="shared" si="2389"/>
        <v>-0.7548474954149994</v>
      </c>
      <c r="AE21855">
        <f t="shared" si="2390"/>
        <v>0.56979474133429753</v>
      </c>
      <c r="AF21855">
        <f t="shared" si="2391"/>
        <v>0.7548474954149994</v>
      </c>
      <c r="AG21855">
        <f t="shared" si="2392"/>
        <v>0</v>
      </c>
      <c r="AH21855" t="b">
        <f t="shared" si="2393"/>
        <v>0</v>
      </c>
    </row>
    <row r="21856" spans="1:34" x14ac:dyDescent="0.25">
      <c r="A21856">
        <v>1682</v>
      </c>
      <c r="B21856">
        <v>0.14141414141414141</v>
      </c>
      <c r="C21856">
        <v>1</v>
      </c>
      <c r="D21856">
        <v>0.33333333333333331</v>
      </c>
      <c r="E21856">
        <v>0.66666666666666663</v>
      </c>
      <c r="F21856">
        <v>0.13793103448275862</v>
      </c>
      <c r="G21856">
        <v>0.2</v>
      </c>
      <c r="H21856">
        <v>0.2</v>
      </c>
      <c r="I21856">
        <v>0.1</v>
      </c>
      <c r="J21856">
        <v>0.2</v>
      </c>
      <c r="K21856">
        <v>0.2</v>
      </c>
      <c r="L21856">
        <v>0.2</v>
      </c>
      <c r="M21856">
        <v>0.14966847802522099</v>
      </c>
      <c r="N21856">
        <v>7.0703648449095949E-2</v>
      </c>
      <c r="O21856">
        <v>8.7788034499627479E-2</v>
      </c>
      <c r="P21856">
        <v>0.16257185004323718</v>
      </c>
      <c r="Q21856">
        <v>8.2007525991442773E-2</v>
      </c>
      <c r="R21856">
        <v>0.26097872304454045</v>
      </c>
      <c r="S21856">
        <v>1.3988863856988479E-3</v>
      </c>
      <c r="T21856">
        <v>1.5638924892192947E-3</v>
      </c>
      <c r="U21856">
        <v>1.124949779027722E-3</v>
      </c>
      <c r="V21856">
        <v>8.1481481481481476E-4</v>
      </c>
      <c r="W21856">
        <v>0</v>
      </c>
      <c r="X21856">
        <v>0</v>
      </c>
      <c r="Y21856">
        <v>1</v>
      </c>
      <c r="Z21856">
        <v>0.72830863070185348</v>
      </c>
      <c r="AA21856">
        <v>0</v>
      </c>
      <c r="AB21856">
        <f t="shared" si="2387"/>
        <v>-0.22054166666666666</v>
      </c>
      <c r="AC21856">
        <f t="shared" si="2388"/>
        <v>0.22083748022092523</v>
      </c>
      <c r="AD21856">
        <f t="shared" si="2389"/>
        <v>0.22083748022092523</v>
      </c>
      <c r="AE21856">
        <f t="shared" si="2390"/>
        <v>4.8769192670327539E-2</v>
      </c>
      <c r="AF21856">
        <f t="shared" si="2391"/>
        <v>0.22083748022092523</v>
      </c>
      <c r="AG21856">
        <f t="shared" si="2392"/>
        <v>0</v>
      </c>
      <c r="AH21856" t="b">
        <f t="shared" si="2393"/>
        <v>1</v>
      </c>
    </row>
    <row r="21857" spans="1:34" x14ac:dyDescent="0.25">
      <c r="A21857">
        <v>28188</v>
      </c>
      <c r="B21857">
        <v>0.20202020202020202</v>
      </c>
      <c r="C21857">
        <v>1</v>
      </c>
      <c r="D21857">
        <v>0.16666666666666666</v>
      </c>
      <c r="E21857">
        <v>0.33333333333333331</v>
      </c>
      <c r="F21857">
        <v>0.22413793103448276</v>
      </c>
      <c r="G21857">
        <v>0.1</v>
      </c>
      <c r="H21857">
        <v>0.1</v>
      </c>
      <c r="I21857">
        <v>0.1</v>
      </c>
      <c r="J21857">
        <v>0.1</v>
      </c>
      <c r="K21857">
        <v>0.1</v>
      </c>
      <c r="L21857">
        <v>0.1</v>
      </c>
      <c r="M21857">
        <v>0.14680764646386885</v>
      </c>
      <c r="N21857">
        <v>6.7153329005758711E-2</v>
      </c>
      <c r="O21857">
        <v>8.7056710039185151E-2</v>
      </c>
      <c r="P21857">
        <v>0.16044484384684801</v>
      </c>
      <c r="Q21857">
        <v>8.0971338763813766E-2</v>
      </c>
      <c r="R21857">
        <v>0.26122924810972692</v>
      </c>
      <c r="S21857">
        <v>1.1252907668919537E-3</v>
      </c>
      <c r="T21857">
        <v>7.7007158637715462E-4</v>
      </c>
      <c r="U21857">
        <v>3.6382304361412435E-4</v>
      </c>
      <c r="V21857">
        <v>5.2495974235104671E-4</v>
      </c>
      <c r="W21857">
        <v>7.6430910911098654E-4</v>
      </c>
      <c r="X21857">
        <v>6.1664642704467468E-4</v>
      </c>
      <c r="Y21857">
        <v>1</v>
      </c>
      <c r="Z21857">
        <v>0.72834614468476211</v>
      </c>
      <c r="AA21857">
        <v>1</v>
      </c>
      <c r="AB21857">
        <f t="shared" si="2387"/>
        <v>0.77945833333333336</v>
      </c>
      <c r="AC21857">
        <f t="shared" si="2388"/>
        <v>0.13512124990923791</v>
      </c>
      <c r="AD21857">
        <f t="shared" si="2389"/>
        <v>-0.86487875009076209</v>
      </c>
      <c r="AE21857">
        <f t="shared" si="2390"/>
        <v>0.74801525235855892</v>
      </c>
      <c r="AF21857">
        <f t="shared" si="2391"/>
        <v>0.86487875009076209</v>
      </c>
      <c r="AG21857">
        <f t="shared" si="2392"/>
        <v>0</v>
      </c>
      <c r="AH21857" t="b">
        <f t="shared" si="2393"/>
        <v>0</v>
      </c>
    </row>
    <row r="21858" spans="1:34" x14ac:dyDescent="0.25">
      <c r="A21858">
        <v>2043</v>
      </c>
      <c r="B21858">
        <v>0.32323232323232326</v>
      </c>
      <c r="C21858">
        <v>1</v>
      </c>
      <c r="D21858">
        <v>0.16666666666666666</v>
      </c>
      <c r="E21858">
        <v>0.33333333333333331</v>
      </c>
      <c r="F21858">
        <v>0.25862068965517243</v>
      </c>
      <c r="G21858">
        <v>0.3</v>
      </c>
      <c r="H21858">
        <v>0</v>
      </c>
      <c r="I21858">
        <v>0</v>
      </c>
      <c r="J21858">
        <v>0.1</v>
      </c>
      <c r="K21858">
        <v>0.1</v>
      </c>
      <c r="L21858">
        <v>0.1</v>
      </c>
      <c r="M21858">
        <v>0.1465191741196063</v>
      </c>
      <c r="N21858">
        <v>6.6220432985229311E-2</v>
      </c>
      <c r="O21858">
        <v>8.6344602062313022E-2</v>
      </c>
      <c r="P21858">
        <v>0.16200571597590774</v>
      </c>
      <c r="Q21858">
        <v>8.0648088011462518E-2</v>
      </c>
      <c r="R21858">
        <v>0.26113779877611587</v>
      </c>
      <c r="S21858">
        <v>0</v>
      </c>
      <c r="T21858">
        <v>0</v>
      </c>
      <c r="U21858">
        <v>2.2130708450515601E-3</v>
      </c>
      <c r="V21858">
        <v>0</v>
      </c>
      <c r="W21858">
        <v>4.8531283922077984E-4</v>
      </c>
      <c r="X21858">
        <v>9.4528492469725681E-2</v>
      </c>
      <c r="Y21858">
        <v>1</v>
      </c>
      <c r="Z21858">
        <v>0.72838447788081151</v>
      </c>
      <c r="AA21858">
        <v>0</v>
      </c>
      <c r="AB21858">
        <f t="shared" si="2387"/>
        <v>-0.22054166666666666</v>
      </c>
      <c r="AC21858">
        <f t="shared" si="2388"/>
        <v>0.28204888278133711</v>
      </c>
      <c r="AD21858">
        <f t="shared" si="2389"/>
        <v>0.28204888278133711</v>
      </c>
      <c r="AE21858">
        <f t="shared" si="2390"/>
        <v>7.9551572278200436E-2</v>
      </c>
      <c r="AF21858">
        <f t="shared" si="2391"/>
        <v>0.28204888278133711</v>
      </c>
      <c r="AG21858">
        <f t="shared" si="2392"/>
        <v>0</v>
      </c>
      <c r="AH21858" t="b">
        <f t="shared" si="2393"/>
        <v>1</v>
      </c>
    </row>
    <row r="21859" spans="1:34" x14ac:dyDescent="0.25">
      <c r="A21859">
        <v>12600</v>
      </c>
      <c r="B21859">
        <v>0.14141414141414141</v>
      </c>
      <c r="C21859">
        <v>0</v>
      </c>
      <c r="D21859">
        <v>0.5</v>
      </c>
      <c r="E21859">
        <v>0.33333333333333331</v>
      </c>
      <c r="F21859">
        <v>0.29310344827586204</v>
      </c>
      <c r="G21859">
        <v>0.2</v>
      </c>
      <c r="H21859">
        <v>0.2</v>
      </c>
      <c r="I21859">
        <v>0.2</v>
      </c>
      <c r="J21859">
        <v>0.2</v>
      </c>
      <c r="K21859">
        <v>0.2</v>
      </c>
      <c r="L21859">
        <v>0.2</v>
      </c>
      <c r="M21859">
        <v>0.18230478784451873</v>
      </c>
      <c r="N21859">
        <v>0.10275522250946183</v>
      </c>
      <c r="O21859">
        <v>0.10806032658139306</v>
      </c>
      <c r="P21859">
        <v>0.19818742899774489</v>
      </c>
      <c r="Q21859">
        <v>0.12154327445079598</v>
      </c>
      <c r="R21859">
        <v>0.29337561007848506</v>
      </c>
      <c r="S21859">
        <v>2.2895030862501602E-3</v>
      </c>
      <c r="T21859">
        <v>1.1874658232492747E-3</v>
      </c>
      <c r="U21859">
        <v>1.6740324092674435E-3</v>
      </c>
      <c r="V21859">
        <v>2.4154589371980675E-3</v>
      </c>
      <c r="W21859">
        <v>3.7512103514649648E-3</v>
      </c>
      <c r="X21859">
        <v>3.0264855315076059E-3</v>
      </c>
      <c r="Y21859">
        <v>1</v>
      </c>
      <c r="Z21859">
        <v>0.72840487408261412</v>
      </c>
      <c r="AA21859">
        <v>0</v>
      </c>
      <c r="AB21859">
        <f t="shared" si="2387"/>
        <v>-0.22054166666666666</v>
      </c>
      <c r="AC21859">
        <f t="shared" si="2388"/>
        <v>0.24837240429155072</v>
      </c>
      <c r="AD21859">
        <f t="shared" si="2389"/>
        <v>0.24837240429155072</v>
      </c>
      <c r="AE21859">
        <f t="shared" si="2390"/>
        <v>6.1688851213565522E-2</v>
      </c>
      <c r="AF21859">
        <f t="shared" si="2391"/>
        <v>0.24837240429155072</v>
      </c>
      <c r="AG21859">
        <f t="shared" si="2392"/>
        <v>0</v>
      </c>
      <c r="AH21859" t="b">
        <f t="shared" si="2393"/>
        <v>1</v>
      </c>
    </row>
    <row r="21860" spans="1:34" x14ac:dyDescent="0.25">
      <c r="A21860">
        <v>10473</v>
      </c>
      <c r="B21860">
        <v>0.21212121212121213</v>
      </c>
      <c r="C21860">
        <v>1</v>
      </c>
      <c r="D21860">
        <v>0.33333333333333331</v>
      </c>
      <c r="E21860">
        <v>0.33333333333333331</v>
      </c>
      <c r="F21860">
        <v>0.34482758620689657</v>
      </c>
      <c r="G21860">
        <v>0.4</v>
      </c>
      <c r="H21860">
        <v>0.2</v>
      </c>
      <c r="I21860">
        <v>0.2</v>
      </c>
      <c r="J21860">
        <v>0.4</v>
      </c>
      <c r="K21860">
        <v>0.2</v>
      </c>
      <c r="L21860">
        <v>0.2</v>
      </c>
      <c r="M21860">
        <v>0.17049423453509496</v>
      </c>
      <c r="N21860">
        <v>9.262148526916375E-2</v>
      </c>
      <c r="O21860">
        <v>0.10301517608063895</v>
      </c>
      <c r="P21860">
        <v>0.18800078373301835</v>
      </c>
      <c r="Q21860">
        <v>0.12916842256607552</v>
      </c>
      <c r="R21860">
        <v>0.33566516326011497</v>
      </c>
      <c r="S21860">
        <v>1.6770610106782425E-3</v>
      </c>
      <c r="T21860">
        <v>1.7865423310785336E-3</v>
      </c>
      <c r="U21860">
        <v>0</v>
      </c>
      <c r="V21860">
        <v>3.2206119162640899E-2</v>
      </c>
      <c r="W21860">
        <v>0.11722532348328016</v>
      </c>
      <c r="X21860">
        <v>2.3455262869183945E-3</v>
      </c>
      <c r="Y21860">
        <v>1</v>
      </c>
      <c r="Z21860">
        <v>0.72849206892797602</v>
      </c>
      <c r="AA21860">
        <v>0</v>
      </c>
      <c r="AB21860">
        <f t="shared" si="2387"/>
        <v>-0.22054166666666666</v>
      </c>
      <c r="AC21860">
        <f t="shared" si="2388"/>
        <v>0.43270448757708069</v>
      </c>
      <c r="AD21860">
        <f t="shared" si="2389"/>
        <v>0.43270448757708069</v>
      </c>
      <c r="AE21860">
        <f t="shared" si="2390"/>
        <v>0.18723317356934396</v>
      </c>
      <c r="AF21860">
        <f t="shared" si="2391"/>
        <v>0.43270448757708069</v>
      </c>
      <c r="AG21860">
        <f t="shared" si="2392"/>
        <v>0</v>
      </c>
      <c r="AH21860" t="b">
        <f t="shared" si="2393"/>
        <v>1</v>
      </c>
    </row>
    <row r="21861" spans="1:34" x14ac:dyDescent="0.25">
      <c r="A21861">
        <v>13101</v>
      </c>
      <c r="B21861">
        <v>5.0505050505050504E-2</v>
      </c>
      <c r="C21861">
        <v>1</v>
      </c>
      <c r="D21861">
        <v>0.33333333333333331</v>
      </c>
      <c r="E21861">
        <v>0.33333333333333331</v>
      </c>
      <c r="F21861">
        <v>0.2413793103448276</v>
      </c>
      <c r="G21861">
        <v>0.3</v>
      </c>
      <c r="H21861">
        <v>0.4</v>
      </c>
      <c r="I21861">
        <v>0.4</v>
      </c>
      <c r="J21861">
        <v>0.4</v>
      </c>
      <c r="K21861">
        <v>0.4</v>
      </c>
      <c r="L21861">
        <v>0.5</v>
      </c>
      <c r="M21861">
        <v>0.15147541215707408</v>
      </c>
      <c r="N21861">
        <v>7.1312925402483421E-2</v>
      </c>
      <c r="O21861">
        <v>9.00627171119492E-2</v>
      </c>
      <c r="P21861">
        <v>0.16627480015750018</v>
      </c>
      <c r="Q21861">
        <v>8.848741453934289E-2</v>
      </c>
      <c r="R21861">
        <v>0.26673234624408365</v>
      </c>
      <c r="S21861">
        <v>0</v>
      </c>
      <c r="T21861">
        <v>8.9059936743695592E-4</v>
      </c>
      <c r="U21861">
        <v>0</v>
      </c>
      <c r="V21861">
        <v>2.4154589371980675E-3</v>
      </c>
      <c r="W21861">
        <v>0</v>
      </c>
      <c r="X21861">
        <v>0</v>
      </c>
      <c r="Y21861">
        <v>1</v>
      </c>
      <c r="Z21861">
        <v>0.72854417628761325</v>
      </c>
      <c r="AA21861">
        <v>0</v>
      </c>
      <c r="AB21861">
        <f t="shared" si="2387"/>
        <v>-0.22054166666666666</v>
      </c>
      <c r="AC21861">
        <f t="shared" si="2388"/>
        <v>0.4511357608358374</v>
      </c>
      <c r="AD21861">
        <f t="shared" si="2389"/>
        <v>0.4511357608358374</v>
      </c>
      <c r="AE21861">
        <f t="shared" si="2390"/>
        <v>0.20352347470492987</v>
      </c>
      <c r="AF21861">
        <f t="shared" si="2391"/>
        <v>0.4511357608358374</v>
      </c>
      <c r="AG21861">
        <f t="shared" si="2392"/>
        <v>0</v>
      </c>
      <c r="AH21861" t="b">
        <f t="shared" si="2393"/>
        <v>1</v>
      </c>
    </row>
    <row r="21862" spans="1:34" x14ac:dyDescent="0.25">
      <c r="A21862">
        <v>23531</v>
      </c>
      <c r="B21862">
        <v>0.49494949494949497</v>
      </c>
      <c r="C21862">
        <v>1</v>
      </c>
      <c r="D21862">
        <v>0.33333333333333331</v>
      </c>
      <c r="E21862">
        <v>0.33333333333333331</v>
      </c>
      <c r="F21862">
        <v>0.27586206896551724</v>
      </c>
      <c r="G21862">
        <v>0.2</v>
      </c>
      <c r="H21862">
        <v>0.2</v>
      </c>
      <c r="I21862">
        <v>0.2</v>
      </c>
      <c r="J21862">
        <v>0.2</v>
      </c>
      <c r="K21862">
        <v>0.2</v>
      </c>
      <c r="L21862">
        <v>0.2</v>
      </c>
      <c r="M21862">
        <v>0.19823890288481194</v>
      </c>
      <c r="N21862">
        <v>0.12333492770293099</v>
      </c>
      <c r="O21862">
        <v>0.12321444552483786</v>
      </c>
      <c r="P21862">
        <v>0.22049932836341096</v>
      </c>
      <c r="Q21862">
        <v>0.14422734641870888</v>
      </c>
      <c r="R21862">
        <v>0.30808281467216181</v>
      </c>
      <c r="S21862">
        <v>5.7237577156254004E-3</v>
      </c>
      <c r="T21862">
        <v>5.9373291162463726E-3</v>
      </c>
      <c r="U21862">
        <v>5.7687156823356097E-3</v>
      </c>
      <c r="V21862">
        <v>3.7391304347826086E-3</v>
      </c>
      <c r="W21862">
        <v>1.213047647404983E-2</v>
      </c>
      <c r="X21862">
        <v>0</v>
      </c>
      <c r="Y21862">
        <v>1</v>
      </c>
      <c r="Z21862">
        <v>0.72855346299167045</v>
      </c>
      <c r="AA21862">
        <v>0</v>
      </c>
      <c r="AB21862">
        <f t="shared" si="2387"/>
        <v>-0.22054166666666666</v>
      </c>
      <c r="AC21862">
        <f t="shared" si="2388"/>
        <v>0.20516654290139591</v>
      </c>
      <c r="AD21862">
        <f t="shared" si="2389"/>
        <v>0.20516654290139591</v>
      </c>
      <c r="AE21862">
        <f t="shared" si="2390"/>
        <v>4.2093310326110328E-2</v>
      </c>
      <c r="AF21862">
        <f t="shared" si="2391"/>
        <v>0.20516654290139591</v>
      </c>
      <c r="AG21862">
        <f t="shared" si="2392"/>
        <v>0</v>
      </c>
      <c r="AH21862" t="b">
        <f t="shared" si="2393"/>
        <v>1</v>
      </c>
    </row>
    <row r="21863" spans="1:34" x14ac:dyDescent="0.25">
      <c r="A21863">
        <v>17740</v>
      </c>
      <c r="B21863">
        <v>0.10101010101010101</v>
      </c>
      <c r="C21863">
        <v>1</v>
      </c>
      <c r="D21863">
        <v>0.16666666666666666</v>
      </c>
      <c r="E21863">
        <v>0.33333333333333331</v>
      </c>
      <c r="F21863">
        <v>0.58620689655172409</v>
      </c>
      <c r="G21863">
        <v>0.1</v>
      </c>
      <c r="H21863">
        <v>0.4</v>
      </c>
      <c r="I21863">
        <v>0.4</v>
      </c>
      <c r="J21863">
        <v>0.1</v>
      </c>
      <c r="K21863">
        <v>0.2</v>
      </c>
      <c r="L21863">
        <v>0.1</v>
      </c>
      <c r="M21863">
        <v>0.14707842111829933</v>
      </c>
      <c r="N21863">
        <v>6.6520326314310985E-2</v>
      </c>
      <c r="O21863">
        <v>8.6344602062313022E-2</v>
      </c>
      <c r="P21863">
        <v>0.16073309180791759</v>
      </c>
      <c r="Q21863">
        <v>8.096142309656372E-2</v>
      </c>
      <c r="R21863">
        <v>0.26146440353901235</v>
      </c>
      <c r="S21863">
        <v>0</v>
      </c>
      <c r="T21863">
        <v>0</v>
      </c>
      <c r="U21863">
        <v>1.0579884826570243E-3</v>
      </c>
      <c r="V21863">
        <v>0</v>
      </c>
      <c r="W21863">
        <v>1.4817280888286611E-3</v>
      </c>
      <c r="X21863">
        <v>0</v>
      </c>
      <c r="Y21863">
        <v>1</v>
      </c>
      <c r="Z21863">
        <v>0.72860523243101338</v>
      </c>
      <c r="AA21863">
        <v>0</v>
      </c>
      <c r="AB21863">
        <f t="shared" si="2387"/>
        <v>-0.22054166666666666</v>
      </c>
      <c r="AC21863">
        <f t="shared" si="2388"/>
        <v>0.27801041060907494</v>
      </c>
      <c r="AD21863">
        <f t="shared" si="2389"/>
        <v>0.27801041060907494</v>
      </c>
      <c r="AE21863">
        <f t="shared" si="2390"/>
        <v>7.7289788407026452E-2</v>
      </c>
      <c r="AF21863">
        <f t="shared" si="2391"/>
        <v>0.27801041060907494</v>
      </c>
      <c r="AG21863">
        <f t="shared" si="2392"/>
        <v>0</v>
      </c>
      <c r="AH21863" t="b">
        <f t="shared" si="2393"/>
        <v>1</v>
      </c>
    </row>
    <row r="21864" spans="1:34" x14ac:dyDescent="0.25">
      <c r="A21864">
        <v>12037</v>
      </c>
      <c r="B21864">
        <v>0.19191919191919191</v>
      </c>
      <c r="C21864">
        <v>1</v>
      </c>
      <c r="D21864">
        <v>0.16666666666666666</v>
      </c>
      <c r="E21864">
        <v>0.66666666666666663</v>
      </c>
      <c r="F21864">
        <v>0.39655172413793105</v>
      </c>
      <c r="G21864">
        <v>0</v>
      </c>
      <c r="H21864">
        <v>0</v>
      </c>
      <c r="I21864">
        <v>0</v>
      </c>
      <c r="J21864">
        <v>0</v>
      </c>
      <c r="K21864">
        <v>0</v>
      </c>
      <c r="L21864">
        <v>0</v>
      </c>
      <c r="M21864">
        <v>0.1465191741196063</v>
      </c>
      <c r="N21864">
        <v>6.6220432985229311E-2</v>
      </c>
      <c r="O21864">
        <v>8.6344602062313022E-2</v>
      </c>
      <c r="P21864">
        <v>0.16748525319663221</v>
      </c>
      <c r="Q21864">
        <v>0.11061620914125364</v>
      </c>
      <c r="R21864">
        <v>0.26921300547850674</v>
      </c>
      <c r="S21864">
        <v>0</v>
      </c>
      <c r="T21864">
        <v>0</v>
      </c>
      <c r="U21864">
        <v>8.7049685281907051E-3</v>
      </c>
      <c r="V21864">
        <v>4.8668276972624797E-2</v>
      </c>
      <c r="W21864">
        <v>2.5121386822466937E-2</v>
      </c>
      <c r="X21864">
        <v>2.5611633810383116E-3</v>
      </c>
      <c r="Y21864">
        <v>1</v>
      </c>
      <c r="Z21864">
        <v>0.72861372279077508</v>
      </c>
      <c r="AA21864">
        <v>0</v>
      </c>
      <c r="AB21864">
        <f t="shared" si="2387"/>
        <v>-0.22054166666666666</v>
      </c>
      <c r="AC21864">
        <f t="shared" si="2388"/>
        <v>-1.6188231551191423E-2</v>
      </c>
      <c r="AD21864">
        <f t="shared" si="2389"/>
        <v>-1.6188231551191423E-2</v>
      </c>
      <c r="AE21864">
        <f t="shared" si="2390"/>
        <v>2.6205884075498946E-4</v>
      </c>
      <c r="AF21864">
        <f t="shared" si="2391"/>
        <v>1.6188231551191423E-2</v>
      </c>
      <c r="AG21864">
        <f t="shared" si="2392"/>
        <v>0</v>
      </c>
      <c r="AH21864" t="b">
        <f t="shared" si="2393"/>
        <v>1</v>
      </c>
    </row>
    <row r="21865" spans="1:34" x14ac:dyDescent="0.25">
      <c r="A21865">
        <v>22191</v>
      </c>
      <c r="B21865">
        <v>0.39393939393939392</v>
      </c>
      <c r="C21865">
        <v>1</v>
      </c>
      <c r="D21865">
        <v>0.33333333333333331</v>
      </c>
      <c r="E21865">
        <v>0.66666666666666663</v>
      </c>
      <c r="F21865">
        <v>0.15517241379310345</v>
      </c>
      <c r="G21865">
        <v>0.2</v>
      </c>
      <c r="H21865">
        <v>0.2</v>
      </c>
      <c r="I21865">
        <v>0.2</v>
      </c>
      <c r="J21865">
        <v>0.2</v>
      </c>
      <c r="K21865">
        <v>0.2</v>
      </c>
      <c r="L21865">
        <v>0.2</v>
      </c>
      <c r="M21865">
        <v>0.53460208071739357</v>
      </c>
      <c r="N21865">
        <v>0.4899469302691068</v>
      </c>
      <c r="O21865">
        <v>0.33606335509920371</v>
      </c>
      <c r="P21865">
        <v>0.5478472775639468</v>
      </c>
      <c r="Q21865">
        <v>0.44610289487905364</v>
      </c>
      <c r="R21865">
        <v>0.45515024971815932</v>
      </c>
      <c r="S21865">
        <v>1.9137956297965091E-2</v>
      </c>
      <c r="T21865">
        <v>9.6713153974537173E-3</v>
      </c>
      <c r="U21865">
        <v>1.5735904647113969E-2</v>
      </c>
      <c r="V21865">
        <v>2.086634460547504E-2</v>
      </c>
      <c r="W21865">
        <v>1.8303562008679362E-2</v>
      </c>
      <c r="X21865">
        <v>1.2610986899100755E-2</v>
      </c>
      <c r="Y21865">
        <v>1</v>
      </c>
      <c r="Z21865">
        <v>0.72861857636098448</v>
      </c>
      <c r="AA21865">
        <v>0</v>
      </c>
      <c r="AB21865">
        <f t="shared" si="2387"/>
        <v>-0.22054166666666666</v>
      </c>
      <c r="AC21865">
        <f t="shared" si="2388"/>
        <v>4.3035128235838771E-3</v>
      </c>
      <c r="AD21865">
        <f t="shared" si="2389"/>
        <v>4.3035128235838771E-3</v>
      </c>
      <c r="AE21865">
        <f t="shared" si="2390"/>
        <v>1.8520222622750874E-5</v>
      </c>
      <c r="AF21865">
        <f t="shared" si="2391"/>
        <v>4.3035128235838771E-3</v>
      </c>
      <c r="AG21865">
        <f t="shared" si="2392"/>
        <v>0</v>
      </c>
      <c r="AH21865" t="b">
        <f t="shared" si="2393"/>
        <v>1</v>
      </c>
    </row>
    <row r="21866" spans="1:34" x14ac:dyDescent="0.25">
      <c r="A21866">
        <v>3856</v>
      </c>
      <c r="B21866">
        <v>8.0808080808080815E-2</v>
      </c>
      <c r="C21866">
        <v>1</v>
      </c>
      <c r="D21866">
        <v>0.33333333333333331</v>
      </c>
      <c r="E21866">
        <v>0.66666666666666663</v>
      </c>
      <c r="F21866">
        <v>5.1724137931034482E-2</v>
      </c>
      <c r="G21866">
        <v>0.2</v>
      </c>
      <c r="H21866">
        <v>0.2</v>
      </c>
      <c r="I21866">
        <v>0.2</v>
      </c>
      <c r="J21866">
        <v>0.2</v>
      </c>
      <c r="K21866">
        <v>0.2</v>
      </c>
      <c r="L21866">
        <v>0.2</v>
      </c>
      <c r="M21866">
        <v>0.21417124815612193</v>
      </c>
      <c r="N21866">
        <v>0.11313096227797455</v>
      </c>
      <c r="O21866">
        <v>0.11388950961181056</v>
      </c>
      <c r="P21866">
        <v>0.2069177626683095</v>
      </c>
      <c r="Q21866">
        <v>0.12311788241010208</v>
      </c>
      <c r="R21866">
        <v>0.28210812999945439</v>
      </c>
      <c r="S21866">
        <v>2.8618788578127002E-3</v>
      </c>
      <c r="T21866">
        <v>1.1874658232492747E-3</v>
      </c>
      <c r="U21866">
        <v>2.232043212356591E-3</v>
      </c>
      <c r="V21866">
        <v>5.7181964573268917E-3</v>
      </c>
      <c r="W21866">
        <v>3.5167597044984044E-3</v>
      </c>
      <c r="X21866">
        <v>1.8915534571922537E-3</v>
      </c>
      <c r="Y21866">
        <v>1</v>
      </c>
      <c r="Z21866">
        <v>0.72866123975056019</v>
      </c>
      <c r="AA21866">
        <v>0</v>
      </c>
      <c r="AB21866">
        <f t="shared" si="2387"/>
        <v>-0.22054166666666666</v>
      </c>
      <c r="AC21866">
        <f t="shared" si="2388"/>
        <v>0.19227057062579547</v>
      </c>
      <c r="AD21866">
        <f t="shared" si="2389"/>
        <v>0.19227057062579547</v>
      </c>
      <c r="AE21866">
        <f t="shared" si="2390"/>
        <v>3.6967972328769007E-2</v>
      </c>
      <c r="AF21866">
        <f t="shared" si="2391"/>
        <v>0.19227057062579547</v>
      </c>
      <c r="AG21866">
        <f t="shared" si="2392"/>
        <v>0</v>
      </c>
      <c r="AH21866" t="b">
        <f t="shared" si="2393"/>
        <v>1</v>
      </c>
    </row>
    <row r="21867" spans="1:34" x14ac:dyDescent="0.25">
      <c r="A21867">
        <v>14221</v>
      </c>
      <c r="B21867">
        <v>6.0606060606060608E-2</v>
      </c>
      <c r="C21867">
        <v>1</v>
      </c>
      <c r="D21867">
        <v>0.33333333333333331</v>
      </c>
      <c r="E21867">
        <v>0.66666666666666663</v>
      </c>
      <c r="F21867">
        <v>0.36206896551724138</v>
      </c>
      <c r="G21867">
        <v>0.4</v>
      </c>
      <c r="H21867">
        <v>0.4</v>
      </c>
      <c r="I21867">
        <v>0.4</v>
      </c>
      <c r="J21867">
        <v>0.4</v>
      </c>
      <c r="K21867">
        <v>0.4</v>
      </c>
      <c r="L21867">
        <v>0.4</v>
      </c>
      <c r="M21867">
        <v>0.18606377716484779</v>
      </c>
      <c r="N21867">
        <v>0.10956166224418909</v>
      </c>
      <c r="O21867">
        <v>0.11194150722018192</v>
      </c>
      <c r="P21867">
        <v>0.20306692062630818</v>
      </c>
      <c r="Q21867">
        <v>0.12891557305119955</v>
      </c>
      <c r="R21867">
        <v>0.29766911786743228</v>
      </c>
      <c r="S21867">
        <v>2.2895030862501602E-3</v>
      </c>
      <c r="T21867">
        <v>1.1874658232492747E-3</v>
      </c>
      <c r="U21867">
        <v>0</v>
      </c>
      <c r="V21867">
        <v>6.4412238325281803E-3</v>
      </c>
      <c r="W21867">
        <v>0</v>
      </c>
      <c r="X21867">
        <v>3.7831069143845074E-3</v>
      </c>
      <c r="Y21867">
        <v>1</v>
      </c>
      <c r="Z21867">
        <v>0.72871230025929201</v>
      </c>
      <c r="AA21867">
        <v>1</v>
      </c>
      <c r="AB21867">
        <f t="shared" si="2387"/>
        <v>0.77945833333333336</v>
      </c>
      <c r="AC21867">
        <f t="shared" si="2388"/>
        <v>0.51413319269738544</v>
      </c>
      <c r="AD21867">
        <f t="shared" si="2389"/>
        <v>-0.48586680730261456</v>
      </c>
      <c r="AE21867">
        <f t="shared" si="2390"/>
        <v>0.23606655443843599</v>
      </c>
      <c r="AF21867">
        <f t="shared" si="2391"/>
        <v>0.48586680730261456</v>
      </c>
      <c r="AG21867">
        <f t="shared" si="2392"/>
        <v>1</v>
      </c>
      <c r="AH21867" t="b">
        <f t="shared" si="2393"/>
        <v>1</v>
      </c>
    </row>
    <row r="21868" spans="1:34" x14ac:dyDescent="0.25">
      <c r="A21868">
        <v>17153</v>
      </c>
      <c r="B21868">
        <v>0.25252525252525254</v>
      </c>
      <c r="C21868">
        <v>1</v>
      </c>
      <c r="D21868">
        <v>0.16666666666666666</v>
      </c>
      <c r="E21868">
        <v>0.66666666666666663</v>
      </c>
      <c r="F21868">
        <v>0.1206896551724138</v>
      </c>
      <c r="G21868">
        <v>0.2</v>
      </c>
      <c r="H21868">
        <v>0.2</v>
      </c>
      <c r="I21868">
        <v>0.2</v>
      </c>
      <c r="J21868">
        <v>0.2</v>
      </c>
      <c r="K21868">
        <v>0.2</v>
      </c>
      <c r="L21868">
        <v>0.2</v>
      </c>
      <c r="M21868">
        <v>0.22232368897725935</v>
      </c>
      <c r="N21868">
        <v>0.15380257149039392</v>
      </c>
      <c r="O21868">
        <v>0.13781293357191055</v>
      </c>
      <c r="P21868">
        <v>0.24809012176121389</v>
      </c>
      <c r="Q21868">
        <v>0.16242854522287942</v>
      </c>
      <c r="R21868">
        <v>0.31768422621952297</v>
      </c>
      <c r="S21868">
        <v>1.1453239188966426E-2</v>
      </c>
      <c r="T21868">
        <v>2.3903687022007896E-3</v>
      </c>
      <c r="U21868">
        <v>3.8848712111066472E-3</v>
      </c>
      <c r="V21868">
        <v>2.2705314009661837E-4</v>
      </c>
      <c r="W21868">
        <v>4.7063622872067314E-2</v>
      </c>
      <c r="X21868">
        <v>0.11407580589635044</v>
      </c>
      <c r="Y21868">
        <v>1</v>
      </c>
      <c r="Z21868">
        <v>0.72883094780971247</v>
      </c>
      <c r="AA21868">
        <v>0</v>
      </c>
      <c r="AB21868">
        <f t="shared" si="2387"/>
        <v>-0.22054166666666666</v>
      </c>
      <c r="AC21868">
        <f t="shared" si="2388"/>
        <v>0.18822477358454487</v>
      </c>
      <c r="AD21868">
        <f t="shared" si="2389"/>
        <v>0.18822477358454487</v>
      </c>
      <c r="AE21868">
        <f t="shared" si="2390"/>
        <v>3.5428565390953182E-2</v>
      </c>
      <c r="AF21868">
        <f t="shared" si="2391"/>
        <v>0.18822477358454487</v>
      </c>
      <c r="AG21868">
        <f t="shared" si="2392"/>
        <v>0</v>
      </c>
      <c r="AH21868" t="b">
        <f t="shared" si="2393"/>
        <v>1</v>
      </c>
    </row>
    <row r="21869" spans="1:34" x14ac:dyDescent="0.25">
      <c r="A21869">
        <v>12657</v>
      </c>
      <c r="B21869">
        <v>6.0606060606060608E-2</v>
      </c>
      <c r="C21869">
        <v>0</v>
      </c>
      <c r="D21869">
        <v>0.33333333333333331</v>
      </c>
      <c r="E21869">
        <v>1</v>
      </c>
      <c r="F21869">
        <v>0.22413793103448276</v>
      </c>
      <c r="G21869">
        <v>0</v>
      </c>
      <c r="H21869">
        <v>0</v>
      </c>
      <c r="I21869">
        <v>0.1</v>
      </c>
      <c r="J21869">
        <v>0.2</v>
      </c>
      <c r="K21869">
        <v>0.2</v>
      </c>
      <c r="L21869">
        <v>0.2</v>
      </c>
      <c r="M21869">
        <v>0.19861674856272638</v>
      </c>
      <c r="N21869">
        <v>6.6220432985229311E-2</v>
      </c>
      <c r="O21869">
        <v>0.1262995147014335</v>
      </c>
      <c r="P21869">
        <v>0.19779838844898107</v>
      </c>
      <c r="Q21869">
        <v>0.12043569441896669</v>
      </c>
      <c r="R21869">
        <v>0.29155507670601039</v>
      </c>
      <c r="S21869">
        <v>0</v>
      </c>
      <c r="T21869">
        <v>4.3207131444748109E-2</v>
      </c>
      <c r="U21869">
        <v>1.5624302486496138E-3</v>
      </c>
      <c r="V21869">
        <v>2.4154589371980675E-3</v>
      </c>
      <c r="W21869">
        <v>3.5167597044984044E-3</v>
      </c>
      <c r="X21869">
        <v>3.0264855315076059E-3</v>
      </c>
      <c r="Y21869">
        <v>1</v>
      </c>
      <c r="Z21869">
        <v>0.72898785038354885</v>
      </c>
      <c r="AA21869">
        <v>0</v>
      </c>
      <c r="AB21869">
        <f t="shared" si="2387"/>
        <v>-0.22054166666666666</v>
      </c>
      <c r="AC21869">
        <f t="shared" si="2388"/>
        <v>-6.0054982920153432E-2</v>
      </c>
      <c r="AD21869">
        <f t="shared" si="2389"/>
        <v>-6.0054982920153432E-2</v>
      </c>
      <c r="AE21869">
        <f t="shared" si="2390"/>
        <v>3.6066009735399203E-3</v>
      </c>
      <c r="AF21869">
        <f t="shared" si="2391"/>
        <v>6.0054982920153432E-2</v>
      </c>
      <c r="AG21869">
        <f t="shared" si="2392"/>
        <v>0</v>
      </c>
      <c r="AH21869" t="b">
        <f t="shared" si="2393"/>
        <v>1</v>
      </c>
    </row>
    <row r="21870" spans="1:34" x14ac:dyDescent="0.25">
      <c r="A21870">
        <v>766</v>
      </c>
      <c r="B21870">
        <v>0.50505050505050508</v>
      </c>
      <c r="C21870">
        <v>1</v>
      </c>
      <c r="D21870">
        <v>0.16666666666666666</v>
      </c>
      <c r="E21870">
        <v>0.66666666666666663</v>
      </c>
      <c r="F21870">
        <v>0.2413793103448276</v>
      </c>
      <c r="G21870">
        <v>0.1</v>
      </c>
      <c r="H21870">
        <v>0.2</v>
      </c>
      <c r="I21870">
        <v>0.2</v>
      </c>
      <c r="J21870">
        <v>0.2</v>
      </c>
      <c r="K21870">
        <v>0.2</v>
      </c>
      <c r="L21870">
        <v>0.1</v>
      </c>
      <c r="M21870">
        <v>0.14839070481934641</v>
      </c>
      <c r="N21870">
        <v>6.8228579454649677E-2</v>
      </c>
      <c r="O21870">
        <v>8.9397277738033215E-2</v>
      </c>
      <c r="P21870">
        <v>0.16440966629175591</v>
      </c>
      <c r="Q21870">
        <v>8.4106672748275907E-2</v>
      </c>
      <c r="R21870">
        <v>0.2618363487278168</v>
      </c>
      <c r="S21870">
        <v>1.2786874736707146E-3</v>
      </c>
      <c r="T21870">
        <v>2.707422077008346E-3</v>
      </c>
      <c r="U21870">
        <v>1.0155796616222489E-4</v>
      </c>
      <c r="V21870">
        <v>1.1111111111111112E-4</v>
      </c>
      <c r="W21870">
        <v>2.6164692201468128E-3</v>
      </c>
      <c r="X21870">
        <v>4.0006355619616168E-3</v>
      </c>
      <c r="Y21870">
        <v>1</v>
      </c>
      <c r="Z21870">
        <v>0.72899696610136211</v>
      </c>
      <c r="AA21870">
        <v>0</v>
      </c>
      <c r="AB21870">
        <f t="shared" si="2387"/>
        <v>-0.22054166666666666</v>
      </c>
      <c r="AC21870">
        <f t="shared" si="2388"/>
        <v>0.12466179913883858</v>
      </c>
      <c r="AD21870">
        <f t="shared" si="2389"/>
        <v>0.12466179913883858</v>
      </c>
      <c r="AE21870">
        <f t="shared" si="2390"/>
        <v>1.5540564164532136E-2</v>
      </c>
      <c r="AF21870">
        <f t="shared" si="2391"/>
        <v>0.12466179913883858</v>
      </c>
      <c r="AG21870">
        <f t="shared" si="2392"/>
        <v>0</v>
      </c>
      <c r="AH21870" t="b">
        <f t="shared" si="2393"/>
        <v>1</v>
      </c>
    </row>
    <row r="21871" spans="1:34" x14ac:dyDescent="0.25">
      <c r="A21871">
        <v>29602</v>
      </c>
      <c r="B21871">
        <v>0.28282828282828282</v>
      </c>
      <c r="C21871">
        <v>0</v>
      </c>
      <c r="D21871">
        <v>0.33333333333333331</v>
      </c>
      <c r="E21871">
        <v>0.66666666666666663</v>
      </c>
      <c r="F21871">
        <v>0.22413793103448276</v>
      </c>
      <c r="G21871">
        <v>0.2</v>
      </c>
      <c r="H21871">
        <v>0.2</v>
      </c>
      <c r="I21871">
        <v>0.2</v>
      </c>
      <c r="J21871">
        <v>0.2</v>
      </c>
      <c r="K21871">
        <v>0.2</v>
      </c>
      <c r="L21871">
        <v>0.2</v>
      </c>
      <c r="M21871">
        <v>0.1593880492809871</v>
      </c>
      <c r="N21871">
        <v>7.7789102863411869E-2</v>
      </c>
      <c r="O21871">
        <v>9.4296382963653946E-2</v>
      </c>
      <c r="P21871">
        <v>0.17576437518957486</v>
      </c>
      <c r="Q21871">
        <v>9.8799708479382853E-2</v>
      </c>
      <c r="R21871">
        <v>0.27804209282184211</v>
      </c>
      <c r="S21871">
        <v>2.2895030862501602E-3</v>
      </c>
      <c r="T21871">
        <v>1.7811987348739118E-3</v>
      </c>
      <c r="U21871">
        <v>3.348064818534887E-3</v>
      </c>
      <c r="V21871">
        <v>4.830917874396135E-3</v>
      </c>
      <c r="W21871">
        <v>1.1722532348328015E-2</v>
      </c>
      <c r="X21871">
        <v>5.6746603715767613E-3</v>
      </c>
      <c r="Y21871">
        <v>1</v>
      </c>
      <c r="Z21871">
        <v>0.7290290606621489</v>
      </c>
      <c r="AA21871">
        <v>0</v>
      </c>
      <c r="AB21871">
        <f t="shared" si="2387"/>
        <v>-0.22054166666666666</v>
      </c>
      <c r="AC21871">
        <f t="shared" si="2388"/>
        <v>0.23344552493442211</v>
      </c>
      <c r="AD21871">
        <f t="shared" si="2389"/>
        <v>0.23344552493442211</v>
      </c>
      <c r="AE21871">
        <f t="shared" si="2390"/>
        <v>5.4496813111907898E-2</v>
      </c>
      <c r="AF21871">
        <f t="shared" si="2391"/>
        <v>0.23344552493442211</v>
      </c>
      <c r="AG21871">
        <f t="shared" si="2392"/>
        <v>0</v>
      </c>
      <c r="AH21871" t="b">
        <f t="shared" si="2393"/>
        <v>1</v>
      </c>
    </row>
    <row r="21872" spans="1:34" x14ac:dyDescent="0.25">
      <c r="A21872">
        <v>21717</v>
      </c>
      <c r="B21872">
        <v>4.0404040404040407E-2</v>
      </c>
      <c r="C21872">
        <v>1</v>
      </c>
      <c r="D21872">
        <v>0.5</v>
      </c>
      <c r="E21872">
        <v>0.66666666666666663</v>
      </c>
      <c r="F21872">
        <v>5.1724137931034482E-2</v>
      </c>
      <c r="G21872">
        <v>0.3</v>
      </c>
      <c r="H21872">
        <v>0.4</v>
      </c>
      <c r="I21872">
        <v>0.2</v>
      </c>
      <c r="J21872">
        <v>0.2</v>
      </c>
      <c r="K21872">
        <v>0.2</v>
      </c>
      <c r="L21872">
        <v>0.2</v>
      </c>
      <c r="M21872">
        <v>0.19090674998739041</v>
      </c>
      <c r="N21872">
        <v>0.11270579705193469</v>
      </c>
      <c r="O21872">
        <v>0.11027132027673933</v>
      </c>
      <c r="P21872">
        <v>0.20142032769836829</v>
      </c>
      <c r="Q21872">
        <v>0.10880461673467162</v>
      </c>
      <c r="R21872">
        <v>0.28206355805534145</v>
      </c>
      <c r="S21872">
        <v>0</v>
      </c>
      <c r="T21872">
        <v>1.3103685359555745E-3</v>
      </c>
      <c r="U21872">
        <v>2.56684969421008E-3</v>
      </c>
      <c r="V21872">
        <v>1.6199677938808373E-3</v>
      </c>
      <c r="W21872">
        <v>2.344506469665603E-3</v>
      </c>
      <c r="X21872">
        <v>2.0807088029114792E-3</v>
      </c>
      <c r="Y21872">
        <v>1</v>
      </c>
      <c r="Z21872">
        <v>0.72912404537538444</v>
      </c>
      <c r="AA21872">
        <v>0</v>
      </c>
      <c r="AB21872">
        <f t="shared" si="2387"/>
        <v>-0.22054166666666666</v>
      </c>
      <c r="AC21872">
        <f t="shared" si="2388"/>
        <v>0.33832281836107253</v>
      </c>
      <c r="AD21872">
        <f t="shared" si="2389"/>
        <v>0.33832281836107253</v>
      </c>
      <c r="AE21872">
        <f t="shared" si="2390"/>
        <v>0.11446232942377928</v>
      </c>
      <c r="AF21872">
        <f t="shared" si="2391"/>
        <v>0.33832281836107253</v>
      </c>
      <c r="AG21872">
        <f t="shared" si="2392"/>
        <v>0</v>
      </c>
      <c r="AH21872" t="b">
        <f t="shared" si="2393"/>
        <v>1</v>
      </c>
    </row>
    <row r="21873" spans="1:34" x14ac:dyDescent="0.25">
      <c r="A21873">
        <v>6092</v>
      </c>
      <c r="B21873">
        <v>0.14141414141414141</v>
      </c>
      <c r="C21873">
        <v>1</v>
      </c>
      <c r="D21873">
        <v>0.5</v>
      </c>
      <c r="E21873">
        <v>0.33333333333333331</v>
      </c>
      <c r="F21873">
        <v>0.63793103448275867</v>
      </c>
      <c r="G21873">
        <v>0</v>
      </c>
      <c r="H21873">
        <v>0</v>
      </c>
      <c r="I21873">
        <v>0</v>
      </c>
      <c r="J21873">
        <v>0</v>
      </c>
      <c r="K21873">
        <v>0</v>
      </c>
      <c r="L21873">
        <v>0</v>
      </c>
      <c r="M21873">
        <v>0.18387722758609704</v>
      </c>
      <c r="N21873">
        <v>0.10876352841584196</v>
      </c>
      <c r="O21873">
        <v>8.2077444624957377E-2</v>
      </c>
      <c r="P21873">
        <v>0.15281663473331411</v>
      </c>
      <c r="Q21873">
        <v>0.14982176588118057</v>
      </c>
      <c r="R21873">
        <v>0.31599510323400193</v>
      </c>
      <c r="S21873">
        <v>5.5268604502078872E-3</v>
      </c>
      <c r="T21873">
        <v>0</v>
      </c>
      <c r="U21873">
        <v>0</v>
      </c>
      <c r="V21873">
        <v>0.12485346215780999</v>
      </c>
      <c r="W21873">
        <v>7.0124188507698186E-3</v>
      </c>
      <c r="X21873">
        <v>8.5290145384798715E-3</v>
      </c>
      <c r="Y21873">
        <v>1</v>
      </c>
      <c r="Z21873">
        <v>0.72920838651537034</v>
      </c>
      <c r="AA21873">
        <v>0</v>
      </c>
      <c r="AB21873">
        <f t="shared" si="2387"/>
        <v>-0.22054166666666666</v>
      </c>
      <c r="AC21873">
        <f t="shared" si="2388"/>
        <v>-3.3825760960698364E-2</v>
      </c>
      <c r="AD21873">
        <f t="shared" si="2389"/>
        <v>-3.3825760960698364E-2</v>
      </c>
      <c r="AE21873">
        <f t="shared" si="2390"/>
        <v>1.1441821045703056E-3</v>
      </c>
      <c r="AF21873">
        <f t="shared" si="2391"/>
        <v>3.3825760960698364E-2</v>
      </c>
      <c r="AG21873">
        <f t="shared" si="2392"/>
        <v>0</v>
      </c>
      <c r="AH21873" t="b">
        <f t="shared" si="2393"/>
        <v>1</v>
      </c>
    </row>
    <row r="21874" spans="1:34" x14ac:dyDescent="0.25">
      <c r="A21874">
        <v>7404</v>
      </c>
      <c r="B21874">
        <v>6.0606060606060608E-2</v>
      </c>
      <c r="C21874">
        <v>0</v>
      </c>
      <c r="D21874">
        <v>0.33333333333333331</v>
      </c>
      <c r="E21874">
        <v>0.33333333333333331</v>
      </c>
      <c r="F21874">
        <v>0.37931034482758619</v>
      </c>
      <c r="G21874">
        <v>0.2</v>
      </c>
      <c r="H21874">
        <v>0.2</v>
      </c>
      <c r="I21874">
        <v>0.1</v>
      </c>
      <c r="J21874">
        <v>0.1</v>
      </c>
      <c r="K21874">
        <v>0.1</v>
      </c>
      <c r="L21874">
        <v>0.2</v>
      </c>
      <c r="M21874">
        <v>0.16084191450069066</v>
      </c>
      <c r="N21874">
        <v>6.9712861627699518E-2</v>
      </c>
      <c r="O21874">
        <v>8.883725450255936E-2</v>
      </c>
      <c r="P21874">
        <v>0.19781157626419338</v>
      </c>
      <c r="Q21874">
        <v>8.7434370677388809E-2</v>
      </c>
      <c r="R21874">
        <v>0.27043719697802221</v>
      </c>
      <c r="S21874">
        <v>2.2895030862501602E-3</v>
      </c>
      <c r="T21874">
        <v>2.6955474187758534E-3</v>
      </c>
      <c r="U21874">
        <v>4.4634168117494752E-2</v>
      </c>
      <c r="V21874">
        <v>1.103059581320451E-2</v>
      </c>
      <c r="W21874">
        <v>2.344506469665603E-2</v>
      </c>
      <c r="X21874">
        <v>2.4590194943499299E-2</v>
      </c>
      <c r="Y21874">
        <v>1</v>
      </c>
      <c r="Z21874">
        <v>0.72924537762586461</v>
      </c>
      <c r="AA21874">
        <v>0</v>
      </c>
      <c r="AB21874">
        <f t="shared" si="2387"/>
        <v>-0.22054166666666666</v>
      </c>
      <c r="AC21874">
        <f t="shared" si="2388"/>
        <v>0.25815585251718909</v>
      </c>
      <c r="AD21874">
        <f t="shared" si="2389"/>
        <v>0.25815585251718909</v>
      </c>
      <c r="AE21874">
        <f t="shared" si="2390"/>
        <v>6.6644444188876689E-2</v>
      </c>
      <c r="AF21874">
        <f t="shared" si="2391"/>
        <v>0.25815585251718909</v>
      </c>
      <c r="AG21874">
        <f t="shared" si="2392"/>
        <v>0</v>
      </c>
      <c r="AH21874" t="b">
        <f t="shared" si="2393"/>
        <v>1</v>
      </c>
    </row>
    <row r="21875" spans="1:34" x14ac:dyDescent="0.25">
      <c r="A21875">
        <v>283</v>
      </c>
      <c r="B21875">
        <v>0.17171717171717171</v>
      </c>
      <c r="C21875">
        <v>1</v>
      </c>
      <c r="D21875">
        <v>0.5</v>
      </c>
      <c r="E21875">
        <v>0.66666666666666663</v>
      </c>
      <c r="F21875">
        <v>0.15517241379310345</v>
      </c>
      <c r="G21875">
        <v>0.2</v>
      </c>
      <c r="H21875">
        <v>0.2</v>
      </c>
      <c r="I21875">
        <v>0.2</v>
      </c>
      <c r="J21875">
        <v>0.2</v>
      </c>
      <c r="K21875">
        <v>0.2</v>
      </c>
      <c r="L21875">
        <v>0.2</v>
      </c>
      <c r="M21875">
        <v>0.29158271325052582</v>
      </c>
      <c r="N21875">
        <v>0.21156620240142429</v>
      </c>
      <c r="O21875">
        <v>0.16707140241348054</v>
      </c>
      <c r="P21875">
        <v>0.27524477527020891</v>
      </c>
      <c r="Q21875">
        <v>0.18346562486056092</v>
      </c>
      <c r="R21875">
        <v>0.31492921898426685</v>
      </c>
      <c r="S21875">
        <v>8.8397714160118688E-3</v>
      </c>
      <c r="T21875">
        <v>3.616427164705666E-3</v>
      </c>
      <c r="U21875">
        <v>3.9763849828132669E-3</v>
      </c>
      <c r="V21875">
        <v>5.8051529790660228E-3</v>
      </c>
      <c r="W21875">
        <v>7.0335194089968089E-3</v>
      </c>
      <c r="X21875">
        <v>6.0737781510443265E-3</v>
      </c>
      <c r="Y21875">
        <v>1</v>
      </c>
      <c r="Z21875">
        <v>0.72935326079867602</v>
      </c>
      <c r="AA21875">
        <v>0</v>
      </c>
      <c r="AB21875">
        <f t="shared" si="2387"/>
        <v>-0.22054166666666666</v>
      </c>
      <c r="AC21875">
        <f t="shared" si="2388"/>
        <v>0.13629410761118588</v>
      </c>
      <c r="AD21875">
        <f t="shared" si="2389"/>
        <v>0.13629410761118588</v>
      </c>
      <c r="AE21875">
        <f t="shared" si="2390"/>
        <v>1.8576083769529517E-2</v>
      </c>
      <c r="AF21875">
        <f t="shared" si="2391"/>
        <v>0.13629410761118588</v>
      </c>
      <c r="AG21875">
        <f t="shared" si="2392"/>
        <v>0</v>
      </c>
      <c r="AH21875" t="b">
        <f t="shared" si="2393"/>
        <v>1</v>
      </c>
    </row>
    <row r="21876" spans="1:34" x14ac:dyDescent="0.25">
      <c r="A21876">
        <v>24954</v>
      </c>
      <c r="B21876">
        <v>5.0505050505050504E-2</v>
      </c>
      <c r="C21876">
        <v>0</v>
      </c>
      <c r="D21876">
        <v>0.33333333333333331</v>
      </c>
      <c r="E21876">
        <v>0.66666666666666663</v>
      </c>
      <c r="F21876">
        <v>0.15517241379310345</v>
      </c>
      <c r="G21876">
        <v>0.2</v>
      </c>
      <c r="H21876">
        <v>0.2</v>
      </c>
      <c r="I21876">
        <v>0.2</v>
      </c>
      <c r="J21876">
        <v>0.2</v>
      </c>
      <c r="K21876">
        <v>0.2</v>
      </c>
      <c r="L21876">
        <v>0.2</v>
      </c>
      <c r="M21876">
        <v>0.15042947868799947</v>
      </c>
      <c r="N21876">
        <v>7.1613767761087507E-2</v>
      </c>
      <c r="O21876">
        <v>9.0041304458828131E-2</v>
      </c>
      <c r="P21876">
        <v>0.16735525901811063</v>
      </c>
      <c r="Q21876">
        <v>8.9105160609020281E-2</v>
      </c>
      <c r="R21876">
        <v>0.26857439710681974</v>
      </c>
      <c r="S21876">
        <v>1.7171273146876203E-3</v>
      </c>
      <c r="T21876">
        <v>7.7185278511202851E-4</v>
      </c>
      <c r="U21876">
        <v>1.3392259274139548E-3</v>
      </c>
      <c r="V21876">
        <v>1.6103059581320451E-3</v>
      </c>
      <c r="W21876">
        <v>3.5167597044984044E-3</v>
      </c>
      <c r="X21876">
        <v>1.513242765753803E-3</v>
      </c>
      <c r="Y21876">
        <v>1</v>
      </c>
      <c r="Z21876">
        <v>0.72935879157029848</v>
      </c>
      <c r="AA21876">
        <v>1</v>
      </c>
      <c r="AB21876">
        <f t="shared" si="2387"/>
        <v>0.77945833333333336</v>
      </c>
      <c r="AC21876">
        <f t="shared" si="2388"/>
        <v>0.25643174188795825</v>
      </c>
      <c r="AD21876">
        <f t="shared" si="2389"/>
        <v>-0.74356825811204175</v>
      </c>
      <c r="AE21876">
        <f t="shared" si="2390"/>
        <v>0.55289375447177591</v>
      </c>
      <c r="AF21876">
        <f t="shared" si="2391"/>
        <v>0.74356825811204175</v>
      </c>
      <c r="AG21876">
        <f t="shared" si="2392"/>
        <v>0</v>
      </c>
      <c r="AH21876" t="b">
        <f t="shared" si="2393"/>
        <v>0</v>
      </c>
    </row>
    <row r="21877" spans="1:34" x14ac:dyDescent="0.25">
      <c r="A21877">
        <v>12351</v>
      </c>
      <c r="B21877">
        <v>1.0101010101010102E-2</v>
      </c>
      <c r="C21877">
        <v>0</v>
      </c>
      <c r="D21877">
        <v>0.33333333333333331</v>
      </c>
      <c r="E21877">
        <v>0.66666666666666663</v>
      </c>
      <c r="F21877">
        <v>0</v>
      </c>
      <c r="G21877">
        <v>0.2</v>
      </c>
      <c r="H21877">
        <v>0.2</v>
      </c>
      <c r="I21877">
        <v>0.2</v>
      </c>
      <c r="J21877">
        <v>0</v>
      </c>
      <c r="K21877">
        <v>0</v>
      </c>
      <c r="L21877">
        <v>0</v>
      </c>
      <c r="M21877">
        <v>0.16335852599480927</v>
      </c>
      <c r="N21877">
        <v>8.4995084027073911E-2</v>
      </c>
      <c r="O21877">
        <v>8.6344602062313022E-2</v>
      </c>
      <c r="P21877">
        <v>0.16013775614976083</v>
      </c>
      <c r="Q21877">
        <v>8.0648088011462518E-2</v>
      </c>
      <c r="R21877">
        <v>0.26097872304454045</v>
      </c>
      <c r="S21877">
        <v>1.7171273146876203E-3</v>
      </c>
      <c r="T21877">
        <v>0</v>
      </c>
      <c r="U21877">
        <v>0</v>
      </c>
      <c r="V21877">
        <v>0</v>
      </c>
      <c r="W21877">
        <v>0</v>
      </c>
      <c r="X21877">
        <v>0</v>
      </c>
      <c r="Y21877">
        <v>1</v>
      </c>
      <c r="Z21877">
        <v>0.72939335754269119</v>
      </c>
      <c r="AA21877">
        <v>0</v>
      </c>
      <c r="AB21877">
        <f t="shared" si="2387"/>
        <v>-0.22054166666666666</v>
      </c>
      <c r="AC21877">
        <f t="shared" si="2388"/>
        <v>0.227069674160609</v>
      </c>
      <c r="AD21877">
        <f t="shared" si="2389"/>
        <v>0.227069674160609</v>
      </c>
      <c r="AE21877">
        <f t="shared" si="2390"/>
        <v>5.1560636923405144E-2</v>
      </c>
      <c r="AF21877">
        <f t="shared" si="2391"/>
        <v>0.227069674160609</v>
      </c>
      <c r="AG21877">
        <f t="shared" si="2392"/>
        <v>0</v>
      </c>
      <c r="AH21877" t="b">
        <f t="shared" si="2393"/>
        <v>1</v>
      </c>
    </row>
    <row r="21878" spans="1:34" x14ac:dyDescent="0.25">
      <c r="A21878">
        <v>16365</v>
      </c>
      <c r="B21878">
        <v>0.22222222222222221</v>
      </c>
      <c r="C21878">
        <v>1</v>
      </c>
      <c r="D21878">
        <v>0.33333333333333331</v>
      </c>
      <c r="E21878">
        <v>0.33333333333333331</v>
      </c>
      <c r="F21878">
        <v>0.22413793103448276</v>
      </c>
      <c r="G21878">
        <v>0.1</v>
      </c>
      <c r="H21878">
        <v>0.1</v>
      </c>
      <c r="I21878">
        <v>0.1</v>
      </c>
      <c r="J21878">
        <v>0.1</v>
      </c>
      <c r="K21878">
        <v>0.2</v>
      </c>
      <c r="L21878">
        <v>0.1</v>
      </c>
      <c r="M21878">
        <v>0.14928709280934013</v>
      </c>
      <c r="N21878">
        <v>7.6657859672698697E-2</v>
      </c>
      <c r="O21878">
        <v>8.7173107025381683E-2</v>
      </c>
      <c r="P21878">
        <v>0.16144711780298535</v>
      </c>
      <c r="Q21878">
        <v>8.1711047540666631E-2</v>
      </c>
      <c r="R21878">
        <v>0.26163116408853831</v>
      </c>
      <c r="S21878">
        <v>1.2589977471289631E-2</v>
      </c>
      <c r="T21878">
        <v>8.9594296364157772E-4</v>
      </c>
      <c r="U21878">
        <v>1.5512700325878309E-3</v>
      </c>
      <c r="V21878">
        <v>0</v>
      </c>
      <c r="W21878">
        <v>1.9904859927460969E-3</v>
      </c>
      <c r="X21878">
        <v>7.0365788607551841E-3</v>
      </c>
      <c r="Y21878">
        <v>1</v>
      </c>
      <c r="Z21878">
        <v>0.72942054842120618</v>
      </c>
      <c r="AA21878">
        <v>0</v>
      </c>
      <c r="AB21878">
        <f t="shared" si="2387"/>
        <v>-0.22054166666666666</v>
      </c>
      <c r="AC21878">
        <f t="shared" si="2388"/>
        <v>0.11564682058019668</v>
      </c>
      <c r="AD21878">
        <f t="shared" si="2389"/>
        <v>0.11564682058019668</v>
      </c>
      <c r="AE21878">
        <f t="shared" si="2390"/>
        <v>1.3374187110308203E-2</v>
      </c>
      <c r="AF21878">
        <f t="shared" si="2391"/>
        <v>0.11564682058019668</v>
      </c>
      <c r="AG21878">
        <f t="shared" si="2392"/>
        <v>0</v>
      </c>
      <c r="AH21878" t="b">
        <f t="shared" si="2393"/>
        <v>1</v>
      </c>
    </row>
    <row r="21879" spans="1:34" x14ac:dyDescent="0.25">
      <c r="A21879">
        <v>22510</v>
      </c>
      <c r="B21879">
        <v>7.0707070707070704E-2</v>
      </c>
      <c r="C21879">
        <v>1</v>
      </c>
      <c r="D21879">
        <v>0.5</v>
      </c>
      <c r="E21879">
        <v>0.33333333333333331</v>
      </c>
      <c r="F21879">
        <v>0.41379310344827586</v>
      </c>
      <c r="G21879">
        <v>0</v>
      </c>
      <c r="H21879">
        <v>0</v>
      </c>
      <c r="I21879">
        <v>0</v>
      </c>
      <c r="J21879">
        <v>0</v>
      </c>
      <c r="K21879">
        <v>0</v>
      </c>
      <c r="L21879">
        <v>0</v>
      </c>
      <c r="M21879">
        <v>0.14708550019423214</v>
      </c>
      <c r="N21879">
        <v>8.8711483636832969E-2</v>
      </c>
      <c r="O21879">
        <v>8.7813839491850287E-2</v>
      </c>
      <c r="P21879">
        <v>0.16013398820255731</v>
      </c>
      <c r="Q21879">
        <v>8.0644121744562494E-2</v>
      </c>
      <c r="R21879">
        <v>0.26097564911736021</v>
      </c>
      <c r="S21879">
        <v>2.7129466820521274E-2</v>
      </c>
      <c r="T21879">
        <v>1.3459925106530529E-2</v>
      </c>
      <c r="U21879">
        <v>0</v>
      </c>
      <c r="V21879">
        <v>0</v>
      </c>
      <c r="W21879">
        <v>0</v>
      </c>
      <c r="X21879">
        <v>0</v>
      </c>
      <c r="Y21879">
        <v>1</v>
      </c>
      <c r="Z21879">
        <v>0.72946807480842746</v>
      </c>
      <c r="AA21879">
        <v>0</v>
      </c>
      <c r="AB21879">
        <f t="shared" si="2387"/>
        <v>-0.22054166666666666</v>
      </c>
      <c r="AC21879">
        <f t="shared" si="2388"/>
        <v>-2.1201051016368822E-2</v>
      </c>
      <c r="AD21879">
        <f t="shared" si="2389"/>
        <v>-2.1201051016368822E-2</v>
      </c>
      <c r="AE21879">
        <f t="shared" si="2390"/>
        <v>4.4948456419867345E-4</v>
      </c>
      <c r="AF21879">
        <f t="shared" si="2391"/>
        <v>2.1201051016368822E-2</v>
      </c>
      <c r="AG21879">
        <f t="shared" si="2392"/>
        <v>0</v>
      </c>
      <c r="AH21879" t="b">
        <f t="shared" si="2393"/>
        <v>1</v>
      </c>
    </row>
    <row r="21880" spans="1:34" x14ac:dyDescent="0.25">
      <c r="A21880">
        <v>21726</v>
      </c>
      <c r="B21880">
        <v>0.14141414141414141</v>
      </c>
      <c r="C21880">
        <v>1</v>
      </c>
      <c r="D21880">
        <v>0.33333333333333331</v>
      </c>
      <c r="E21880">
        <v>0.66666666666666663</v>
      </c>
      <c r="F21880">
        <v>0.10344827586206896</v>
      </c>
      <c r="G21880">
        <v>0.2</v>
      </c>
      <c r="H21880">
        <v>0.2</v>
      </c>
      <c r="I21880">
        <v>0.2</v>
      </c>
      <c r="J21880">
        <v>0.2</v>
      </c>
      <c r="K21880">
        <v>0.2</v>
      </c>
      <c r="L21880">
        <v>0.2</v>
      </c>
      <c r="M21880">
        <v>0.1985070228857676</v>
      </c>
      <c r="N21880">
        <v>0.12331689614200518</v>
      </c>
      <c r="O21880">
        <v>0.12046319411997565</v>
      </c>
      <c r="P21880">
        <v>0.21456292754425926</v>
      </c>
      <c r="Q21880">
        <v>0.13132706332640889</v>
      </c>
      <c r="R21880">
        <v>0.30115802521696161</v>
      </c>
      <c r="S21880">
        <v>3.4342546293752406E-3</v>
      </c>
      <c r="T21880">
        <v>1.7811987348739118E-3</v>
      </c>
      <c r="U21880">
        <v>2.2432034284183742E-3</v>
      </c>
      <c r="V21880">
        <v>3.2206119162640902E-3</v>
      </c>
      <c r="W21880">
        <v>4.6890129393312059E-3</v>
      </c>
      <c r="X21880">
        <v>3.7831069143845074E-3</v>
      </c>
      <c r="Y21880">
        <v>1</v>
      </c>
      <c r="Z21880">
        <v>0.72949937270802367</v>
      </c>
      <c r="AA21880">
        <v>0</v>
      </c>
      <c r="AB21880">
        <f t="shared" si="2387"/>
        <v>-0.22054166666666666</v>
      </c>
      <c r="AC21880">
        <f t="shared" si="2388"/>
        <v>0.20582509006115413</v>
      </c>
      <c r="AD21880">
        <f t="shared" si="2389"/>
        <v>0.20582509006115413</v>
      </c>
      <c r="AE21880">
        <f t="shared" si="2390"/>
        <v>4.2363967698682205E-2</v>
      </c>
      <c r="AF21880">
        <f t="shared" si="2391"/>
        <v>0.20582509006115413</v>
      </c>
      <c r="AG21880">
        <f t="shared" si="2392"/>
        <v>0</v>
      </c>
      <c r="AH21880" t="b">
        <f t="shared" si="2393"/>
        <v>1</v>
      </c>
    </row>
    <row r="21881" spans="1:34" x14ac:dyDescent="0.25">
      <c r="A21881">
        <v>20254</v>
      </c>
      <c r="B21881">
        <v>0.16161616161616163</v>
      </c>
      <c r="C21881">
        <v>1</v>
      </c>
      <c r="D21881">
        <v>0.33333333333333331</v>
      </c>
      <c r="E21881">
        <v>0.33333333333333331</v>
      </c>
      <c r="F21881">
        <v>0.51724137931034486</v>
      </c>
      <c r="G21881">
        <v>0.2</v>
      </c>
      <c r="H21881">
        <v>0.1</v>
      </c>
      <c r="I21881">
        <v>0.1</v>
      </c>
      <c r="J21881">
        <v>0.1</v>
      </c>
      <c r="K21881">
        <v>0.2</v>
      </c>
      <c r="L21881">
        <v>0.2</v>
      </c>
      <c r="M21881">
        <v>0.15516715025604133</v>
      </c>
      <c r="N21881">
        <v>7.0112403056634284E-2</v>
      </c>
      <c r="O21881">
        <v>8.8467199933236443E-2</v>
      </c>
      <c r="P21881">
        <v>0.17416770756208164</v>
      </c>
      <c r="Q21881">
        <v>8.7423463443413771E-2</v>
      </c>
      <c r="R21881">
        <v>0.26633657811963263</v>
      </c>
      <c r="S21881">
        <v>4.7461398977965827E-3</v>
      </c>
      <c r="T21881">
        <v>2.2953714363408476E-3</v>
      </c>
      <c r="U21881">
        <v>1.6622025802419536E-2</v>
      </c>
      <c r="V21881">
        <v>2.2061191626409019E-4</v>
      </c>
      <c r="W21881">
        <v>3.2588639928351885E-4</v>
      </c>
      <c r="X21881">
        <v>5.7295154218353368E-3</v>
      </c>
      <c r="Y21881">
        <v>1</v>
      </c>
      <c r="Z21881">
        <v>0.72950426212400221</v>
      </c>
      <c r="AA21881">
        <v>0</v>
      </c>
      <c r="AB21881">
        <f t="shared" si="2387"/>
        <v>-0.22054166666666666</v>
      </c>
      <c r="AC21881">
        <f t="shared" si="2388"/>
        <v>0.2399832654864873</v>
      </c>
      <c r="AD21881">
        <f t="shared" si="2389"/>
        <v>0.2399832654864873</v>
      </c>
      <c r="AE21881">
        <f t="shared" si="2390"/>
        <v>5.7591967713557846E-2</v>
      </c>
      <c r="AF21881">
        <f t="shared" si="2391"/>
        <v>0.2399832654864873</v>
      </c>
      <c r="AG21881">
        <f t="shared" si="2392"/>
        <v>0</v>
      </c>
      <c r="AH21881" t="b">
        <f t="shared" si="2393"/>
        <v>1</v>
      </c>
    </row>
    <row r="21882" spans="1:34" x14ac:dyDescent="0.25">
      <c r="A21882">
        <v>27191</v>
      </c>
      <c r="B21882">
        <v>0.22222222222222221</v>
      </c>
      <c r="C21882">
        <v>0</v>
      </c>
      <c r="D21882">
        <v>0.16666666666666666</v>
      </c>
      <c r="E21882">
        <v>0.33333333333333331</v>
      </c>
      <c r="F21882">
        <v>0.13793103448275862</v>
      </c>
      <c r="G21882">
        <v>0.4</v>
      </c>
      <c r="H21882">
        <v>0.2</v>
      </c>
      <c r="I21882">
        <v>0.2</v>
      </c>
      <c r="J21882">
        <v>0.2</v>
      </c>
      <c r="K21882">
        <v>0.2</v>
      </c>
      <c r="L21882">
        <v>0.2</v>
      </c>
      <c r="M21882">
        <v>0.41803359198507023</v>
      </c>
      <c r="N21882">
        <v>0.34649162766155328</v>
      </c>
      <c r="O21882">
        <v>0.2527494670171021</v>
      </c>
      <c r="P21882">
        <v>0.44936349951864474</v>
      </c>
      <c r="Q21882">
        <v>0.19617156087476018</v>
      </c>
      <c r="R21882">
        <v>0.27564519810307953</v>
      </c>
      <c r="S21882">
        <v>1.0373738483799477E-2</v>
      </c>
      <c r="T21882">
        <v>6.5179999038152683E-3</v>
      </c>
      <c r="U21882">
        <v>1.1563099861613321E-2</v>
      </c>
      <c r="V21882">
        <v>4.0370370370370369E-3</v>
      </c>
      <c r="W21882">
        <v>1.1488081701361455E-3</v>
      </c>
      <c r="X21882">
        <v>5.8259846481521413E-4</v>
      </c>
      <c r="Y21882">
        <v>1</v>
      </c>
      <c r="Z21882">
        <v>0.7295744362802048</v>
      </c>
      <c r="AA21882">
        <v>0</v>
      </c>
      <c r="AB21882">
        <f t="shared" si="2387"/>
        <v>-0.22054166666666666</v>
      </c>
      <c r="AC21882">
        <f t="shared" si="2388"/>
        <v>0.30255737572238239</v>
      </c>
      <c r="AD21882">
        <f t="shared" si="2389"/>
        <v>0.30255737572238239</v>
      </c>
      <c r="AE21882">
        <f t="shared" si="2390"/>
        <v>9.1540965604014868E-2</v>
      </c>
      <c r="AF21882">
        <f t="shared" si="2391"/>
        <v>0.30255737572238239</v>
      </c>
      <c r="AG21882">
        <f t="shared" si="2392"/>
        <v>0</v>
      </c>
      <c r="AH21882" t="b">
        <f t="shared" si="2393"/>
        <v>1</v>
      </c>
    </row>
    <row r="21883" spans="1:34" x14ac:dyDescent="0.25">
      <c r="A21883">
        <v>2326</v>
      </c>
      <c r="B21883">
        <v>4.0404040404040407E-2</v>
      </c>
      <c r="C21883">
        <v>0</v>
      </c>
      <c r="D21883">
        <v>0.5</v>
      </c>
      <c r="E21883">
        <v>0.66666666666666663</v>
      </c>
      <c r="F21883">
        <v>0.53448275862068961</v>
      </c>
      <c r="G21883">
        <v>0.2</v>
      </c>
      <c r="H21883">
        <v>0.2</v>
      </c>
      <c r="I21883">
        <v>0.2</v>
      </c>
      <c r="J21883">
        <v>0.2</v>
      </c>
      <c r="K21883">
        <v>0.2</v>
      </c>
      <c r="L21883">
        <v>0.2</v>
      </c>
      <c r="M21883">
        <v>0.18853260489641985</v>
      </c>
      <c r="N21883">
        <v>0.11304934573904725</v>
      </c>
      <c r="O21883">
        <v>9.7103636692063539E-2</v>
      </c>
      <c r="P21883">
        <v>0.1782182508058697</v>
      </c>
      <c r="Q21883">
        <v>9.9687160698261293E-2</v>
      </c>
      <c r="R21883">
        <v>0.2757328050277153</v>
      </c>
      <c r="S21883">
        <v>3.3719801454292361E-2</v>
      </c>
      <c r="T21883">
        <v>7.7185278511202851E-4</v>
      </c>
      <c r="U21883">
        <v>7.5331458417034951E-4</v>
      </c>
      <c r="V21883">
        <v>1.1175523349436392E-3</v>
      </c>
      <c r="W21883">
        <v>1.6505325546445845E-3</v>
      </c>
      <c r="X21883">
        <v>1.5094596588394185E-3</v>
      </c>
      <c r="Y21883">
        <v>1</v>
      </c>
      <c r="Z21883">
        <v>0.72963277180477415</v>
      </c>
      <c r="AA21883">
        <v>0</v>
      </c>
      <c r="AB21883">
        <f t="shared" si="2387"/>
        <v>-0.22054166666666666</v>
      </c>
      <c r="AC21883">
        <f t="shared" si="2388"/>
        <v>0.2326295904271572</v>
      </c>
      <c r="AD21883">
        <f t="shared" si="2389"/>
        <v>0.2326295904271572</v>
      </c>
      <c r="AE21883">
        <f t="shared" si="2390"/>
        <v>5.411652634230691E-2</v>
      </c>
      <c r="AF21883">
        <f t="shared" si="2391"/>
        <v>0.2326295904271572</v>
      </c>
      <c r="AG21883">
        <f t="shared" si="2392"/>
        <v>0</v>
      </c>
      <c r="AH21883" t="b">
        <f t="shared" si="2393"/>
        <v>1</v>
      </c>
    </row>
    <row r="21884" spans="1:34" x14ac:dyDescent="0.25">
      <c r="A21884">
        <v>19950</v>
      </c>
      <c r="B21884">
        <v>0.16161616161616163</v>
      </c>
      <c r="C21884">
        <v>1</v>
      </c>
      <c r="D21884">
        <v>0.33333333333333331</v>
      </c>
      <c r="E21884">
        <v>0.66666666666666663</v>
      </c>
      <c r="F21884">
        <v>0.20689655172413793</v>
      </c>
      <c r="G21884">
        <v>0.3</v>
      </c>
      <c r="H21884">
        <v>0</v>
      </c>
      <c r="I21884">
        <v>0</v>
      </c>
      <c r="J21884">
        <v>0</v>
      </c>
      <c r="K21884">
        <v>0</v>
      </c>
      <c r="L21884">
        <v>0</v>
      </c>
      <c r="M21884">
        <v>0.14635193095069335</v>
      </c>
      <c r="N21884">
        <v>6.6041066405493745E-2</v>
      </c>
      <c r="O21884">
        <v>8.6240833051034041E-2</v>
      </c>
      <c r="P21884">
        <v>0.15995972064439434</v>
      </c>
      <c r="Q21884">
        <v>8.0460681900436787E-2</v>
      </c>
      <c r="R21884">
        <v>0.2608334799852759</v>
      </c>
      <c r="S21884">
        <v>0</v>
      </c>
      <c r="T21884">
        <v>0</v>
      </c>
      <c r="U21884">
        <v>0</v>
      </c>
      <c r="V21884">
        <v>0</v>
      </c>
      <c r="W21884">
        <v>0</v>
      </c>
      <c r="X21884">
        <v>0</v>
      </c>
      <c r="Y21884">
        <v>1</v>
      </c>
      <c r="Z21884">
        <v>0.72967931300876554</v>
      </c>
      <c r="AA21884">
        <v>0</v>
      </c>
      <c r="AB21884">
        <f t="shared" si="2387"/>
        <v>-0.22054166666666666</v>
      </c>
      <c r="AC21884">
        <f t="shared" si="2388"/>
        <v>0.25543757709890236</v>
      </c>
      <c r="AD21884">
        <f t="shared" si="2389"/>
        <v>0.25543757709890236</v>
      </c>
      <c r="AE21884">
        <f t="shared" si="2390"/>
        <v>6.5248355794157692E-2</v>
      </c>
      <c r="AF21884">
        <f t="shared" si="2391"/>
        <v>0.25543757709890236</v>
      </c>
      <c r="AG21884">
        <f t="shared" si="2392"/>
        <v>0</v>
      </c>
      <c r="AH21884" t="b">
        <f t="shared" si="2393"/>
        <v>1</v>
      </c>
    </row>
    <row r="21885" spans="1:34" x14ac:dyDescent="0.25">
      <c r="A21885">
        <v>23637</v>
      </c>
      <c r="B21885">
        <v>0.44444444444444442</v>
      </c>
      <c r="C21885">
        <v>1</v>
      </c>
      <c r="D21885">
        <v>0.16666666666666666</v>
      </c>
      <c r="E21885">
        <v>0.33333333333333331</v>
      </c>
      <c r="F21885">
        <v>0.31034482758620691</v>
      </c>
      <c r="G21885">
        <v>0</v>
      </c>
      <c r="H21885">
        <v>0</v>
      </c>
      <c r="I21885">
        <v>0</v>
      </c>
      <c r="J21885">
        <v>0</v>
      </c>
      <c r="K21885">
        <v>0</v>
      </c>
      <c r="L21885">
        <v>0</v>
      </c>
      <c r="M21885">
        <v>0.15403538299128122</v>
      </c>
      <c r="N21885">
        <v>8.9166068778067542E-2</v>
      </c>
      <c r="O21885">
        <v>8.9258370013940186E-2</v>
      </c>
      <c r="P21885">
        <v>0.27209477140806304</v>
      </c>
      <c r="Q21885">
        <v>9.2040198115031654E-2</v>
      </c>
      <c r="R21885">
        <v>0.28135732328569002</v>
      </c>
      <c r="S21885">
        <v>2.8765316775647014E-2</v>
      </c>
      <c r="T21885">
        <v>3.1574716240198213E-3</v>
      </c>
      <c r="U21885">
        <v>0.13266930047765724</v>
      </c>
      <c r="V21885">
        <v>1.8500805152979066E-2</v>
      </c>
      <c r="W21885">
        <v>6.2171622562592462E-2</v>
      </c>
      <c r="X21885">
        <v>6.7623036094623069E-3</v>
      </c>
      <c r="Y21885">
        <v>1</v>
      </c>
      <c r="Z21885">
        <v>0.72969094784284294</v>
      </c>
      <c r="AA21885">
        <v>0</v>
      </c>
      <c r="AB21885">
        <f t="shared" si="2387"/>
        <v>-0.22054166666666666</v>
      </c>
      <c r="AC21885">
        <f t="shared" si="2388"/>
        <v>-5.3438869550495566E-2</v>
      </c>
      <c r="AD21885">
        <f t="shared" si="2389"/>
        <v>-5.3438869550495566E-2</v>
      </c>
      <c r="AE21885">
        <f t="shared" si="2390"/>
        <v>2.8557127788348823E-3</v>
      </c>
      <c r="AF21885">
        <f t="shared" si="2391"/>
        <v>5.3438869550495566E-2</v>
      </c>
      <c r="AG21885">
        <f t="shared" si="2392"/>
        <v>0</v>
      </c>
      <c r="AH21885" t="b">
        <f t="shared" si="2393"/>
        <v>1</v>
      </c>
    </row>
    <row r="21886" spans="1:34" x14ac:dyDescent="0.25">
      <c r="A21886">
        <v>21249</v>
      </c>
      <c r="B21886">
        <v>0.1111111111111111</v>
      </c>
      <c r="C21886">
        <v>0</v>
      </c>
      <c r="D21886">
        <v>0.5</v>
      </c>
      <c r="E21886">
        <v>0.33333333333333331</v>
      </c>
      <c r="F21886">
        <v>0.41379310344827586</v>
      </c>
      <c r="G21886">
        <v>0.2</v>
      </c>
      <c r="H21886">
        <v>0.2</v>
      </c>
      <c r="I21886">
        <v>0.1</v>
      </c>
      <c r="J21886">
        <v>0.1</v>
      </c>
      <c r="K21886">
        <v>0.2</v>
      </c>
      <c r="L21886">
        <v>0.2</v>
      </c>
      <c r="M21886">
        <v>0.16827936865261292</v>
      </c>
      <c r="N21886">
        <v>8.1556750067381098E-2</v>
      </c>
      <c r="O21886">
        <v>8.6468136599549897E-2</v>
      </c>
      <c r="P21886">
        <v>0.16348180929288819</v>
      </c>
      <c r="Q21886">
        <v>8.4168149885226154E-2</v>
      </c>
      <c r="R21886">
        <v>0.26370683341696977</v>
      </c>
      <c r="S21886">
        <v>3.4342546293752406E-3</v>
      </c>
      <c r="T21886">
        <v>1.335899051155434E-4</v>
      </c>
      <c r="U21886">
        <v>3.9618767019329497E-3</v>
      </c>
      <c r="V21886">
        <v>0</v>
      </c>
      <c r="W21886">
        <v>0</v>
      </c>
      <c r="X21886">
        <v>0</v>
      </c>
      <c r="Y21886">
        <v>1</v>
      </c>
      <c r="Z21886">
        <v>0.72974307933050753</v>
      </c>
      <c r="AA21886">
        <v>0</v>
      </c>
      <c r="AB21886">
        <f t="shared" si="2387"/>
        <v>-0.22054166666666666</v>
      </c>
      <c r="AC21886">
        <f t="shared" si="2388"/>
        <v>0.2501325668676358</v>
      </c>
      <c r="AD21886">
        <f t="shared" si="2389"/>
        <v>0.2501325668676358</v>
      </c>
      <c r="AE21886">
        <f t="shared" si="2390"/>
        <v>6.2566301007792299E-2</v>
      </c>
      <c r="AF21886">
        <f t="shared" si="2391"/>
        <v>0.2501325668676358</v>
      </c>
      <c r="AG21886">
        <f t="shared" si="2392"/>
        <v>0</v>
      </c>
      <c r="AH21886" t="b">
        <f t="shared" si="2393"/>
        <v>1</v>
      </c>
    </row>
    <row r="21887" spans="1:34" x14ac:dyDescent="0.25">
      <c r="A21887">
        <v>19293</v>
      </c>
      <c r="B21887">
        <v>4.0404040404040407E-2</v>
      </c>
      <c r="C21887">
        <v>1</v>
      </c>
      <c r="D21887">
        <v>0.33333333333333331</v>
      </c>
      <c r="E21887">
        <v>0.33333333333333331</v>
      </c>
      <c r="F21887">
        <v>0.27586206896551724</v>
      </c>
      <c r="G21887">
        <v>0.2</v>
      </c>
      <c r="H21887">
        <v>0.2</v>
      </c>
      <c r="I21887">
        <v>0.2</v>
      </c>
      <c r="J21887">
        <v>0.2</v>
      </c>
      <c r="K21887">
        <v>0.1</v>
      </c>
      <c r="L21887">
        <v>0.1</v>
      </c>
      <c r="M21887">
        <v>0.15735546960377528</v>
      </c>
      <c r="N21887">
        <v>7.7514833331435273E-2</v>
      </c>
      <c r="O21887">
        <v>9.2730514073878043E-2</v>
      </c>
      <c r="P21887">
        <v>0.17053258049748207</v>
      </c>
      <c r="Q21887">
        <v>8.197182958934264E-2</v>
      </c>
      <c r="R21887">
        <v>0.261047886406095</v>
      </c>
      <c r="S21887">
        <v>1.3691228455775958E-3</v>
      </c>
      <c r="T21887">
        <v>7.4869720155866764E-4</v>
      </c>
      <c r="U21887">
        <v>1.1160216061782955E-3</v>
      </c>
      <c r="V21887">
        <v>2.1497584541062802E-3</v>
      </c>
      <c r="W21887">
        <v>2.1100558226990428E-4</v>
      </c>
      <c r="X21887">
        <v>2.5252238653516589E-3</v>
      </c>
      <c r="Y21887">
        <v>1</v>
      </c>
      <c r="Z21887">
        <v>0.72978522452742856</v>
      </c>
      <c r="AA21887">
        <v>0</v>
      </c>
      <c r="AB21887">
        <f t="shared" si="2387"/>
        <v>-0.22054166666666666</v>
      </c>
      <c r="AC21887">
        <f t="shared" si="2388"/>
        <v>0.26275446460724527</v>
      </c>
      <c r="AD21887">
        <f t="shared" si="2389"/>
        <v>0.26275446460724527</v>
      </c>
      <c r="AE21887">
        <f t="shared" si="2390"/>
        <v>6.9039908671040109E-2</v>
      </c>
      <c r="AF21887">
        <f t="shared" si="2391"/>
        <v>0.26275446460724527</v>
      </c>
      <c r="AG21887">
        <f t="shared" si="2392"/>
        <v>0</v>
      </c>
      <c r="AH21887" t="b">
        <f t="shared" si="2393"/>
        <v>1</v>
      </c>
    </row>
    <row r="21888" spans="1:34" x14ac:dyDescent="0.25">
      <c r="A21888">
        <v>24366</v>
      </c>
      <c r="B21888">
        <v>0.12121212121212122</v>
      </c>
      <c r="C21888">
        <v>0</v>
      </c>
      <c r="D21888">
        <v>0.5</v>
      </c>
      <c r="E21888">
        <v>0.33333333333333331</v>
      </c>
      <c r="F21888">
        <v>0.37931034482758619</v>
      </c>
      <c r="G21888">
        <v>0.1</v>
      </c>
      <c r="H21888">
        <v>0.1</v>
      </c>
      <c r="I21888">
        <v>0.1</v>
      </c>
      <c r="J21888">
        <v>0.1</v>
      </c>
      <c r="K21888">
        <v>0.1</v>
      </c>
      <c r="L21888">
        <v>0.1</v>
      </c>
      <c r="M21888">
        <v>0.14763501346351754</v>
      </c>
      <c r="N21888">
        <v>6.7838528320939007E-2</v>
      </c>
      <c r="O21888">
        <v>8.6344602062313022E-2</v>
      </c>
      <c r="P21888">
        <v>0.16132560150567171</v>
      </c>
      <c r="Q21888">
        <v>9.3698097679238077E-2</v>
      </c>
      <c r="R21888">
        <v>0.26127843094461012</v>
      </c>
      <c r="S21888">
        <v>1.9518013810282616E-3</v>
      </c>
      <c r="T21888">
        <v>4.8507978879732869E-4</v>
      </c>
      <c r="U21888">
        <v>1.4073032453908309E-3</v>
      </c>
      <c r="V21888">
        <v>2.1193236714975847E-2</v>
      </c>
      <c r="W21888">
        <v>9.1435752316958521E-4</v>
      </c>
      <c r="X21888">
        <v>7.3770584830497895E-4</v>
      </c>
      <c r="Y21888">
        <v>1</v>
      </c>
      <c r="Z21888">
        <v>0.72984936255065647</v>
      </c>
      <c r="AA21888">
        <v>0</v>
      </c>
      <c r="AB21888">
        <f t="shared" si="2387"/>
        <v>-0.22054166666666666</v>
      </c>
      <c r="AC21888">
        <f t="shared" si="2388"/>
        <v>0.13489111571854273</v>
      </c>
      <c r="AD21888">
        <f t="shared" si="2389"/>
        <v>0.13489111571854273</v>
      </c>
      <c r="AE21888">
        <f t="shared" si="2390"/>
        <v>1.8195613099793288E-2</v>
      </c>
      <c r="AF21888">
        <f t="shared" si="2391"/>
        <v>0.13489111571854273</v>
      </c>
      <c r="AG21888">
        <f t="shared" si="2392"/>
        <v>0</v>
      </c>
      <c r="AH21888" t="b">
        <f t="shared" si="2393"/>
        <v>1</v>
      </c>
    </row>
    <row r="21889" spans="1:34" x14ac:dyDescent="0.25">
      <c r="A21889">
        <v>12829</v>
      </c>
      <c r="B21889">
        <v>9.0909090909090912E-2</v>
      </c>
      <c r="C21889">
        <v>1</v>
      </c>
      <c r="D21889">
        <v>0.16666666666666666</v>
      </c>
      <c r="E21889">
        <v>0.66666666666666663</v>
      </c>
      <c r="F21889">
        <v>6.8965517241379309E-2</v>
      </c>
      <c r="G21889">
        <v>0.4</v>
      </c>
      <c r="H21889">
        <v>0.4</v>
      </c>
      <c r="I21889">
        <v>0</v>
      </c>
      <c r="J21889">
        <v>0</v>
      </c>
      <c r="K21889">
        <v>0</v>
      </c>
      <c r="L21889">
        <v>0</v>
      </c>
      <c r="M21889">
        <v>0.23500762327989516</v>
      </c>
      <c r="N21889">
        <v>6.6220432985229311E-2</v>
      </c>
      <c r="O21889">
        <v>8.6344602062313022E-2</v>
      </c>
      <c r="P21889">
        <v>0.16013775614976083</v>
      </c>
      <c r="Q21889">
        <v>8.0648088011462518E-2</v>
      </c>
      <c r="R21889">
        <v>0.14497409063627986</v>
      </c>
      <c r="S21889">
        <v>0</v>
      </c>
      <c r="T21889">
        <v>0</v>
      </c>
      <c r="U21889">
        <v>0</v>
      </c>
      <c r="V21889">
        <v>0</v>
      </c>
      <c r="W21889">
        <v>0</v>
      </c>
      <c r="X21889">
        <v>0.28448963996171495</v>
      </c>
      <c r="Y21889">
        <v>1</v>
      </c>
      <c r="Z21889">
        <v>0.7299195496023525</v>
      </c>
      <c r="AA21889">
        <v>0</v>
      </c>
      <c r="AB21889">
        <f t="shared" si="2387"/>
        <v>-0.22054166666666666</v>
      </c>
      <c r="AC21889">
        <f t="shared" si="2388"/>
        <v>0.36154884820558569</v>
      </c>
      <c r="AD21889">
        <f t="shared" si="2389"/>
        <v>0.36154884820558569</v>
      </c>
      <c r="AE21889">
        <f t="shared" si="2390"/>
        <v>0.13071756963878564</v>
      </c>
      <c r="AF21889">
        <f t="shared" si="2391"/>
        <v>0.36154884820558569</v>
      </c>
      <c r="AG21889">
        <f t="shared" si="2392"/>
        <v>0</v>
      </c>
      <c r="AH21889" t="b">
        <f t="shared" si="2393"/>
        <v>1</v>
      </c>
    </row>
    <row r="21890" spans="1:34" x14ac:dyDescent="0.25">
      <c r="A21890">
        <v>10932</v>
      </c>
      <c r="B21890">
        <v>0.12121212121212122</v>
      </c>
      <c r="C21890">
        <v>1</v>
      </c>
      <c r="D21890">
        <v>0.33333333333333331</v>
      </c>
      <c r="E21890">
        <v>0.33333333333333331</v>
      </c>
      <c r="F21890">
        <v>0.39655172413793105</v>
      </c>
      <c r="G21890">
        <v>0.2</v>
      </c>
      <c r="H21890">
        <v>0.2</v>
      </c>
      <c r="I21890">
        <v>0.2</v>
      </c>
      <c r="J21890">
        <v>0.2</v>
      </c>
      <c r="K21890">
        <v>0.2</v>
      </c>
      <c r="L21890">
        <v>0.2</v>
      </c>
      <c r="M21890">
        <v>0.20768239017919796</v>
      </c>
      <c r="N21890">
        <v>0.12901866551264676</v>
      </c>
      <c r="O21890">
        <v>0.12215589180131474</v>
      </c>
      <c r="P21890">
        <v>0.22192078644594032</v>
      </c>
      <c r="Q21890">
        <v>0.14674790903366866</v>
      </c>
      <c r="R21890">
        <v>0.31337073790390441</v>
      </c>
      <c r="S21890">
        <v>3.4342546293752406E-3</v>
      </c>
      <c r="T21890">
        <v>1.7811987348739118E-3</v>
      </c>
      <c r="U21890">
        <v>3.348064818534887E-3</v>
      </c>
      <c r="V21890">
        <v>4.0257648953301124E-3</v>
      </c>
      <c r="W21890">
        <v>7.0335194089968089E-3</v>
      </c>
      <c r="X21890">
        <v>5.6746603715767613E-3</v>
      </c>
      <c r="Y21890">
        <v>1</v>
      </c>
      <c r="Z21890">
        <v>0.72992427301544138</v>
      </c>
      <c r="AA21890">
        <v>0</v>
      </c>
      <c r="AB21890">
        <f t="shared" si="2387"/>
        <v>-0.22054166666666666</v>
      </c>
      <c r="AC21890">
        <f t="shared" si="2388"/>
        <v>0.24532837230354709</v>
      </c>
      <c r="AD21890">
        <f t="shared" si="2389"/>
        <v>0.24532837230354709</v>
      </c>
      <c r="AE21890">
        <f t="shared" si="2390"/>
        <v>6.0186010257107812E-2</v>
      </c>
      <c r="AF21890">
        <f t="shared" si="2391"/>
        <v>0.24532837230354709</v>
      </c>
      <c r="AG21890">
        <f t="shared" si="2392"/>
        <v>0</v>
      </c>
      <c r="AH21890" t="b">
        <f t="shared" si="2393"/>
        <v>1</v>
      </c>
    </row>
    <row r="21891" spans="1:34" x14ac:dyDescent="0.25">
      <c r="A21891">
        <v>12138</v>
      </c>
      <c r="B21891">
        <v>0.17171717171717171</v>
      </c>
      <c r="C21891">
        <v>1</v>
      </c>
      <c r="D21891">
        <v>0.33333333333333331</v>
      </c>
      <c r="E21891">
        <v>0.66666666666666663</v>
      </c>
      <c r="F21891">
        <v>0.1206896551724138</v>
      </c>
      <c r="G21891">
        <v>0.2</v>
      </c>
      <c r="H21891">
        <v>0.2</v>
      </c>
      <c r="I21891">
        <v>0.2</v>
      </c>
      <c r="J21891">
        <v>0.2</v>
      </c>
      <c r="K21891">
        <v>0.2</v>
      </c>
      <c r="L21891">
        <v>0.2</v>
      </c>
      <c r="M21891">
        <v>0.15579187870711297</v>
      </c>
      <c r="N21891">
        <v>7.7412338143014958E-2</v>
      </c>
      <c r="O21891">
        <v>9.3207631908806252E-2</v>
      </c>
      <c r="P21891">
        <v>0.17274436550595054</v>
      </c>
      <c r="Q21891">
        <v>9.5283612872519227E-2</v>
      </c>
      <c r="R21891">
        <v>0.27286867337756204</v>
      </c>
      <c r="S21891">
        <v>1.614099675806363E-3</v>
      </c>
      <c r="T21891">
        <v>6.6319966228471985E-4</v>
      </c>
      <c r="U21891">
        <v>1.1160216061782955E-3</v>
      </c>
      <c r="V21891">
        <v>2.4154589371980675E-3</v>
      </c>
      <c r="W21891">
        <v>2.344506469665603E-3</v>
      </c>
      <c r="X21891">
        <v>1.8915534571922537E-3</v>
      </c>
      <c r="Y21891">
        <v>1</v>
      </c>
      <c r="Z21891">
        <v>0.72993806439258757</v>
      </c>
      <c r="AA21891">
        <v>0</v>
      </c>
      <c r="AB21891">
        <f t="shared" ref="AB21891:AB21954" si="2394">AA21891 - $AK$5</f>
        <v>-0.22054166666666666</v>
      </c>
      <c r="AC21891">
        <f t="shared" ref="AC21891:AC21954" si="2395">SUMPRODUCT($B$2:$Y$2, B21891:Y21891)</f>
        <v>0.22771104441168277</v>
      </c>
      <c r="AD21891">
        <f t="shared" si="2389"/>
        <v>0.22771104441168277</v>
      </c>
      <c r="AE21891">
        <f t="shared" si="2390"/>
        <v>5.1852319747059367E-2</v>
      </c>
      <c r="AF21891">
        <f t="shared" si="2391"/>
        <v>0.22771104441168277</v>
      </c>
      <c r="AG21891">
        <f t="shared" si="2392"/>
        <v>0</v>
      </c>
      <c r="AH21891" t="b">
        <f t="shared" si="2393"/>
        <v>1</v>
      </c>
    </row>
    <row r="21892" spans="1:34" x14ac:dyDescent="0.25">
      <c r="A21892">
        <v>4718</v>
      </c>
      <c r="B21892">
        <v>5.0505050505050504E-2</v>
      </c>
      <c r="C21892">
        <v>1</v>
      </c>
      <c r="D21892">
        <v>0.33333333333333331</v>
      </c>
      <c r="E21892">
        <v>0.33333333333333331</v>
      </c>
      <c r="F21892">
        <v>0.20689655172413793</v>
      </c>
      <c r="G21892">
        <v>0.2</v>
      </c>
      <c r="H21892">
        <v>0.2</v>
      </c>
      <c r="I21892">
        <v>0.2</v>
      </c>
      <c r="J21892">
        <v>0.2</v>
      </c>
      <c r="K21892">
        <v>0.2</v>
      </c>
      <c r="L21892">
        <v>0.2</v>
      </c>
      <c r="M21892">
        <v>0.19488696043062018</v>
      </c>
      <c r="N21892">
        <v>0.1135836493601643</v>
      </c>
      <c r="O21892">
        <v>0.11053376253806922</v>
      </c>
      <c r="P21892">
        <v>0.18605181304199567</v>
      </c>
      <c r="Q21892">
        <v>0.10849723104992043</v>
      </c>
      <c r="R21892">
        <v>0.28335614443461643</v>
      </c>
      <c r="S21892">
        <v>2.1509881495320256E-3</v>
      </c>
      <c r="T21892">
        <v>8.9059936743695592E-4</v>
      </c>
      <c r="U21892">
        <v>1.1160216061782955E-3</v>
      </c>
      <c r="V21892">
        <v>1.640901771336554E-3</v>
      </c>
      <c r="W21892">
        <v>3.5167597044984044E-3</v>
      </c>
      <c r="X21892">
        <v>1.8915534571922537E-3</v>
      </c>
      <c r="Y21892">
        <v>1</v>
      </c>
      <c r="Z21892">
        <v>0.73003309022417229</v>
      </c>
      <c r="AA21892">
        <v>0</v>
      </c>
      <c r="AB21892">
        <f t="shared" si="2394"/>
        <v>-0.22054166666666666</v>
      </c>
      <c r="AC21892">
        <f t="shared" si="2395"/>
        <v>0.24306250562830728</v>
      </c>
      <c r="AD21892">
        <f t="shared" ref="AD21892:AD21955" si="2396" xml:space="preserve"> AC21892 - AA21892</f>
        <v>0.24306250562830728</v>
      </c>
      <c r="AE21892">
        <f t="shared" ref="AE21892:AE21955" si="2397">AD21892 * AD21892</f>
        <v>5.9079381642310906E-2</v>
      </c>
      <c r="AF21892">
        <f t="shared" ref="AF21892:AF21955" si="2398">ABS(AD21892)</f>
        <v>0.24306250562830728</v>
      </c>
      <c r="AG21892">
        <f t="shared" ref="AG21892:AG21955" si="2399">IF(AC21892 &gt;= 0.5, 1, 0)</f>
        <v>0</v>
      </c>
      <c r="AH21892" t="b">
        <f t="shared" ref="AH21892:AH21955" si="2400">IF(AA21892=AG21892, TRUE, FALSE)</f>
        <v>1</v>
      </c>
    </row>
    <row r="21893" spans="1:34" x14ac:dyDescent="0.25">
      <c r="A21893">
        <v>21846</v>
      </c>
      <c r="B21893">
        <v>0.16161616161616163</v>
      </c>
      <c r="C21893">
        <v>1</v>
      </c>
      <c r="D21893">
        <v>0.33333333333333331</v>
      </c>
      <c r="E21893">
        <v>0.66666666666666663</v>
      </c>
      <c r="F21893">
        <v>6.8965517241379309E-2</v>
      </c>
      <c r="G21893">
        <v>0.2</v>
      </c>
      <c r="H21893">
        <v>0.2</v>
      </c>
      <c r="I21893">
        <v>0.2</v>
      </c>
      <c r="J21893">
        <v>0.2</v>
      </c>
      <c r="K21893">
        <v>0.2</v>
      </c>
      <c r="L21893">
        <v>0.2</v>
      </c>
      <c r="M21893">
        <v>0.16965978845951343</v>
      </c>
      <c r="N21893">
        <v>8.9015173084004293E-2</v>
      </c>
      <c r="O21893">
        <v>0.1006268416940593</v>
      </c>
      <c r="P21893">
        <v>0.18318911515411845</v>
      </c>
      <c r="Q21893">
        <v>0.10394593978215279</v>
      </c>
      <c r="R21893">
        <v>0.28044667235855514</v>
      </c>
      <c r="S21893">
        <v>3.4342546293752406E-3</v>
      </c>
      <c r="T21893">
        <v>2.9686645581231863E-3</v>
      </c>
      <c r="U21893">
        <v>2.232043212356591E-3</v>
      </c>
      <c r="V21893">
        <v>3.2206119162640902E-3</v>
      </c>
      <c r="W21893">
        <v>1.1722532348328015E-2</v>
      </c>
      <c r="X21893">
        <v>1.6929403441870671E-3</v>
      </c>
      <c r="Y21893">
        <v>1</v>
      </c>
      <c r="Z21893">
        <v>0.73005453785098229</v>
      </c>
      <c r="AA21893">
        <v>1</v>
      </c>
      <c r="AB21893">
        <f t="shared" si="2394"/>
        <v>0.77945833333333336</v>
      </c>
      <c r="AC21893">
        <f t="shared" si="2395"/>
        <v>0.21368376347759288</v>
      </c>
      <c r="AD21893">
        <f t="shared" si="2396"/>
        <v>-0.78631623652240712</v>
      </c>
      <c r="AE21893">
        <f t="shared" si="2397"/>
        <v>0.61829322381876206</v>
      </c>
      <c r="AF21893">
        <f t="shared" si="2398"/>
        <v>0.78631623652240712</v>
      </c>
      <c r="AG21893">
        <f t="shared" si="2399"/>
        <v>0</v>
      </c>
      <c r="AH21893" t="b">
        <f t="shared" si="2400"/>
        <v>0</v>
      </c>
    </row>
    <row r="21894" spans="1:34" x14ac:dyDescent="0.25">
      <c r="A21894">
        <v>6800</v>
      </c>
      <c r="B21894">
        <v>7.0707070707070704E-2</v>
      </c>
      <c r="C21894">
        <v>0</v>
      </c>
      <c r="D21894">
        <v>0.33333333333333331</v>
      </c>
      <c r="E21894">
        <v>0.66666666666666663</v>
      </c>
      <c r="F21894">
        <v>5.1724137931034482E-2</v>
      </c>
      <c r="G21894">
        <v>0.2</v>
      </c>
      <c r="H21894">
        <v>0.2</v>
      </c>
      <c r="I21894">
        <v>0.2</v>
      </c>
      <c r="J21894">
        <v>0.2</v>
      </c>
      <c r="K21894">
        <v>0.2</v>
      </c>
      <c r="L21894">
        <v>0.4</v>
      </c>
      <c r="M21894">
        <v>0.1696766012648539</v>
      </c>
      <c r="N21894">
        <v>9.0150212392807114E-2</v>
      </c>
      <c r="O21894">
        <v>0.10072347315429793</v>
      </c>
      <c r="P21894">
        <v>0.18538394440017106</v>
      </c>
      <c r="Q21894">
        <v>0.10899995537949737</v>
      </c>
      <c r="R21894">
        <v>0.28097461935175488</v>
      </c>
      <c r="S21894">
        <v>1.6186786819788633E-3</v>
      </c>
      <c r="T21894">
        <v>8.2410128133499658E-4</v>
      </c>
      <c r="U21894">
        <v>1.1160216061782955E-3</v>
      </c>
      <c r="V21894">
        <v>3.5104669887278581E-3</v>
      </c>
      <c r="W21894">
        <v>0</v>
      </c>
      <c r="X21894">
        <v>1.7572531617316037E-3</v>
      </c>
      <c r="Y21894">
        <v>1</v>
      </c>
      <c r="Z21894">
        <v>0.730108553349054</v>
      </c>
      <c r="AA21894">
        <v>1</v>
      </c>
      <c r="AB21894">
        <f t="shared" si="2394"/>
        <v>0.77945833333333336</v>
      </c>
      <c r="AC21894">
        <f t="shared" si="2395"/>
        <v>0.24261888816089694</v>
      </c>
      <c r="AD21894">
        <f t="shared" si="2396"/>
        <v>-0.75738111183910306</v>
      </c>
      <c r="AE21894">
        <f t="shared" si="2397"/>
        <v>0.57362614857063599</v>
      </c>
      <c r="AF21894">
        <f t="shared" si="2398"/>
        <v>0.75738111183910306</v>
      </c>
      <c r="AG21894">
        <f t="shared" si="2399"/>
        <v>0</v>
      </c>
      <c r="AH21894" t="b">
        <f t="shared" si="2400"/>
        <v>0</v>
      </c>
    </row>
    <row r="21895" spans="1:34" x14ac:dyDescent="0.25">
      <c r="A21895">
        <v>22070</v>
      </c>
      <c r="B21895">
        <v>0.25252525252525254</v>
      </c>
      <c r="C21895">
        <v>1</v>
      </c>
      <c r="D21895">
        <v>0.33333333333333331</v>
      </c>
      <c r="E21895">
        <v>0.33333333333333331</v>
      </c>
      <c r="F21895">
        <v>0.1206896551724138</v>
      </c>
      <c r="G21895">
        <v>0.2</v>
      </c>
      <c r="H21895">
        <v>0.2</v>
      </c>
      <c r="I21895">
        <v>0.2</v>
      </c>
      <c r="J21895">
        <v>0.2</v>
      </c>
      <c r="K21895">
        <v>0.2</v>
      </c>
      <c r="L21895">
        <v>0.2</v>
      </c>
      <c r="M21895">
        <v>0.35791453962556996</v>
      </c>
      <c r="N21895">
        <v>0.29818127982325277</v>
      </c>
      <c r="O21895">
        <v>0.22363320015395149</v>
      </c>
      <c r="P21895">
        <v>0.39306377439039325</v>
      </c>
      <c r="Q21895">
        <v>0.32886401158149936</v>
      </c>
      <c r="R21895">
        <v>0.45567742822956397</v>
      </c>
      <c r="S21895">
        <v>1.2592266974375882E-2</v>
      </c>
      <c r="T21895">
        <v>6.5696546671266121E-3</v>
      </c>
      <c r="U21895">
        <v>1.0602205258693808E-2</v>
      </c>
      <c r="V21895">
        <v>1.4492753623188406E-2</v>
      </c>
      <c r="W21895">
        <v>2.1335008873956989E-2</v>
      </c>
      <c r="X21895">
        <v>1.7969757843326412E-2</v>
      </c>
      <c r="Y21895">
        <v>1</v>
      </c>
      <c r="Z21895">
        <v>0.73015073846650635</v>
      </c>
      <c r="AA21895">
        <v>0</v>
      </c>
      <c r="AB21895">
        <f t="shared" si="2394"/>
        <v>-0.22054166666666666</v>
      </c>
      <c r="AC21895">
        <f t="shared" si="2395"/>
        <v>0.13415111004153082</v>
      </c>
      <c r="AD21895">
        <f t="shared" si="2396"/>
        <v>0.13415111004153082</v>
      </c>
      <c r="AE21895">
        <f t="shared" si="2397"/>
        <v>1.7996520325374913E-2</v>
      </c>
      <c r="AF21895">
        <f t="shared" si="2398"/>
        <v>0.13415111004153082</v>
      </c>
      <c r="AG21895">
        <f t="shared" si="2399"/>
        <v>0</v>
      </c>
      <c r="AH21895" t="b">
        <f t="shared" si="2400"/>
        <v>1</v>
      </c>
    </row>
    <row r="21896" spans="1:34" x14ac:dyDescent="0.25">
      <c r="A21896">
        <v>5917</v>
      </c>
      <c r="B21896">
        <v>0.14141414141414141</v>
      </c>
      <c r="C21896">
        <v>1</v>
      </c>
      <c r="D21896">
        <v>0.33333333333333331</v>
      </c>
      <c r="E21896">
        <v>0.33333333333333331</v>
      </c>
      <c r="F21896">
        <v>0.39655172413793105</v>
      </c>
      <c r="G21896">
        <v>0.2</v>
      </c>
      <c r="H21896">
        <v>0.2</v>
      </c>
      <c r="I21896">
        <v>0.2</v>
      </c>
      <c r="J21896">
        <v>0.2</v>
      </c>
      <c r="K21896">
        <v>0.2</v>
      </c>
      <c r="L21896">
        <v>0.2</v>
      </c>
      <c r="M21896">
        <v>0.16220198196428429</v>
      </c>
      <c r="N21896">
        <v>8.4669566900887158E-2</v>
      </c>
      <c r="O21896">
        <v>9.4550040546780331E-2</v>
      </c>
      <c r="P21896">
        <v>0.17235155700998317</v>
      </c>
      <c r="Q21896">
        <v>9.5404584012969695E-2</v>
      </c>
      <c r="R21896">
        <v>0.26720726799342487</v>
      </c>
      <c r="S21896">
        <v>2.311253365569537E-3</v>
      </c>
      <c r="T21896">
        <v>1.1993404814817673E-3</v>
      </c>
      <c r="U21896">
        <v>2.232043212356591E-3</v>
      </c>
      <c r="V21896">
        <v>3.2206119162640902E-3</v>
      </c>
      <c r="W21896">
        <v>4.6890129393312059E-3</v>
      </c>
      <c r="X21896">
        <v>1.8915534571922537E-3</v>
      </c>
      <c r="Y21896">
        <v>1</v>
      </c>
      <c r="Z21896">
        <v>0.73025505972754634</v>
      </c>
      <c r="AA21896">
        <v>0</v>
      </c>
      <c r="AB21896">
        <f t="shared" si="2394"/>
        <v>-0.22054166666666666</v>
      </c>
      <c r="AC21896">
        <f t="shared" si="2395"/>
        <v>0.26685189664207765</v>
      </c>
      <c r="AD21896">
        <f t="shared" si="2396"/>
        <v>0.26685189664207765</v>
      </c>
      <c r="AE21896">
        <f t="shared" si="2397"/>
        <v>7.1209934741474093E-2</v>
      </c>
      <c r="AF21896">
        <f t="shared" si="2398"/>
        <v>0.26685189664207765</v>
      </c>
      <c r="AG21896">
        <f t="shared" si="2399"/>
        <v>0</v>
      </c>
      <c r="AH21896" t="b">
        <f t="shared" si="2400"/>
        <v>1</v>
      </c>
    </row>
    <row r="21897" spans="1:34" x14ac:dyDescent="0.25">
      <c r="A21897">
        <v>25335</v>
      </c>
      <c r="B21897">
        <v>0.1111111111111111</v>
      </c>
      <c r="C21897">
        <v>1</v>
      </c>
      <c r="D21897">
        <v>0.5</v>
      </c>
      <c r="E21897">
        <v>0.33333333333333331</v>
      </c>
      <c r="F21897">
        <v>0.1206896551724138</v>
      </c>
      <c r="G21897">
        <v>0.2</v>
      </c>
      <c r="H21897">
        <v>0.2</v>
      </c>
      <c r="I21897">
        <v>0.2</v>
      </c>
      <c r="J21897">
        <v>0.2</v>
      </c>
      <c r="K21897">
        <v>0.2</v>
      </c>
      <c r="L21897">
        <v>0.2</v>
      </c>
      <c r="M21897">
        <v>0.19772124545722425</v>
      </c>
      <c r="N21897">
        <v>0.12264593226966104</v>
      </c>
      <c r="O21897">
        <v>0.11811658695486267</v>
      </c>
      <c r="P21897">
        <v>0.21740113377531353</v>
      </c>
      <c r="Q21897">
        <v>0.13031665683362997</v>
      </c>
      <c r="R21897">
        <v>0.30025813303495746</v>
      </c>
      <c r="S21897">
        <v>5.7237577156254004E-3</v>
      </c>
      <c r="T21897">
        <v>2.1303136869091988E-3</v>
      </c>
      <c r="U21897">
        <v>1.1160216061782956E-2</v>
      </c>
      <c r="V21897">
        <v>8.0515297906602248E-3</v>
      </c>
      <c r="W21897">
        <v>1.1722532348328015E-2</v>
      </c>
      <c r="X21897">
        <v>5.6746603715767613E-3</v>
      </c>
      <c r="Y21897">
        <v>1</v>
      </c>
      <c r="Z21897">
        <v>0.73032109529596756</v>
      </c>
      <c r="AA21897">
        <v>0</v>
      </c>
      <c r="AB21897">
        <f t="shared" si="2394"/>
        <v>-0.22054166666666666</v>
      </c>
      <c r="AC21897">
        <f t="shared" si="2395"/>
        <v>0.21274480323855904</v>
      </c>
      <c r="AD21897">
        <f t="shared" si="2396"/>
        <v>0.21274480323855904</v>
      </c>
      <c r="AE21897">
        <f t="shared" si="2397"/>
        <v>4.5260351305013199E-2</v>
      </c>
      <c r="AF21897">
        <f t="shared" si="2398"/>
        <v>0.21274480323855904</v>
      </c>
      <c r="AG21897">
        <f t="shared" si="2399"/>
        <v>0</v>
      </c>
      <c r="AH21897" t="b">
        <f t="shared" si="2400"/>
        <v>1</v>
      </c>
    </row>
    <row r="21898" spans="1:34" x14ac:dyDescent="0.25">
      <c r="A21898">
        <v>713</v>
      </c>
      <c r="B21898">
        <v>0.35353535353535354</v>
      </c>
      <c r="C21898">
        <v>1</v>
      </c>
      <c r="D21898">
        <v>0.16666666666666666</v>
      </c>
      <c r="E21898">
        <v>0.33333333333333331</v>
      </c>
      <c r="F21898">
        <v>0.15517241379310345</v>
      </c>
      <c r="G21898">
        <v>0.3</v>
      </c>
      <c r="H21898">
        <v>0.4</v>
      </c>
      <c r="I21898">
        <v>0.1</v>
      </c>
      <c r="J21898">
        <v>0.2</v>
      </c>
      <c r="K21898">
        <v>0.1</v>
      </c>
      <c r="L21898">
        <v>0.1</v>
      </c>
      <c r="M21898">
        <v>0.16323110262801846</v>
      </c>
      <c r="N21898">
        <v>7.9743154650054854E-2</v>
      </c>
      <c r="O21898">
        <v>8.8442493025789076E-2</v>
      </c>
      <c r="P21898">
        <v>0.16240229241907864</v>
      </c>
      <c r="Q21898">
        <v>8.0964397796738738E-2</v>
      </c>
      <c r="R21898">
        <v>0.26097872304454045</v>
      </c>
      <c r="S21898">
        <v>0</v>
      </c>
      <c r="T21898">
        <v>2.2728095856991118E-3</v>
      </c>
      <c r="U21898">
        <v>2.232043212356591E-3</v>
      </c>
      <c r="V21898">
        <v>5.1368760064412241E-4</v>
      </c>
      <c r="W21898">
        <v>0</v>
      </c>
      <c r="X21898">
        <v>0</v>
      </c>
      <c r="Y21898">
        <v>1</v>
      </c>
      <c r="Z21898">
        <v>0.73034906452490778</v>
      </c>
      <c r="AA21898">
        <v>0</v>
      </c>
      <c r="AB21898">
        <f t="shared" si="2394"/>
        <v>-0.22054166666666666</v>
      </c>
      <c r="AC21898">
        <f t="shared" si="2395"/>
        <v>0.36040680598578928</v>
      </c>
      <c r="AD21898">
        <f t="shared" si="2396"/>
        <v>0.36040680598578928</v>
      </c>
      <c r="AE21898">
        <f t="shared" si="2397"/>
        <v>0.12989306580087837</v>
      </c>
      <c r="AF21898">
        <f t="shared" si="2398"/>
        <v>0.36040680598578928</v>
      </c>
      <c r="AG21898">
        <f t="shared" si="2399"/>
        <v>0</v>
      </c>
      <c r="AH21898" t="b">
        <f t="shared" si="2400"/>
        <v>1</v>
      </c>
    </row>
    <row r="21899" spans="1:34" x14ac:dyDescent="0.25">
      <c r="A21899">
        <v>10557</v>
      </c>
      <c r="B21899">
        <v>0.22222222222222221</v>
      </c>
      <c r="C21899">
        <v>1</v>
      </c>
      <c r="D21899">
        <v>0.16666666666666666</v>
      </c>
      <c r="E21899">
        <v>0.66666666666666663</v>
      </c>
      <c r="F21899">
        <v>0.13793103448275862</v>
      </c>
      <c r="G21899">
        <v>0.2</v>
      </c>
      <c r="H21899">
        <v>0.2</v>
      </c>
      <c r="I21899">
        <v>0.2</v>
      </c>
      <c r="J21899">
        <v>0.2</v>
      </c>
      <c r="K21899">
        <v>0.2</v>
      </c>
      <c r="L21899">
        <v>0.2</v>
      </c>
      <c r="M21899">
        <v>0.17413287956456605</v>
      </c>
      <c r="N21899">
        <v>9.316812627407213E-2</v>
      </c>
      <c r="O21899">
        <v>0.1023365596894177</v>
      </c>
      <c r="P21899">
        <v>0.18410755228497738</v>
      </c>
      <c r="Q21899">
        <v>0.10656863376978795</v>
      </c>
      <c r="R21899">
        <v>0.28161399620523692</v>
      </c>
      <c r="S21899">
        <v>1.7171273146876203E-3</v>
      </c>
      <c r="T21899">
        <v>8.9059936743695592E-4</v>
      </c>
      <c r="U21899">
        <v>1.1160216061782955E-3</v>
      </c>
      <c r="V21899">
        <v>1.7713365539452496E-3</v>
      </c>
      <c r="W21899">
        <v>3.0478584105652841E-3</v>
      </c>
      <c r="X21899">
        <v>1.3430029546065002E-3</v>
      </c>
      <c r="Y21899">
        <v>1</v>
      </c>
      <c r="Z21899">
        <v>0.73037438289893819</v>
      </c>
      <c r="AA21899">
        <v>0</v>
      </c>
      <c r="AB21899">
        <f t="shared" si="2394"/>
        <v>-0.22054166666666666</v>
      </c>
      <c r="AC21899">
        <f t="shared" si="2395"/>
        <v>0.22842794694888965</v>
      </c>
      <c r="AD21899">
        <f t="shared" si="2396"/>
        <v>0.22842794694888965</v>
      </c>
      <c r="AE21899">
        <f t="shared" si="2397"/>
        <v>5.2179326947284749E-2</v>
      </c>
      <c r="AF21899">
        <f t="shared" si="2398"/>
        <v>0.22842794694888965</v>
      </c>
      <c r="AG21899">
        <f t="shared" si="2399"/>
        <v>0</v>
      </c>
      <c r="AH21899" t="b">
        <f t="shared" si="2400"/>
        <v>1</v>
      </c>
    </row>
    <row r="21900" spans="1:34" x14ac:dyDescent="0.25">
      <c r="A21900">
        <v>9764</v>
      </c>
      <c r="B21900">
        <v>0.19191919191919191</v>
      </c>
      <c r="C21900">
        <v>0</v>
      </c>
      <c r="D21900">
        <v>0.33333333333333331</v>
      </c>
      <c r="E21900">
        <v>0.66666666666666663</v>
      </c>
      <c r="F21900">
        <v>0.43103448275862066</v>
      </c>
      <c r="G21900">
        <v>0.2</v>
      </c>
      <c r="H21900">
        <v>0.2</v>
      </c>
      <c r="I21900">
        <v>0.2</v>
      </c>
      <c r="J21900">
        <v>0.2</v>
      </c>
      <c r="K21900">
        <v>0.2</v>
      </c>
      <c r="L21900">
        <v>0.2</v>
      </c>
      <c r="M21900">
        <v>0.16294616982172233</v>
      </c>
      <c r="N21900">
        <v>0.13978730350343738</v>
      </c>
      <c r="O21900">
        <v>0.13180201751115792</v>
      </c>
      <c r="P21900">
        <v>0.23573031294685498</v>
      </c>
      <c r="Q21900">
        <v>0.14428089102185909</v>
      </c>
      <c r="R21900">
        <v>0.30032806487830704</v>
      </c>
      <c r="S21900">
        <v>6.8685092587504812E-2</v>
      </c>
      <c r="T21900">
        <v>1.1874658232492745E-2</v>
      </c>
      <c r="U21900">
        <v>2.2597205481898131E-2</v>
      </c>
      <c r="V21900">
        <v>7.2463768115942032E-2</v>
      </c>
      <c r="W21900">
        <v>9.3780258786624118E-2</v>
      </c>
      <c r="X21900">
        <v>0.10327881876269705</v>
      </c>
      <c r="Y21900">
        <v>1</v>
      </c>
      <c r="Z21900">
        <v>0.73038678156518833</v>
      </c>
      <c r="AA21900">
        <v>0</v>
      </c>
      <c r="AB21900">
        <f t="shared" si="2394"/>
        <v>-0.22054166666666666</v>
      </c>
      <c r="AC21900">
        <f t="shared" si="2395"/>
        <v>0.20221322668528602</v>
      </c>
      <c r="AD21900">
        <f t="shared" si="2396"/>
        <v>0.20221322668528602</v>
      </c>
      <c r="AE21900">
        <f t="shared" si="2397"/>
        <v>4.0890189046474866E-2</v>
      </c>
      <c r="AF21900">
        <f t="shared" si="2398"/>
        <v>0.20221322668528602</v>
      </c>
      <c r="AG21900">
        <f t="shared" si="2399"/>
        <v>0</v>
      </c>
      <c r="AH21900" t="b">
        <f t="shared" si="2400"/>
        <v>1</v>
      </c>
    </row>
    <row r="21901" spans="1:34" x14ac:dyDescent="0.25">
      <c r="A21901">
        <v>8441</v>
      </c>
      <c r="B21901">
        <v>7.0707070707070704E-2</v>
      </c>
      <c r="C21901">
        <v>0</v>
      </c>
      <c r="D21901">
        <v>0.16666666666666666</v>
      </c>
      <c r="E21901">
        <v>0.66666666666666663</v>
      </c>
      <c r="F21901">
        <v>0.10344827586206896</v>
      </c>
      <c r="G21901">
        <v>0.3</v>
      </c>
      <c r="H21901">
        <v>0</v>
      </c>
      <c r="I21901">
        <v>0</v>
      </c>
      <c r="J21901">
        <v>0.1</v>
      </c>
      <c r="K21901">
        <v>0.2</v>
      </c>
      <c r="L21901">
        <v>0.2</v>
      </c>
      <c r="M21901">
        <v>0.1465191741196063</v>
      </c>
      <c r="N21901">
        <v>6.6220432985229311E-2</v>
      </c>
      <c r="O21901">
        <v>8.6344602062313022E-2</v>
      </c>
      <c r="P21901">
        <v>0.16857418993845058</v>
      </c>
      <c r="Q21901">
        <v>8.9528559600596927E-2</v>
      </c>
      <c r="R21901">
        <v>0.26097872304454045</v>
      </c>
      <c r="S21901">
        <v>0</v>
      </c>
      <c r="T21901">
        <v>0</v>
      </c>
      <c r="U21901">
        <v>9.9950895049328147E-3</v>
      </c>
      <c r="V21901">
        <v>0</v>
      </c>
      <c r="W21901">
        <v>0</v>
      </c>
      <c r="X21901">
        <v>0</v>
      </c>
      <c r="Y21901">
        <v>1</v>
      </c>
      <c r="Z21901">
        <v>0.73042102079443583</v>
      </c>
      <c r="AA21901">
        <v>0</v>
      </c>
      <c r="AB21901">
        <f t="shared" si="2394"/>
        <v>-0.22054166666666666</v>
      </c>
      <c r="AC21901">
        <f t="shared" si="2395"/>
        <v>0.29602976813312598</v>
      </c>
      <c r="AD21901">
        <f t="shared" si="2396"/>
        <v>0.29602976813312598</v>
      </c>
      <c r="AE21901">
        <f t="shared" si="2397"/>
        <v>8.7633623620952325E-2</v>
      </c>
      <c r="AF21901">
        <f t="shared" si="2398"/>
        <v>0.29602976813312598</v>
      </c>
      <c r="AG21901">
        <f t="shared" si="2399"/>
        <v>0</v>
      </c>
      <c r="AH21901" t="b">
        <f t="shared" si="2400"/>
        <v>1</v>
      </c>
    </row>
    <row r="21902" spans="1:34" x14ac:dyDescent="0.25">
      <c r="A21902">
        <v>5361</v>
      </c>
      <c r="B21902">
        <v>1.0101010101010102E-2</v>
      </c>
      <c r="C21902">
        <v>0</v>
      </c>
      <c r="D21902">
        <v>0.16666666666666666</v>
      </c>
      <c r="E21902">
        <v>0.66666666666666663</v>
      </c>
      <c r="F21902">
        <v>8.6206896551724144E-2</v>
      </c>
      <c r="G21902">
        <v>0.2</v>
      </c>
      <c r="H21902">
        <v>0.2</v>
      </c>
      <c r="I21902">
        <v>0.2</v>
      </c>
      <c r="J21902">
        <v>0.2</v>
      </c>
      <c r="K21902">
        <v>0.2</v>
      </c>
      <c r="L21902">
        <v>0.2</v>
      </c>
      <c r="M21902">
        <v>0.15939778301039473</v>
      </c>
      <c r="N21902">
        <v>8.0714960881003092E-2</v>
      </c>
      <c r="O21902">
        <v>9.5467490376659553E-2</v>
      </c>
      <c r="P21902">
        <v>0.17581524247682243</v>
      </c>
      <c r="Q21902">
        <v>9.7873585158229262E-2</v>
      </c>
      <c r="R21902">
        <v>0.27486518908110324</v>
      </c>
      <c r="S21902">
        <v>1.4423869443376009E-3</v>
      </c>
      <c r="T21902">
        <v>9.4997265859941967E-4</v>
      </c>
      <c r="U21902">
        <v>6.6961296370697738E-4</v>
      </c>
      <c r="V21902">
        <v>1.6103059581320451E-3</v>
      </c>
      <c r="W21902">
        <v>2.344506469665603E-3</v>
      </c>
      <c r="X21902">
        <v>1.8915534571922537E-3</v>
      </c>
      <c r="Y21902">
        <v>1</v>
      </c>
      <c r="Z21902">
        <v>0.73046616809010834</v>
      </c>
      <c r="AA21902">
        <v>0</v>
      </c>
      <c r="AB21902">
        <f t="shared" si="2394"/>
        <v>-0.22054166666666666</v>
      </c>
      <c r="AC21902">
        <f t="shared" si="2395"/>
        <v>0.26483498864649246</v>
      </c>
      <c r="AD21902">
        <f t="shared" si="2396"/>
        <v>0.26483498864649246</v>
      </c>
      <c r="AE21902">
        <f t="shared" si="2397"/>
        <v>7.0137571211387792E-2</v>
      </c>
      <c r="AF21902">
        <f t="shared" si="2398"/>
        <v>0.26483498864649246</v>
      </c>
      <c r="AG21902">
        <f t="shared" si="2399"/>
        <v>0</v>
      </c>
      <c r="AH21902" t="b">
        <f t="shared" si="2400"/>
        <v>1</v>
      </c>
    </row>
    <row r="21903" spans="1:34" x14ac:dyDescent="0.25">
      <c r="A21903">
        <v>9502</v>
      </c>
      <c r="B21903">
        <v>0.32323232323232326</v>
      </c>
      <c r="C21903">
        <v>1</v>
      </c>
      <c r="D21903">
        <v>0.16666666666666666</v>
      </c>
      <c r="E21903">
        <v>0.66666666666666663</v>
      </c>
      <c r="F21903">
        <v>0.22413793103448276</v>
      </c>
      <c r="G21903">
        <v>0.2</v>
      </c>
      <c r="H21903">
        <v>0.2</v>
      </c>
      <c r="I21903">
        <v>0.2</v>
      </c>
      <c r="J21903">
        <v>0.2</v>
      </c>
      <c r="K21903">
        <v>0.2</v>
      </c>
      <c r="L21903">
        <v>0.2</v>
      </c>
      <c r="M21903">
        <v>0.30016166839661584</v>
      </c>
      <c r="N21903">
        <v>0.23593822956644536</v>
      </c>
      <c r="O21903">
        <v>0.18946574332378183</v>
      </c>
      <c r="P21903">
        <v>0.33930552965091854</v>
      </c>
      <c r="Q21903">
        <v>0.27396790298511164</v>
      </c>
      <c r="R21903">
        <v>0.41391274811395357</v>
      </c>
      <c r="S21903">
        <v>9.158012345000641E-3</v>
      </c>
      <c r="T21903">
        <v>7.1247949394956473E-3</v>
      </c>
      <c r="U21903">
        <v>7.8121512432480691E-3</v>
      </c>
      <c r="V21903">
        <v>1.2882447665056361E-2</v>
      </c>
      <c r="W21903">
        <v>1.7084418644453248E-2</v>
      </c>
      <c r="X21903">
        <v>1.3997495583222677E-2</v>
      </c>
      <c r="Y21903">
        <v>1</v>
      </c>
      <c r="Z21903">
        <v>0.73050741185956691</v>
      </c>
      <c r="AA21903">
        <v>0</v>
      </c>
      <c r="AB21903">
        <f t="shared" si="2394"/>
        <v>-0.22054166666666666</v>
      </c>
      <c r="AC21903">
        <f t="shared" si="2395"/>
        <v>0.15983750144348408</v>
      </c>
      <c r="AD21903">
        <f t="shared" si="2396"/>
        <v>0.15983750144348408</v>
      </c>
      <c r="AE21903">
        <f t="shared" si="2397"/>
        <v>2.5548026867695774E-2</v>
      </c>
      <c r="AF21903">
        <f t="shared" si="2398"/>
        <v>0.15983750144348408</v>
      </c>
      <c r="AG21903">
        <f t="shared" si="2399"/>
        <v>0</v>
      </c>
      <c r="AH21903" t="b">
        <f t="shared" si="2400"/>
        <v>1</v>
      </c>
    </row>
    <row r="21904" spans="1:34" x14ac:dyDescent="0.25">
      <c r="A21904">
        <v>19810</v>
      </c>
      <c r="B21904">
        <v>2.0202020202020204E-2</v>
      </c>
      <c r="C21904">
        <v>1</v>
      </c>
      <c r="D21904">
        <v>0.5</v>
      </c>
      <c r="E21904">
        <v>0.33333333333333331</v>
      </c>
      <c r="F21904">
        <v>0.44827586206896552</v>
      </c>
      <c r="G21904">
        <v>0.3</v>
      </c>
      <c r="H21904">
        <v>0.4</v>
      </c>
      <c r="I21904">
        <v>0.4</v>
      </c>
      <c r="J21904">
        <v>0.4</v>
      </c>
      <c r="K21904">
        <v>0.2</v>
      </c>
      <c r="L21904">
        <v>0.2</v>
      </c>
      <c r="M21904">
        <v>0.15803329112434308</v>
      </c>
      <c r="N21904">
        <v>7.9034229596814304E-2</v>
      </c>
      <c r="O21904">
        <v>9.3971898912511745E-2</v>
      </c>
      <c r="P21904">
        <v>0.17367316449161915</v>
      </c>
      <c r="Q21904">
        <v>9.5851780605946429E-2</v>
      </c>
      <c r="R21904">
        <v>0.27349652300411831</v>
      </c>
      <c r="S21904">
        <v>1.1447515431250801E-3</v>
      </c>
      <c r="T21904">
        <v>5.3435962046217359E-4</v>
      </c>
      <c r="U21904">
        <v>1.1160216061782955E-3</v>
      </c>
      <c r="V21904">
        <v>1.9323671497584541E-3</v>
      </c>
      <c r="W21904">
        <v>2.8134077635987237E-3</v>
      </c>
      <c r="X21904">
        <v>2.2698641486307044E-3</v>
      </c>
      <c r="Y21904">
        <v>1</v>
      </c>
      <c r="Z21904">
        <v>0.73061872901365099</v>
      </c>
      <c r="AA21904">
        <v>0</v>
      </c>
      <c r="AB21904">
        <f t="shared" si="2394"/>
        <v>-0.22054166666666666</v>
      </c>
      <c r="AC21904">
        <f t="shared" si="2395"/>
        <v>0.43621625910750383</v>
      </c>
      <c r="AD21904">
        <f t="shared" si="2396"/>
        <v>0.43621625910750383</v>
      </c>
      <c r="AE21904">
        <f t="shared" si="2397"/>
        <v>0.19028462470974492</v>
      </c>
      <c r="AF21904">
        <f t="shared" si="2398"/>
        <v>0.43621625910750383</v>
      </c>
      <c r="AG21904">
        <f t="shared" si="2399"/>
        <v>0</v>
      </c>
      <c r="AH21904" t="b">
        <f t="shared" si="2400"/>
        <v>1</v>
      </c>
    </row>
    <row r="21905" spans="1:34" x14ac:dyDescent="0.25">
      <c r="A21905">
        <v>22797</v>
      </c>
      <c r="B21905">
        <v>0.16161616161616163</v>
      </c>
      <c r="C21905">
        <v>1</v>
      </c>
      <c r="D21905">
        <v>0.16666666666666666</v>
      </c>
      <c r="E21905">
        <v>0.66666666666666663</v>
      </c>
      <c r="F21905">
        <v>0.15517241379310345</v>
      </c>
      <c r="G21905">
        <v>0.2</v>
      </c>
      <c r="H21905">
        <v>0.2</v>
      </c>
      <c r="I21905">
        <v>0.2</v>
      </c>
      <c r="J21905">
        <v>0.2</v>
      </c>
      <c r="K21905">
        <v>0.2</v>
      </c>
      <c r="L21905">
        <v>0.2</v>
      </c>
      <c r="M21905">
        <v>0.29871222759937033</v>
      </c>
      <c r="N21905">
        <v>0.22616132742657358</v>
      </c>
      <c r="O21905">
        <v>0.18047242901293709</v>
      </c>
      <c r="P21905">
        <v>0.32464915701601188</v>
      </c>
      <c r="Q21905">
        <v>0.24483567260449873</v>
      </c>
      <c r="R21905">
        <v>0.39102889722093931</v>
      </c>
      <c r="S21905">
        <v>6.8994175504148584E-3</v>
      </c>
      <c r="T21905">
        <v>3.7405173432352151E-3</v>
      </c>
      <c r="U21905">
        <v>9.4314985938127767E-3</v>
      </c>
      <c r="V21905">
        <v>9.6618357487922701E-3</v>
      </c>
      <c r="W21905">
        <v>1.4817280888286611E-2</v>
      </c>
      <c r="X21905">
        <v>1.2673408163188099E-2</v>
      </c>
      <c r="Y21905">
        <v>1</v>
      </c>
      <c r="Z21905">
        <v>0.73067124925228</v>
      </c>
      <c r="AA21905">
        <v>0</v>
      </c>
      <c r="AB21905">
        <f t="shared" si="2394"/>
        <v>-0.22054166666666666</v>
      </c>
      <c r="AC21905">
        <f t="shared" si="2395"/>
        <v>0.16866813146917678</v>
      </c>
      <c r="AD21905">
        <f t="shared" si="2396"/>
        <v>0.16866813146917678</v>
      </c>
      <c r="AE21905">
        <f t="shared" si="2397"/>
        <v>2.8448938573303502E-2</v>
      </c>
      <c r="AF21905">
        <f t="shared" si="2398"/>
        <v>0.16866813146917678</v>
      </c>
      <c r="AG21905">
        <f t="shared" si="2399"/>
        <v>0</v>
      </c>
      <c r="AH21905" t="b">
        <f t="shared" si="2400"/>
        <v>1</v>
      </c>
    </row>
    <row r="21906" spans="1:34" x14ac:dyDescent="0.25">
      <c r="A21906">
        <v>24014</v>
      </c>
      <c r="B21906">
        <v>1.0101010101010102E-2</v>
      </c>
      <c r="C21906">
        <v>0</v>
      </c>
      <c r="D21906">
        <v>0.33333333333333331</v>
      </c>
      <c r="E21906">
        <v>0.66666666666666663</v>
      </c>
      <c r="F21906">
        <v>5.1724137931034482E-2</v>
      </c>
      <c r="G21906">
        <v>0.4</v>
      </c>
      <c r="H21906">
        <v>0.4</v>
      </c>
      <c r="I21906">
        <v>0.4</v>
      </c>
      <c r="J21906">
        <v>0.2</v>
      </c>
      <c r="K21906">
        <v>0.2</v>
      </c>
      <c r="L21906">
        <v>0.1</v>
      </c>
      <c r="M21906">
        <v>0.16244355543049188</v>
      </c>
      <c r="N21906">
        <v>8.4348794922312439E-2</v>
      </c>
      <c r="O21906">
        <v>9.6840645388345914E-2</v>
      </c>
      <c r="P21906">
        <v>0.17866098460228375</v>
      </c>
      <c r="Q21906">
        <v>9.0563755261500928E-2</v>
      </c>
      <c r="R21906">
        <v>0.26409875913244552</v>
      </c>
      <c r="S21906">
        <v>2.4039782405626681E-3</v>
      </c>
      <c r="T21906">
        <v>5.9373291162463735E-4</v>
      </c>
      <c r="U21906">
        <v>1.1160216061782955E-3</v>
      </c>
      <c r="V21906">
        <v>1.7713365539452496E-3</v>
      </c>
      <c r="W21906">
        <v>9.5186962668423487E-3</v>
      </c>
      <c r="X21906">
        <v>0</v>
      </c>
      <c r="Y21906">
        <v>1</v>
      </c>
      <c r="Z21906">
        <v>0.73068612852391768</v>
      </c>
      <c r="AA21906">
        <v>1</v>
      </c>
      <c r="AB21906">
        <f t="shared" si="2394"/>
        <v>0.77945833333333336</v>
      </c>
      <c r="AC21906">
        <f t="shared" si="2395"/>
        <v>0.50150227890564048</v>
      </c>
      <c r="AD21906">
        <f t="shared" si="2396"/>
        <v>-0.49849772109435952</v>
      </c>
      <c r="AE21906">
        <f t="shared" si="2397"/>
        <v>0.24849997793626985</v>
      </c>
      <c r="AF21906">
        <f t="shared" si="2398"/>
        <v>0.49849772109435952</v>
      </c>
      <c r="AG21906">
        <f t="shared" si="2399"/>
        <v>1</v>
      </c>
      <c r="AH21906" t="b">
        <f t="shared" si="2400"/>
        <v>1</v>
      </c>
    </row>
    <row r="21907" spans="1:34" x14ac:dyDescent="0.25">
      <c r="A21907">
        <v>28500</v>
      </c>
      <c r="B21907">
        <v>0.25252525252525254</v>
      </c>
      <c r="C21907">
        <v>1</v>
      </c>
      <c r="D21907">
        <v>0.33333333333333331</v>
      </c>
      <c r="E21907">
        <v>0.66666666666666663</v>
      </c>
      <c r="F21907">
        <v>0.22413793103448276</v>
      </c>
      <c r="G21907">
        <v>0</v>
      </c>
      <c r="H21907">
        <v>0</v>
      </c>
      <c r="I21907">
        <v>0</v>
      </c>
      <c r="J21907">
        <v>0.1</v>
      </c>
      <c r="K21907">
        <v>0.2</v>
      </c>
      <c r="L21907">
        <v>0.2</v>
      </c>
      <c r="M21907">
        <v>0.1539371608127133</v>
      </c>
      <c r="N21907">
        <v>6.9044744843922604E-2</v>
      </c>
      <c r="O21907">
        <v>9.2514191373116575E-2</v>
      </c>
      <c r="P21907">
        <v>0.18604239317398685</v>
      </c>
      <c r="Q21907">
        <v>0.10791617294906818</v>
      </c>
      <c r="R21907">
        <v>0.28701488626085192</v>
      </c>
      <c r="S21907">
        <v>3.4170833562283641E-3</v>
      </c>
      <c r="T21907">
        <v>6.6777140570422958E-3</v>
      </c>
      <c r="U21907">
        <v>3.0690594169903128E-2</v>
      </c>
      <c r="V21907">
        <v>0</v>
      </c>
      <c r="W21907">
        <v>5.0125548321450594E-2</v>
      </c>
      <c r="X21907">
        <v>0</v>
      </c>
      <c r="Y21907">
        <v>1</v>
      </c>
      <c r="Z21907">
        <v>0.73069419821474557</v>
      </c>
      <c r="AA21907">
        <v>0</v>
      </c>
      <c r="AB21907">
        <f t="shared" si="2394"/>
        <v>-0.22054166666666666</v>
      </c>
      <c r="AC21907">
        <f t="shared" si="2395"/>
        <v>-4.0085065138228348E-2</v>
      </c>
      <c r="AD21907">
        <f t="shared" si="2396"/>
        <v>-4.0085065138228348E-2</v>
      </c>
      <c r="AE21907">
        <f t="shared" si="2397"/>
        <v>1.6068124471360096E-3</v>
      </c>
      <c r="AF21907">
        <f t="shared" si="2398"/>
        <v>4.0085065138228348E-2</v>
      </c>
      <c r="AG21907">
        <f t="shared" si="2399"/>
        <v>0</v>
      </c>
      <c r="AH21907" t="b">
        <f t="shared" si="2400"/>
        <v>1</v>
      </c>
    </row>
    <row r="21908" spans="1:34" x14ac:dyDescent="0.25">
      <c r="A21908">
        <v>26267</v>
      </c>
      <c r="B21908">
        <v>0.21212121212121213</v>
      </c>
      <c r="C21908">
        <v>1</v>
      </c>
      <c r="D21908">
        <v>0.16666666666666666</v>
      </c>
      <c r="E21908">
        <v>0.66666666666666663</v>
      </c>
      <c r="F21908">
        <v>0.2413793103448276</v>
      </c>
      <c r="G21908">
        <v>0.1</v>
      </c>
      <c r="H21908">
        <v>0.1</v>
      </c>
      <c r="I21908">
        <v>0.1</v>
      </c>
      <c r="J21908">
        <v>0.1</v>
      </c>
      <c r="K21908">
        <v>0.1</v>
      </c>
      <c r="L21908">
        <v>0.1</v>
      </c>
      <c r="M21908">
        <v>0.15144267143088477</v>
      </c>
      <c r="N21908">
        <v>7.3284059720529787E-2</v>
      </c>
      <c r="O21908">
        <v>8.9403866246685837E-2</v>
      </c>
      <c r="P21908">
        <v>0.16538650660426946</v>
      </c>
      <c r="Q21908">
        <v>8.6173097803183926E-2</v>
      </c>
      <c r="R21908">
        <v>0.2654159369291621</v>
      </c>
      <c r="S21908">
        <v>8.5615967910324751E-3</v>
      </c>
      <c r="T21908">
        <v>3.3249043050979691E-3</v>
      </c>
      <c r="U21908">
        <v>6.2497209945984551E-3</v>
      </c>
      <c r="V21908">
        <v>9.017713365539453E-3</v>
      </c>
      <c r="W21908">
        <v>1.3602826536999828E-2</v>
      </c>
      <c r="X21908">
        <v>6.2024037861334001E-3</v>
      </c>
      <c r="Y21908">
        <v>1</v>
      </c>
      <c r="Z21908">
        <v>0.73077701177019794</v>
      </c>
      <c r="AA21908">
        <v>0</v>
      </c>
      <c r="AB21908">
        <f t="shared" si="2394"/>
        <v>-0.22054166666666666</v>
      </c>
      <c r="AC21908">
        <f t="shared" si="2395"/>
        <v>0.10430773601856282</v>
      </c>
      <c r="AD21908">
        <f t="shared" si="2396"/>
        <v>0.10430773601856282</v>
      </c>
      <c r="AE21908">
        <f t="shared" si="2397"/>
        <v>1.0880103793318186E-2</v>
      </c>
      <c r="AF21908">
        <f t="shared" si="2398"/>
        <v>0.10430773601856282</v>
      </c>
      <c r="AG21908">
        <f t="shared" si="2399"/>
        <v>0</v>
      </c>
      <c r="AH21908" t="b">
        <f t="shared" si="2400"/>
        <v>1</v>
      </c>
    </row>
    <row r="21909" spans="1:34" x14ac:dyDescent="0.25">
      <c r="A21909">
        <v>20223</v>
      </c>
      <c r="B21909">
        <v>4.0404040404040407E-2</v>
      </c>
      <c r="C21909">
        <v>1</v>
      </c>
      <c r="D21909">
        <v>0.5</v>
      </c>
      <c r="E21909">
        <v>0.33333333333333331</v>
      </c>
      <c r="F21909">
        <v>0.51724137931034486</v>
      </c>
      <c r="G21909">
        <v>0.2</v>
      </c>
      <c r="H21909">
        <v>0.2</v>
      </c>
      <c r="I21909">
        <v>0.2</v>
      </c>
      <c r="J21909">
        <v>0.2</v>
      </c>
      <c r="K21909">
        <v>0.2</v>
      </c>
      <c r="L21909">
        <v>0.2</v>
      </c>
      <c r="M21909">
        <v>0.18041555945494656</v>
      </c>
      <c r="N21909">
        <v>0.10355335633780896</v>
      </c>
      <c r="O21909">
        <v>0.10851383559364934</v>
      </c>
      <c r="P21909">
        <v>0.19693835449977676</v>
      </c>
      <c r="Q21909">
        <v>0.10591419973128542</v>
      </c>
      <c r="R21909">
        <v>0.28085243074634181</v>
      </c>
      <c r="S21909">
        <v>1.9014323131307581E-3</v>
      </c>
      <c r="T21909">
        <v>1.0099396826735081E-3</v>
      </c>
      <c r="U21909">
        <v>2.2387393419936608E-3</v>
      </c>
      <c r="V21909">
        <v>1.676328502415459E-3</v>
      </c>
      <c r="W21909">
        <v>2.161634965031686E-3</v>
      </c>
      <c r="X21909">
        <v>1.8915534571922537E-3</v>
      </c>
      <c r="Y21909">
        <v>1</v>
      </c>
      <c r="Z21909">
        <v>0.73083449010020496</v>
      </c>
      <c r="AA21909">
        <v>0</v>
      </c>
      <c r="AB21909">
        <f t="shared" si="2394"/>
        <v>-0.22054166666666666</v>
      </c>
      <c r="AC21909">
        <f t="shared" si="2395"/>
        <v>0.26181028963101105</v>
      </c>
      <c r="AD21909">
        <f t="shared" si="2396"/>
        <v>0.26181028963101105</v>
      </c>
      <c r="AE21909">
        <f t="shared" si="2397"/>
        <v>6.8544627756673887E-2</v>
      </c>
      <c r="AF21909">
        <f t="shared" si="2398"/>
        <v>0.26181028963101105</v>
      </c>
      <c r="AG21909">
        <f t="shared" si="2399"/>
        <v>0</v>
      </c>
      <c r="AH21909" t="b">
        <f t="shared" si="2400"/>
        <v>1</v>
      </c>
    </row>
    <row r="21910" spans="1:34" x14ac:dyDescent="0.25">
      <c r="A21910">
        <v>5072</v>
      </c>
      <c r="B21910">
        <v>0.1111111111111111</v>
      </c>
      <c r="C21910">
        <v>1</v>
      </c>
      <c r="D21910">
        <v>0.33333333333333331</v>
      </c>
      <c r="E21910">
        <v>0.66666666666666663</v>
      </c>
      <c r="F21910">
        <v>0.10344827586206896</v>
      </c>
      <c r="G21910">
        <v>0.3</v>
      </c>
      <c r="H21910">
        <v>0</v>
      </c>
      <c r="I21910">
        <v>0</v>
      </c>
      <c r="J21910">
        <v>0</v>
      </c>
      <c r="K21910">
        <v>0.1</v>
      </c>
      <c r="L21910">
        <v>0.1</v>
      </c>
      <c r="M21910">
        <v>0.1465191741196063</v>
      </c>
      <c r="N21910">
        <v>6.6220432985229311E-2</v>
      </c>
      <c r="O21910">
        <v>8.6344602062313022E-2</v>
      </c>
      <c r="P21910">
        <v>0.16013775614976083</v>
      </c>
      <c r="Q21910">
        <v>8.1580160732966117E-2</v>
      </c>
      <c r="R21910">
        <v>0.261109364949699</v>
      </c>
      <c r="S21910">
        <v>0</v>
      </c>
      <c r="T21910">
        <v>0</v>
      </c>
      <c r="U21910">
        <v>0</v>
      </c>
      <c r="V21910">
        <v>1.5136876006441224E-3</v>
      </c>
      <c r="W21910">
        <v>3.9856609984315251E-4</v>
      </c>
      <c r="X21910">
        <v>3.8171548766139682E-3</v>
      </c>
      <c r="Y21910">
        <v>1</v>
      </c>
      <c r="Z21910">
        <v>0.73084912564570603</v>
      </c>
      <c r="AA21910">
        <v>1</v>
      </c>
      <c r="AB21910">
        <f t="shared" si="2394"/>
        <v>0.77945833333333336</v>
      </c>
      <c r="AC21910">
        <f t="shared" si="2395"/>
        <v>0.25804223105290292</v>
      </c>
      <c r="AD21910">
        <f t="shared" si="2396"/>
        <v>-0.74195776894709708</v>
      </c>
      <c r="AE21910">
        <f t="shared" si="2397"/>
        <v>0.55050133090095388</v>
      </c>
      <c r="AF21910">
        <f t="shared" si="2398"/>
        <v>0.74195776894709708</v>
      </c>
      <c r="AG21910">
        <f t="shared" si="2399"/>
        <v>0</v>
      </c>
      <c r="AH21910" t="b">
        <f t="shared" si="2400"/>
        <v>0</v>
      </c>
    </row>
    <row r="21911" spans="1:34" x14ac:dyDescent="0.25">
      <c r="A21911">
        <v>4563</v>
      </c>
      <c r="B21911">
        <v>0.19191919191919191</v>
      </c>
      <c r="C21911">
        <v>1</v>
      </c>
      <c r="D21911">
        <v>0.16666666666666666</v>
      </c>
      <c r="E21911">
        <v>0.33333333333333331</v>
      </c>
      <c r="F21911">
        <v>8.6206896551724144E-2</v>
      </c>
      <c r="G21911">
        <v>0.1</v>
      </c>
      <c r="H21911">
        <v>0.1</v>
      </c>
      <c r="I21911">
        <v>0.1</v>
      </c>
      <c r="J21911">
        <v>0.1</v>
      </c>
      <c r="K21911">
        <v>0.1</v>
      </c>
      <c r="L21911">
        <v>0.2</v>
      </c>
      <c r="M21911">
        <v>0.15241781414063116</v>
      </c>
      <c r="N21911">
        <v>7.2546663781616921E-2</v>
      </c>
      <c r="O21911">
        <v>9.0004518618850934E-2</v>
      </c>
      <c r="P21911">
        <v>0.16641704016443321</v>
      </c>
      <c r="Q21911">
        <v>9.2410052503458087E-2</v>
      </c>
      <c r="R21911">
        <v>0.27058551396446695</v>
      </c>
      <c r="S21911">
        <v>7.630913786471784E-3</v>
      </c>
      <c r="T21911">
        <v>3.9578235888898319E-3</v>
      </c>
      <c r="U21911">
        <v>7.4394000267845187E-3</v>
      </c>
      <c r="V21911">
        <v>1.9101449275362319E-2</v>
      </c>
      <c r="W21911">
        <v>1.7586143028961689E-2</v>
      </c>
      <c r="X21911">
        <v>1.8915534571922537E-3</v>
      </c>
      <c r="Y21911">
        <v>1</v>
      </c>
      <c r="Z21911">
        <v>0.73085808822720444</v>
      </c>
      <c r="AA21911">
        <v>0</v>
      </c>
      <c r="AB21911">
        <f t="shared" si="2394"/>
        <v>-0.22054166666666666</v>
      </c>
      <c r="AC21911">
        <f t="shared" si="2395"/>
        <v>0.11552620391130664</v>
      </c>
      <c r="AD21911">
        <f t="shared" si="2396"/>
        <v>0.11552620391130664</v>
      </c>
      <c r="AE21911">
        <f t="shared" si="2397"/>
        <v>1.33463037901568E-2</v>
      </c>
      <c r="AF21911">
        <f t="shared" si="2398"/>
        <v>0.11552620391130664</v>
      </c>
      <c r="AG21911">
        <f t="shared" si="2399"/>
        <v>0</v>
      </c>
      <c r="AH21911" t="b">
        <f t="shared" si="2400"/>
        <v>1</v>
      </c>
    </row>
    <row r="21912" spans="1:34" x14ac:dyDescent="0.25">
      <c r="A21912">
        <v>22269</v>
      </c>
      <c r="B21912">
        <v>0.12121212121212122</v>
      </c>
      <c r="C21912">
        <v>1</v>
      </c>
      <c r="D21912">
        <v>0.16666666666666666</v>
      </c>
      <c r="E21912">
        <v>0.66666666666666663</v>
      </c>
      <c r="F21912">
        <v>0.15517241379310345</v>
      </c>
      <c r="G21912">
        <v>0.1</v>
      </c>
      <c r="H21912">
        <v>0.1</v>
      </c>
      <c r="I21912">
        <v>0.1</v>
      </c>
      <c r="J21912">
        <v>0.1</v>
      </c>
      <c r="K21912">
        <v>0.1</v>
      </c>
      <c r="L21912">
        <v>0.2</v>
      </c>
      <c r="M21912">
        <v>0.14784030666556941</v>
      </c>
      <c r="N21912">
        <v>6.76363850326656E-2</v>
      </c>
      <c r="O21912">
        <v>8.7063847590225507E-2</v>
      </c>
      <c r="P21912">
        <v>0.16137175885891486</v>
      </c>
      <c r="Q21912">
        <v>8.2676833530820379E-2</v>
      </c>
      <c r="R21912">
        <v>0.26218831338994997</v>
      </c>
      <c r="S21912">
        <v>1.7079693023426196E-3</v>
      </c>
      <c r="T21912">
        <v>7.7779011422827483E-4</v>
      </c>
      <c r="U21912">
        <v>1.4619883040935672E-3</v>
      </c>
      <c r="V21912">
        <v>3.2946859903381642E-3</v>
      </c>
      <c r="W21912">
        <v>1.3457467135880561E-3</v>
      </c>
      <c r="X21912">
        <v>3.773649147098546E-3</v>
      </c>
      <c r="Y21912">
        <v>1</v>
      </c>
      <c r="Z21912">
        <v>0.73092230195566776</v>
      </c>
      <c r="AA21912">
        <v>1</v>
      </c>
      <c r="AB21912">
        <f t="shared" si="2394"/>
        <v>0.77945833333333336</v>
      </c>
      <c r="AC21912">
        <f t="shared" si="2395"/>
        <v>0.11776989716483009</v>
      </c>
      <c r="AD21912">
        <f t="shared" si="2396"/>
        <v>-0.88223010283516989</v>
      </c>
      <c r="AE21912">
        <f t="shared" si="2397"/>
        <v>0.77832995434855445</v>
      </c>
      <c r="AF21912">
        <f t="shared" si="2398"/>
        <v>0.88223010283516989</v>
      </c>
      <c r="AG21912">
        <f t="shared" si="2399"/>
        <v>0</v>
      </c>
      <c r="AH21912" t="b">
        <f t="shared" si="2400"/>
        <v>0</v>
      </c>
    </row>
    <row r="21913" spans="1:34" x14ac:dyDescent="0.25">
      <c r="A21913">
        <v>9877</v>
      </c>
      <c r="B21913">
        <v>7.0707070707070704E-2</v>
      </c>
      <c r="C21913">
        <v>1</v>
      </c>
      <c r="D21913">
        <v>0.33333333333333331</v>
      </c>
      <c r="E21913">
        <v>0.33333333333333331</v>
      </c>
      <c r="F21913">
        <v>0.13793103448275862</v>
      </c>
      <c r="G21913">
        <v>0.3</v>
      </c>
      <c r="H21913">
        <v>0.4</v>
      </c>
      <c r="I21913">
        <v>0.4</v>
      </c>
      <c r="J21913">
        <v>0.2</v>
      </c>
      <c r="K21913">
        <v>0.2</v>
      </c>
      <c r="L21913">
        <v>0.2</v>
      </c>
      <c r="M21913">
        <v>0.19637356637651304</v>
      </c>
      <c r="N21913">
        <v>0.12033599441211418</v>
      </c>
      <c r="O21913">
        <v>0.11658640582028855</v>
      </c>
      <c r="P21913">
        <v>0.2122767255785212</v>
      </c>
      <c r="Q21913">
        <v>0.13608261733952731</v>
      </c>
      <c r="R21913">
        <v>0.30519562856815702</v>
      </c>
      <c r="S21913">
        <v>2.9763540121252085E-3</v>
      </c>
      <c r="T21913">
        <v>0</v>
      </c>
      <c r="U21913">
        <v>2.4552475335922505E-3</v>
      </c>
      <c r="V21913">
        <v>3.2657004830917873E-3</v>
      </c>
      <c r="W21913">
        <v>7.0335194089968089E-3</v>
      </c>
      <c r="X21913">
        <v>4.1614176058229584E-3</v>
      </c>
      <c r="Y21913">
        <v>1</v>
      </c>
      <c r="Z21913">
        <v>0.73092475863253581</v>
      </c>
      <c r="AA21913">
        <v>0</v>
      </c>
      <c r="AB21913">
        <f t="shared" si="2394"/>
        <v>-0.22054166666666666</v>
      </c>
      <c r="AC21913">
        <f t="shared" si="2395"/>
        <v>0.40197753476900466</v>
      </c>
      <c r="AD21913">
        <f t="shared" si="2396"/>
        <v>0.40197753476900466</v>
      </c>
      <c r="AE21913">
        <f t="shared" si="2397"/>
        <v>0.16158593845896635</v>
      </c>
      <c r="AF21913">
        <f t="shared" si="2398"/>
        <v>0.40197753476900466</v>
      </c>
      <c r="AG21913">
        <f t="shared" si="2399"/>
        <v>0</v>
      </c>
      <c r="AH21913" t="b">
        <f t="shared" si="2400"/>
        <v>1</v>
      </c>
    </row>
    <row r="21914" spans="1:34" x14ac:dyDescent="0.25">
      <c r="A21914">
        <v>3705</v>
      </c>
      <c r="B21914">
        <v>1.0101010101010102E-2</v>
      </c>
      <c r="C21914">
        <v>1</v>
      </c>
      <c r="D21914">
        <v>0.16666666666666666</v>
      </c>
      <c r="E21914">
        <v>1</v>
      </c>
      <c r="F21914">
        <v>1.7241379310344827E-2</v>
      </c>
      <c r="G21914">
        <v>0.2</v>
      </c>
      <c r="H21914">
        <v>0.2</v>
      </c>
      <c r="I21914">
        <v>0.2</v>
      </c>
      <c r="J21914">
        <v>0.2</v>
      </c>
      <c r="K21914">
        <v>0.2</v>
      </c>
      <c r="L21914">
        <v>0</v>
      </c>
      <c r="M21914">
        <v>0.15978624730220842</v>
      </c>
      <c r="N21914">
        <v>8.1636468547263571E-2</v>
      </c>
      <c r="O21914">
        <v>9.6392077757579117E-2</v>
      </c>
      <c r="P21914">
        <v>0.17718771724570595</v>
      </c>
      <c r="Q21914">
        <v>7.8764111233955214E-2</v>
      </c>
      <c r="R21914">
        <v>0.26097872304454045</v>
      </c>
      <c r="S21914">
        <v>2.0605527776251442E-3</v>
      </c>
      <c r="T21914">
        <v>1.6624521525489845E-3</v>
      </c>
      <c r="U21914">
        <v>0</v>
      </c>
      <c r="V21914">
        <v>0</v>
      </c>
      <c r="W21914">
        <v>4.454562292364646E-3</v>
      </c>
      <c r="X21914">
        <v>0</v>
      </c>
      <c r="Y21914">
        <v>1</v>
      </c>
      <c r="Z21914">
        <v>0.73092727040318606</v>
      </c>
      <c r="AA21914">
        <v>1</v>
      </c>
      <c r="AB21914">
        <f t="shared" si="2394"/>
        <v>0.77945833333333336</v>
      </c>
      <c r="AC21914">
        <f t="shared" si="2395"/>
        <v>0.21765451957359261</v>
      </c>
      <c r="AD21914">
        <f t="shared" si="2396"/>
        <v>-0.78234548042640739</v>
      </c>
      <c r="AE21914">
        <f t="shared" si="2397"/>
        <v>0.61206445074362614</v>
      </c>
      <c r="AF21914">
        <f t="shared" si="2398"/>
        <v>0.78234548042640739</v>
      </c>
      <c r="AG21914">
        <f t="shared" si="2399"/>
        <v>0</v>
      </c>
      <c r="AH21914" t="b">
        <f t="shared" si="2400"/>
        <v>0</v>
      </c>
    </row>
    <row r="21915" spans="1:34" x14ac:dyDescent="0.25">
      <c r="A21915">
        <v>17697</v>
      </c>
      <c r="B21915">
        <v>0.20202020202020202</v>
      </c>
      <c r="C21915">
        <v>1</v>
      </c>
      <c r="D21915">
        <v>0.33333333333333331</v>
      </c>
      <c r="E21915">
        <v>0.66666666666666663</v>
      </c>
      <c r="F21915">
        <v>0.34482758620689657</v>
      </c>
      <c r="G21915">
        <v>0.2</v>
      </c>
      <c r="H21915">
        <v>0.2</v>
      </c>
      <c r="I21915">
        <v>0.2</v>
      </c>
      <c r="J21915">
        <v>0.2</v>
      </c>
      <c r="K21915">
        <v>0.2</v>
      </c>
      <c r="L21915">
        <v>0.2</v>
      </c>
      <c r="M21915">
        <v>0.29290119114301416</v>
      </c>
      <c r="N21915">
        <v>0.22677155340948346</v>
      </c>
      <c r="O21915">
        <v>0.18048286081830375</v>
      </c>
      <c r="P21915">
        <v>0.32742519211820803</v>
      </c>
      <c r="Q21915">
        <v>0.25927585882072968</v>
      </c>
      <c r="R21915">
        <v>0.40244392580461963</v>
      </c>
      <c r="S21915">
        <v>9.158012345000641E-3</v>
      </c>
      <c r="T21915">
        <v>3.8592639255601423E-3</v>
      </c>
      <c r="U21915">
        <v>1.0044194455604661E-2</v>
      </c>
      <c r="V21915">
        <v>1.1272141706924315E-2</v>
      </c>
      <c r="W21915">
        <v>1.6411545287659222E-2</v>
      </c>
      <c r="X21915">
        <v>1.3240874200345776E-2</v>
      </c>
      <c r="Y21915">
        <v>1</v>
      </c>
      <c r="Z21915">
        <v>0.73098794224975749</v>
      </c>
      <c r="AA21915">
        <v>0</v>
      </c>
      <c r="AB21915">
        <f t="shared" si="2394"/>
        <v>-0.22054166666666666</v>
      </c>
      <c r="AC21915">
        <f t="shared" si="2395"/>
        <v>0.16979771270815591</v>
      </c>
      <c r="AD21915">
        <f t="shared" si="2396"/>
        <v>0.16979771270815591</v>
      </c>
      <c r="AE21915">
        <f t="shared" si="2397"/>
        <v>2.8831263240921452E-2</v>
      </c>
      <c r="AF21915">
        <f t="shared" si="2398"/>
        <v>0.16979771270815591</v>
      </c>
      <c r="AG21915">
        <f t="shared" si="2399"/>
        <v>0</v>
      </c>
      <c r="AH21915" t="b">
        <f t="shared" si="2400"/>
        <v>1</v>
      </c>
    </row>
    <row r="21916" spans="1:34" x14ac:dyDescent="0.25">
      <c r="A21916">
        <v>19606</v>
      </c>
      <c r="B21916">
        <v>0.17171717171717171</v>
      </c>
      <c r="C21916">
        <v>1</v>
      </c>
      <c r="D21916">
        <v>0.16666666666666666</v>
      </c>
      <c r="E21916">
        <v>0.33333333333333331</v>
      </c>
      <c r="F21916">
        <v>0.17241379310344829</v>
      </c>
      <c r="G21916">
        <v>0.2</v>
      </c>
      <c r="H21916">
        <v>0.2</v>
      </c>
      <c r="I21916">
        <v>0.2</v>
      </c>
      <c r="J21916">
        <v>0.4</v>
      </c>
      <c r="K21916">
        <v>0.4</v>
      </c>
      <c r="L21916">
        <v>0.4</v>
      </c>
      <c r="M21916">
        <v>0.2808234027171263</v>
      </c>
      <c r="N21916">
        <v>0.21526551947977998</v>
      </c>
      <c r="O21916">
        <v>0.17819555023106448</v>
      </c>
      <c r="P21916">
        <v>0.31846124572102497</v>
      </c>
      <c r="Q21916">
        <v>0.24647274926748008</v>
      </c>
      <c r="R21916">
        <v>0.39889123446610114</v>
      </c>
      <c r="S21916">
        <v>1.0646189351063245E-2</v>
      </c>
      <c r="T21916">
        <v>8.4903806362323139E-3</v>
      </c>
      <c r="U21916">
        <v>5.580108030891478E-3</v>
      </c>
      <c r="V21916">
        <v>5.475040257648953E-3</v>
      </c>
      <c r="W21916">
        <v>3.5167597044984046E-2</v>
      </c>
      <c r="X21916">
        <v>1.1381477151925791E-2</v>
      </c>
      <c r="Y21916">
        <v>1</v>
      </c>
      <c r="Z21916">
        <v>0.73102717589506194</v>
      </c>
      <c r="AA21916">
        <v>0</v>
      </c>
      <c r="AB21916">
        <f t="shared" si="2394"/>
        <v>-0.22054166666666666</v>
      </c>
      <c r="AC21916">
        <f t="shared" si="2395"/>
        <v>0.21019311189965956</v>
      </c>
      <c r="AD21916">
        <f t="shared" si="2396"/>
        <v>0.21019311189965956</v>
      </c>
      <c r="AE21916">
        <f t="shared" si="2397"/>
        <v>4.4181144290062806E-2</v>
      </c>
      <c r="AF21916">
        <f t="shared" si="2398"/>
        <v>0.21019311189965956</v>
      </c>
      <c r="AG21916">
        <f t="shared" si="2399"/>
        <v>0</v>
      </c>
      <c r="AH21916" t="b">
        <f t="shared" si="2400"/>
        <v>1</v>
      </c>
    </row>
    <row r="21917" spans="1:34" x14ac:dyDescent="0.25">
      <c r="A21917">
        <v>25437</v>
      </c>
      <c r="B21917">
        <v>0.35353535353535354</v>
      </c>
      <c r="C21917">
        <v>1</v>
      </c>
      <c r="D21917">
        <v>0.16666666666666666</v>
      </c>
      <c r="E21917">
        <v>0.66666666666666663</v>
      </c>
      <c r="F21917">
        <v>0.10344827586206896</v>
      </c>
      <c r="G21917">
        <v>0.2</v>
      </c>
      <c r="H21917">
        <v>0.2</v>
      </c>
      <c r="I21917">
        <v>0.2</v>
      </c>
      <c r="J21917">
        <v>0.2</v>
      </c>
      <c r="K21917">
        <v>0.2</v>
      </c>
      <c r="L21917">
        <v>0.2</v>
      </c>
      <c r="M21917">
        <v>0.40957321136085501</v>
      </c>
      <c r="N21917">
        <v>0.35794641399704663</v>
      </c>
      <c r="O21917">
        <v>0.25903710044126538</v>
      </c>
      <c r="P21917">
        <v>0.432706346918667</v>
      </c>
      <c r="Q21917">
        <v>0.35281728895741715</v>
      </c>
      <c r="R21917">
        <v>0.45156067125347832</v>
      </c>
      <c r="S21917">
        <v>2.2895030862501602E-2</v>
      </c>
      <c r="T21917">
        <v>8.9059936743695594E-3</v>
      </c>
      <c r="U21917">
        <v>2.1600598187580911E-2</v>
      </c>
      <c r="V21917">
        <v>1.610305958132045E-2</v>
      </c>
      <c r="W21917">
        <v>2.344506469665603E-2</v>
      </c>
      <c r="X21917">
        <v>1.8915534571922538E-2</v>
      </c>
      <c r="Y21917">
        <v>1</v>
      </c>
      <c r="Z21917">
        <v>0.73103522166039892</v>
      </c>
      <c r="AA21917">
        <v>0</v>
      </c>
      <c r="AB21917">
        <f t="shared" si="2394"/>
        <v>-0.22054166666666666</v>
      </c>
      <c r="AC21917">
        <f t="shared" si="2395"/>
        <v>8.2469395359762707E-2</v>
      </c>
      <c r="AD21917">
        <f t="shared" si="2396"/>
        <v>8.2469395359762707E-2</v>
      </c>
      <c r="AE21917">
        <f t="shared" si="2397"/>
        <v>6.8012011710048507E-3</v>
      </c>
      <c r="AF21917">
        <f t="shared" si="2398"/>
        <v>8.2469395359762707E-2</v>
      </c>
      <c r="AG21917">
        <f t="shared" si="2399"/>
        <v>0</v>
      </c>
      <c r="AH21917" t="b">
        <f t="shared" si="2400"/>
        <v>1</v>
      </c>
    </row>
    <row r="21918" spans="1:34" x14ac:dyDescent="0.25">
      <c r="A21918">
        <v>14937</v>
      </c>
      <c r="B21918">
        <v>7.0707070707070704E-2</v>
      </c>
      <c r="C21918">
        <v>1</v>
      </c>
      <c r="D21918">
        <v>0.33333333333333331</v>
      </c>
      <c r="E21918">
        <v>0.33333333333333331</v>
      </c>
      <c r="F21918">
        <v>0.34482758620689657</v>
      </c>
      <c r="G21918">
        <v>0.2</v>
      </c>
      <c r="H21918">
        <v>0.2</v>
      </c>
      <c r="I21918">
        <v>0.2</v>
      </c>
      <c r="J21918">
        <v>0.2</v>
      </c>
      <c r="K21918">
        <v>0.2</v>
      </c>
      <c r="L21918">
        <v>0.2</v>
      </c>
      <c r="M21918">
        <v>0.21583837053830179</v>
      </c>
      <c r="N21918">
        <v>0.14020582552282038</v>
      </c>
      <c r="O21918">
        <v>0.12928301103630105</v>
      </c>
      <c r="P21918">
        <v>0.22799848528522418</v>
      </c>
      <c r="Q21918">
        <v>0.15375927734617081</v>
      </c>
      <c r="R21918">
        <v>0.31885231854799978</v>
      </c>
      <c r="S21918">
        <v>4.0066304009377801E-3</v>
      </c>
      <c r="T21918">
        <v>2.196811773011158E-3</v>
      </c>
      <c r="U21918">
        <v>3.348064818534887E-3</v>
      </c>
      <c r="V21918">
        <v>4.830917874396135E-3</v>
      </c>
      <c r="W21918">
        <v>6.5482065697760293E-3</v>
      </c>
      <c r="X21918">
        <v>5.6746603715767613E-3</v>
      </c>
      <c r="Y21918">
        <v>1</v>
      </c>
      <c r="Z21918">
        <v>0.73105964141373014</v>
      </c>
      <c r="AA21918">
        <v>1</v>
      </c>
      <c r="AB21918">
        <f t="shared" si="2394"/>
        <v>0.77945833333333336</v>
      </c>
      <c r="AC21918">
        <f t="shared" si="2395"/>
        <v>0.24199349177578067</v>
      </c>
      <c r="AD21918">
        <f t="shared" si="2396"/>
        <v>-0.75800650822421933</v>
      </c>
      <c r="AE21918">
        <f t="shared" si="2397"/>
        <v>0.57457386651027353</v>
      </c>
      <c r="AF21918">
        <f t="shared" si="2398"/>
        <v>0.75800650822421933</v>
      </c>
      <c r="AG21918">
        <f t="shared" si="2399"/>
        <v>0</v>
      </c>
      <c r="AH21918" t="b">
        <f t="shared" si="2400"/>
        <v>0</v>
      </c>
    </row>
    <row r="21919" spans="1:34" x14ac:dyDescent="0.25">
      <c r="A21919">
        <v>25618</v>
      </c>
      <c r="B21919">
        <v>0.26262626262626265</v>
      </c>
      <c r="C21919">
        <v>1</v>
      </c>
      <c r="D21919">
        <v>0.16666666666666666</v>
      </c>
      <c r="E21919">
        <v>0.66666666666666663</v>
      </c>
      <c r="F21919">
        <v>0.17241379310344829</v>
      </c>
      <c r="G21919">
        <v>0.1</v>
      </c>
      <c r="H21919">
        <v>0.1</v>
      </c>
      <c r="I21919">
        <v>0.2</v>
      </c>
      <c r="J21919">
        <v>0.1</v>
      </c>
      <c r="K21919">
        <v>0.1</v>
      </c>
      <c r="L21919">
        <v>0.2</v>
      </c>
      <c r="M21919">
        <v>0.1466722591366536</v>
      </c>
      <c r="N21919">
        <v>6.8359545528742308E-2</v>
      </c>
      <c r="O21919">
        <v>8.8364529006732903E-2</v>
      </c>
      <c r="P21919">
        <v>0.16396693249534189</v>
      </c>
      <c r="Q21919">
        <v>8.4589565743352788E-2</v>
      </c>
      <c r="R21919">
        <v>0.26727643135497942</v>
      </c>
      <c r="S21919">
        <v>2.5802699782039307E-3</v>
      </c>
      <c r="T21919">
        <v>9.0366149149269793E-4</v>
      </c>
      <c r="U21919">
        <v>4.5366278291147713E-3</v>
      </c>
      <c r="V21919">
        <v>6.5314009661835747E-3</v>
      </c>
      <c r="W21919">
        <v>1.8990502404291385E-4</v>
      </c>
      <c r="X21919">
        <v>1.5699893694695705E-4</v>
      </c>
      <c r="Y21919">
        <v>1</v>
      </c>
      <c r="Z21919">
        <v>0.73107242900059533</v>
      </c>
      <c r="AA21919">
        <v>0</v>
      </c>
      <c r="AB21919">
        <f t="shared" si="2394"/>
        <v>-0.22054166666666666</v>
      </c>
      <c r="AC21919">
        <f t="shared" si="2395"/>
        <v>0.11988143160944574</v>
      </c>
      <c r="AD21919">
        <f t="shared" si="2396"/>
        <v>0.11988143160944574</v>
      </c>
      <c r="AE21919">
        <f t="shared" si="2397"/>
        <v>1.4371557644730217E-2</v>
      </c>
      <c r="AF21919">
        <f t="shared" si="2398"/>
        <v>0.11988143160944574</v>
      </c>
      <c r="AG21919">
        <f t="shared" si="2399"/>
        <v>0</v>
      </c>
      <c r="AH21919" t="b">
        <f t="shared" si="2400"/>
        <v>1</v>
      </c>
    </row>
    <row r="21920" spans="1:34" x14ac:dyDescent="0.25">
      <c r="A21920">
        <v>1225</v>
      </c>
      <c r="B21920">
        <v>1.0101010101010102E-2</v>
      </c>
      <c r="C21920">
        <v>0</v>
      </c>
      <c r="D21920">
        <v>0.33333333333333331</v>
      </c>
      <c r="E21920">
        <v>0.66666666666666663</v>
      </c>
      <c r="F21920">
        <v>0</v>
      </c>
      <c r="G21920">
        <v>0.2</v>
      </c>
      <c r="H21920">
        <v>0.2</v>
      </c>
      <c r="I21920">
        <v>0.1</v>
      </c>
      <c r="J21920">
        <v>0.2</v>
      </c>
      <c r="K21920">
        <v>0.2</v>
      </c>
      <c r="L21920">
        <v>0</v>
      </c>
      <c r="M21920">
        <v>0.16447967464567012</v>
      </c>
      <c r="N21920">
        <v>8.2405182460415977E-2</v>
      </c>
      <c r="O21920">
        <v>8.7625517952862511E-2</v>
      </c>
      <c r="P21920">
        <v>0.16136233899090605</v>
      </c>
      <c r="Q21920">
        <v>8.0648088011462518E-2</v>
      </c>
      <c r="R21920">
        <v>0.26097872304454045</v>
      </c>
      <c r="S21920">
        <v>1.4194919134750993E-3</v>
      </c>
      <c r="T21920">
        <v>1.3851788828202788E-3</v>
      </c>
      <c r="U21920">
        <v>0</v>
      </c>
      <c r="V21920">
        <v>0</v>
      </c>
      <c r="W21920">
        <v>0</v>
      </c>
      <c r="X21920">
        <v>0</v>
      </c>
      <c r="Y21920">
        <v>1</v>
      </c>
      <c r="Z21920">
        <v>0.73107829158088544</v>
      </c>
      <c r="AA21920">
        <v>0</v>
      </c>
      <c r="AB21920">
        <f t="shared" si="2394"/>
        <v>-0.22054166666666666</v>
      </c>
      <c r="AC21920">
        <f t="shared" si="2395"/>
        <v>0.22005262106779452</v>
      </c>
      <c r="AD21920">
        <f t="shared" si="2396"/>
        <v>0.22005262106779452</v>
      </c>
      <c r="AE21920">
        <f t="shared" si="2397"/>
        <v>4.842315603880637E-2</v>
      </c>
      <c r="AF21920">
        <f t="shared" si="2398"/>
        <v>0.22005262106779452</v>
      </c>
      <c r="AG21920">
        <f t="shared" si="2399"/>
        <v>0</v>
      </c>
      <c r="AH21920" t="b">
        <f t="shared" si="2400"/>
        <v>1</v>
      </c>
    </row>
    <row r="21921" spans="1:34" x14ac:dyDescent="0.25">
      <c r="A21921">
        <v>4127</v>
      </c>
      <c r="B21921">
        <v>0.23232323232323232</v>
      </c>
      <c r="C21921">
        <v>1</v>
      </c>
      <c r="D21921">
        <v>0.16666666666666666</v>
      </c>
      <c r="E21921">
        <v>0.33333333333333331</v>
      </c>
      <c r="F21921">
        <v>0.34482758620689657</v>
      </c>
      <c r="G21921">
        <v>0.1</v>
      </c>
      <c r="H21921">
        <v>0.1</v>
      </c>
      <c r="I21921">
        <v>0.1</v>
      </c>
      <c r="J21921">
        <v>0.1</v>
      </c>
      <c r="K21921">
        <v>0.1</v>
      </c>
      <c r="L21921">
        <v>0.1</v>
      </c>
      <c r="M21921">
        <v>0.15043036357249107</v>
      </c>
      <c r="N21921">
        <v>8.2191650817873649E-2</v>
      </c>
      <c r="O21921">
        <v>8.8949808192041846E-2</v>
      </c>
      <c r="P21921">
        <v>0.16242678407590153</v>
      </c>
      <c r="Q21921">
        <v>8.8374375932692456E-2</v>
      </c>
      <c r="R21921">
        <v>0.28648924471303738</v>
      </c>
      <c r="S21921">
        <v>1.9369196109676357E-2</v>
      </c>
      <c r="T21921">
        <v>2.8344809200960184E-3</v>
      </c>
      <c r="U21921">
        <v>2.725324762287398E-3</v>
      </c>
      <c r="V21921">
        <v>1.2607085346215781E-2</v>
      </c>
      <c r="W21921">
        <v>7.8215080334514187E-2</v>
      </c>
      <c r="X21921">
        <v>2.0353115199388651E-3</v>
      </c>
      <c r="Y21921">
        <v>1</v>
      </c>
      <c r="Z21921">
        <v>0.73114743176714525</v>
      </c>
      <c r="AA21921">
        <v>0</v>
      </c>
      <c r="AB21921">
        <f t="shared" si="2394"/>
        <v>-0.22054166666666666</v>
      </c>
      <c r="AC21921">
        <f t="shared" si="2395"/>
        <v>0.12123438777606323</v>
      </c>
      <c r="AD21921">
        <f t="shared" si="2396"/>
        <v>0.12123438777606323</v>
      </c>
      <c r="AE21921">
        <f t="shared" si="2397"/>
        <v>1.4697776779436868E-2</v>
      </c>
      <c r="AF21921">
        <f t="shared" si="2398"/>
        <v>0.12123438777606323</v>
      </c>
      <c r="AG21921">
        <f t="shared" si="2399"/>
        <v>0</v>
      </c>
      <c r="AH21921" t="b">
        <f t="shared" si="2400"/>
        <v>1</v>
      </c>
    </row>
    <row r="21922" spans="1:34" x14ac:dyDescent="0.25">
      <c r="A21922">
        <v>278</v>
      </c>
      <c r="B21922">
        <v>4.0404040404040407E-2</v>
      </c>
      <c r="C21922">
        <v>1</v>
      </c>
      <c r="D21922">
        <v>0.16666666666666666</v>
      </c>
      <c r="E21922">
        <v>0.66666666666666663</v>
      </c>
      <c r="F21922">
        <v>8.6206896551724144E-2</v>
      </c>
      <c r="G21922">
        <v>0.1</v>
      </c>
      <c r="H21922">
        <v>0.1</v>
      </c>
      <c r="I21922">
        <v>0.1</v>
      </c>
      <c r="J21922">
        <v>0.1</v>
      </c>
      <c r="K21922">
        <v>0.1</v>
      </c>
      <c r="L21922">
        <v>0.1</v>
      </c>
      <c r="M21922">
        <v>0.14754210059189923</v>
      </c>
      <c r="N21922">
        <v>6.6520326314310985E-2</v>
      </c>
      <c r="O21922">
        <v>8.6518099456832365E-2</v>
      </c>
      <c r="P21922">
        <v>0.1604354239788392</v>
      </c>
      <c r="Q21922">
        <v>8.096142309656372E-2</v>
      </c>
      <c r="R21922">
        <v>0.26122156329177643</v>
      </c>
      <c r="S21922">
        <v>3.6174148762752533E-4</v>
      </c>
      <c r="T21922">
        <v>1.8761960007338538E-4</v>
      </c>
      <c r="U21922">
        <v>3.5266282755234144E-4</v>
      </c>
      <c r="V21922">
        <v>5.088566827697262E-4</v>
      </c>
      <c r="W21922">
        <v>7.4086404441433054E-4</v>
      </c>
      <c r="X21922">
        <v>5.9773089247275215E-4</v>
      </c>
      <c r="Y21922">
        <v>1</v>
      </c>
      <c r="Z21922">
        <v>0.73114910075879846</v>
      </c>
      <c r="AA21922">
        <v>0</v>
      </c>
      <c r="AB21922">
        <f t="shared" si="2394"/>
        <v>-0.22054166666666666</v>
      </c>
      <c r="AC21922">
        <f t="shared" si="2395"/>
        <v>0.11877445089249206</v>
      </c>
      <c r="AD21922">
        <f t="shared" si="2396"/>
        <v>0.11877445089249206</v>
      </c>
      <c r="AE21922">
        <f t="shared" si="2397"/>
        <v>1.4107370184813006E-2</v>
      </c>
      <c r="AF21922">
        <f t="shared" si="2398"/>
        <v>0.11877445089249206</v>
      </c>
      <c r="AG21922">
        <f t="shared" si="2399"/>
        <v>0</v>
      </c>
      <c r="AH21922" t="b">
        <f t="shared" si="2400"/>
        <v>1</v>
      </c>
    </row>
    <row r="21923" spans="1:34" x14ac:dyDescent="0.25">
      <c r="A21923">
        <v>2019</v>
      </c>
      <c r="B21923">
        <v>7.0707070707070704E-2</v>
      </c>
      <c r="C21923">
        <v>1</v>
      </c>
      <c r="D21923">
        <v>0.5</v>
      </c>
      <c r="E21923">
        <v>0.33333333333333331</v>
      </c>
      <c r="F21923">
        <v>0.2413793103448276</v>
      </c>
      <c r="G21923">
        <v>0.2</v>
      </c>
      <c r="H21923">
        <v>0.2</v>
      </c>
      <c r="I21923">
        <v>0.2</v>
      </c>
      <c r="J21923">
        <v>0.2</v>
      </c>
      <c r="K21923">
        <v>0.2</v>
      </c>
      <c r="L21923">
        <v>0.2</v>
      </c>
      <c r="M21923">
        <v>0.1903598913715798</v>
      </c>
      <c r="N21923">
        <v>0.114068603446116</v>
      </c>
      <c r="O21923">
        <v>0.1147904881700582</v>
      </c>
      <c r="P21923">
        <v>0.18742146185047656</v>
      </c>
      <c r="Q21923">
        <v>9.3596957873287687E-2</v>
      </c>
      <c r="R21923">
        <v>0.27134400549618182</v>
      </c>
      <c r="S21923">
        <v>2.2551605399564077E-3</v>
      </c>
      <c r="T21923">
        <v>1.398241006876021E-3</v>
      </c>
      <c r="U21923">
        <v>1.6740324092674435E-3</v>
      </c>
      <c r="V21923">
        <v>1.6103059581320451E-3</v>
      </c>
      <c r="W21923">
        <v>1.5145511794039796E-3</v>
      </c>
      <c r="X21923">
        <v>3.7831069143845074E-3</v>
      </c>
      <c r="Y21923">
        <v>1</v>
      </c>
      <c r="Z21923">
        <v>0.73115893216084871</v>
      </c>
      <c r="AA21923">
        <v>0</v>
      </c>
      <c r="AB21923">
        <f t="shared" si="2394"/>
        <v>-0.22054166666666666</v>
      </c>
      <c r="AC21923">
        <f t="shared" si="2395"/>
        <v>0.23130514413399628</v>
      </c>
      <c r="AD21923">
        <f t="shared" si="2396"/>
        <v>0.23130514413399628</v>
      </c>
      <c r="AE21923">
        <f t="shared" si="2397"/>
        <v>5.3502069702848792E-2</v>
      </c>
      <c r="AF21923">
        <f t="shared" si="2398"/>
        <v>0.23130514413399628</v>
      </c>
      <c r="AG21923">
        <f t="shared" si="2399"/>
        <v>0</v>
      </c>
      <c r="AH21923" t="b">
        <f t="shared" si="2400"/>
        <v>1</v>
      </c>
    </row>
    <row r="21924" spans="1:34" x14ac:dyDescent="0.25">
      <c r="A21924">
        <v>19944</v>
      </c>
      <c r="B21924">
        <v>8.0808080808080815E-2</v>
      </c>
      <c r="C21924">
        <v>1</v>
      </c>
      <c r="D21924">
        <v>0.16666666666666666</v>
      </c>
      <c r="E21924">
        <v>0.33333333333333331</v>
      </c>
      <c r="F21924">
        <v>0.29310344827586204</v>
      </c>
      <c r="G21924">
        <v>0.2</v>
      </c>
      <c r="H21924">
        <v>0.2</v>
      </c>
      <c r="I21924">
        <v>0.2</v>
      </c>
      <c r="J21924">
        <v>0.2</v>
      </c>
      <c r="K21924">
        <v>0.2</v>
      </c>
      <c r="L21924">
        <v>0.4</v>
      </c>
      <c r="M21924">
        <v>0.22206707247469451</v>
      </c>
      <c r="N21924">
        <v>0.14814635553682803</v>
      </c>
      <c r="O21924">
        <v>0.1347273153529272</v>
      </c>
      <c r="P21924">
        <v>0.21920598048580142</v>
      </c>
      <c r="Q21924">
        <v>0.13380796327236852</v>
      </c>
      <c r="R21924">
        <v>0.29245804281519472</v>
      </c>
      <c r="S21924">
        <v>4.9521951755590963E-3</v>
      </c>
      <c r="T21924">
        <v>2.5661136440416825E-3</v>
      </c>
      <c r="U21924">
        <v>3.0199544663184678E-3</v>
      </c>
      <c r="V21924">
        <v>5.7568438003220614E-3</v>
      </c>
      <c r="W21924">
        <v>0</v>
      </c>
      <c r="X21924">
        <v>3.1588942735110638E-3</v>
      </c>
      <c r="Y21924">
        <v>1</v>
      </c>
      <c r="Z21924">
        <v>0.7311590205558659</v>
      </c>
      <c r="AA21924">
        <v>0</v>
      </c>
      <c r="AB21924">
        <f t="shared" si="2394"/>
        <v>-0.22054166666666666</v>
      </c>
      <c r="AC21924">
        <f t="shared" si="2395"/>
        <v>0.25111896803298844</v>
      </c>
      <c r="AD21924">
        <f t="shared" si="2396"/>
        <v>0.25111896803298844</v>
      </c>
      <c r="AE21924">
        <f t="shared" si="2397"/>
        <v>6.3060736105953072E-2</v>
      </c>
      <c r="AF21924">
        <f t="shared" si="2398"/>
        <v>0.25111896803298844</v>
      </c>
      <c r="AG21924">
        <f t="shared" si="2399"/>
        <v>0</v>
      </c>
      <c r="AH21924" t="b">
        <f t="shared" si="2400"/>
        <v>1</v>
      </c>
    </row>
    <row r="21925" spans="1:34" x14ac:dyDescent="0.25">
      <c r="A21925">
        <v>6057</v>
      </c>
      <c r="B21925">
        <v>0.16161616161616163</v>
      </c>
      <c r="C21925">
        <v>1</v>
      </c>
      <c r="D21925">
        <v>0.83333333333333337</v>
      </c>
      <c r="E21925">
        <v>0.33333333333333331</v>
      </c>
      <c r="F21925">
        <v>0.20689655172413793</v>
      </c>
      <c r="G21925">
        <v>0.2</v>
      </c>
      <c r="H21925">
        <v>0.2</v>
      </c>
      <c r="I21925">
        <v>0.2</v>
      </c>
      <c r="J21925">
        <v>0.2</v>
      </c>
      <c r="K21925">
        <v>0.2</v>
      </c>
      <c r="L21925">
        <v>0.2</v>
      </c>
      <c r="M21925">
        <v>0.27370981628913071</v>
      </c>
      <c r="N21925">
        <v>0.18949746988729324</v>
      </c>
      <c r="O21925">
        <v>0.15462900382298214</v>
      </c>
      <c r="P21925">
        <v>0.26619510807414565</v>
      </c>
      <c r="Q21925">
        <v>0.10737874378411609</v>
      </c>
      <c r="R21925">
        <v>0.26753771516529662</v>
      </c>
      <c r="S21925">
        <v>7.151262889902376E-3</v>
      </c>
      <c r="T21925">
        <v>3.7850473116070628E-3</v>
      </c>
      <c r="U21925">
        <v>4.9863845364046247E-3</v>
      </c>
      <c r="V21925">
        <v>1.6103059581320451E-3</v>
      </c>
      <c r="W21925">
        <v>3.0619254493832776E-3</v>
      </c>
      <c r="X21925">
        <v>0.2080708802911479</v>
      </c>
      <c r="Y21925">
        <v>1</v>
      </c>
      <c r="Z21925">
        <v>0.7311934907637121</v>
      </c>
      <c r="AA21925">
        <v>0</v>
      </c>
      <c r="AB21925">
        <f t="shared" si="2394"/>
        <v>-0.22054166666666666</v>
      </c>
      <c r="AC21925">
        <f t="shared" si="2395"/>
        <v>0.12668740147342708</v>
      </c>
      <c r="AD21925">
        <f t="shared" si="2396"/>
        <v>0.12668740147342708</v>
      </c>
      <c r="AE21925">
        <f t="shared" si="2397"/>
        <v>1.6049697692089294E-2</v>
      </c>
      <c r="AF21925">
        <f t="shared" si="2398"/>
        <v>0.12668740147342708</v>
      </c>
      <c r="AG21925">
        <f t="shared" si="2399"/>
        <v>0</v>
      </c>
      <c r="AH21925" t="b">
        <f t="shared" si="2400"/>
        <v>1</v>
      </c>
    </row>
    <row r="21926" spans="1:34" x14ac:dyDescent="0.25">
      <c r="A21926">
        <v>12165</v>
      </c>
      <c r="B21926">
        <v>0.12121212121212122</v>
      </c>
      <c r="C21926">
        <v>1</v>
      </c>
      <c r="D21926">
        <v>0.5</v>
      </c>
      <c r="E21926">
        <v>0.33333333333333331</v>
      </c>
      <c r="F21926">
        <v>0.34482758620689657</v>
      </c>
      <c r="G21926">
        <v>0.2</v>
      </c>
      <c r="H21926">
        <v>0.2</v>
      </c>
      <c r="I21926">
        <v>0.2</v>
      </c>
      <c r="J21926">
        <v>0.2</v>
      </c>
      <c r="K21926">
        <v>0.2</v>
      </c>
      <c r="L21926">
        <v>0.2</v>
      </c>
      <c r="M21926">
        <v>0.26308323842947162</v>
      </c>
      <c r="N21926">
        <v>0.19155211880331174</v>
      </c>
      <c r="O21926">
        <v>0.15695090408064774</v>
      </c>
      <c r="P21926">
        <v>0.2839656890727647</v>
      </c>
      <c r="Q21926">
        <v>0.20620125829817404</v>
      </c>
      <c r="R21926">
        <v>0.35836381004052204</v>
      </c>
      <c r="S21926">
        <v>8.0132608018755602E-3</v>
      </c>
      <c r="T21926">
        <v>2.7905446846357954E-3</v>
      </c>
      <c r="U21926">
        <v>5.5946163117717961E-3</v>
      </c>
      <c r="V21926">
        <v>7.4090177133655398E-3</v>
      </c>
      <c r="W21926">
        <v>1.0608891775236854E-2</v>
      </c>
      <c r="X21926">
        <v>9.0794565945228178E-3</v>
      </c>
      <c r="Y21926">
        <v>1</v>
      </c>
      <c r="Z21926">
        <v>0.73119994865995663</v>
      </c>
      <c r="AA21926">
        <v>0</v>
      </c>
      <c r="AB21926">
        <f t="shared" si="2394"/>
        <v>-0.22054166666666666</v>
      </c>
      <c r="AC21926">
        <f t="shared" si="2395"/>
        <v>0.19703303779037093</v>
      </c>
      <c r="AD21926">
        <f t="shared" si="2396"/>
        <v>0.19703303779037093</v>
      </c>
      <c r="AE21926">
        <f t="shared" si="2397"/>
        <v>3.8822017980901742E-2</v>
      </c>
      <c r="AF21926">
        <f t="shared" si="2398"/>
        <v>0.19703303779037093</v>
      </c>
      <c r="AG21926">
        <f t="shared" si="2399"/>
        <v>0</v>
      </c>
      <c r="AH21926" t="b">
        <f t="shared" si="2400"/>
        <v>1</v>
      </c>
    </row>
    <row r="21927" spans="1:34" x14ac:dyDescent="0.25">
      <c r="A21927">
        <v>17878</v>
      </c>
      <c r="B21927">
        <v>1.0101010101010102E-2</v>
      </c>
      <c r="C21927">
        <v>0</v>
      </c>
      <c r="D21927">
        <v>0.33333333333333331</v>
      </c>
      <c r="E21927">
        <v>0.66666666666666663</v>
      </c>
      <c r="F21927">
        <v>0.10344827586206896</v>
      </c>
      <c r="G21927">
        <v>0.2</v>
      </c>
      <c r="H21927">
        <v>0.2</v>
      </c>
      <c r="I21927">
        <v>0.2</v>
      </c>
      <c r="J21927">
        <v>0.2</v>
      </c>
      <c r="K21927">
        <v>0.2</v>
      </c>
      <c r="L21927">
        <v>0.2</v>
      </c>
      <c r="M21927">
        <v>0.16067113179381129</v>
      </c>
      <c r="N21927">
        <v>8.2369119338564389E-2</v>
      </c>
      <c r="O21927">
        <v>9.6422824131291412E-2</v>
      </c>
      <c r="P21927">
        <v>0.17806188099692347</v>
      </c>
      <c r="Q21927">
        <v>0.11900982146841116</v>
      </c>
      <c r="R21927">
        <v>0.27626920532066057</v>
      </c>
      <c r="S21927">
        <v>1.8316024690001281E-3</v>
      </c>
      <c r="T21927">
        <v>9.6244104974353706E-4</v>
      </c>
      <c r="U21927">
        <v>1.4430159367885362E-3</v>
      </c>
      <c r="V21927">
        <v>1.3365539452495974E-3</v>
      </c>
      <c r="W21927">
        <v>3.6292960150423534E-3</v>
      </c>
      <c r="X21927">
        <v>1.1841124642023508E-3</v>
      </c>
      <c r="Y21927">
        <v>1</v>
      </c>
      <c r="Z21927">
        <v>0.73129346058026712</v>
      </c>
      <c r="AA21927">
        <v>0</v>
      </c>
      <c r="AB21927">
        <f t="shared" si="2394"/>
        <v>-0.22054166666666666</v>
      </c>
      <c r="AC21927">
        <f t="shared" si="2395"/>
        <v>0.25343132320504846</v>
      </c>
      <c r="AD21927">
        <f t="shared" si="2396"/>
        <v>0.25343132320504846</v>
      </c>
      <c r="AE21927">
        <f t="shared" si="2397"/>
        <v>6.4227435581461739E-2</v>
      </c>
      <c r="AF21927">
        <f t="shared" si="2398"/>
        <v>0.25343132320504846</v>
      </c>
      <c r="AG21927">
        <f t="shared" si="2399"/>
        <v>0</v>
      </c>
      <c r="AH21927" t="b">
        <f t="shared" si="2400"/>
        <v>1</v>
      </c>
    </row>
    <row r="21928" spans="1:34" x14ac:dyDescent="0.25">
      <c r="A21928">
        <v>10424</v>
      </c>
      <c r="B21928">
        <v>0.38383838383838381</v>
      </c>
      <c r="C21928">
        <v>1</v>
      </c>
      <c r="D21928">
        <v>0.16666666666666666</v>
      </c>
      <c r="E21928">
        <v>0.66666666666666663</v>
      </c>
      <c r="F21928">
        <v>0.13793103448275862</v>
      </c>
      <c r="G21928">
        <v>0.2</v>
      </c>
      <c r="H21928">
        <v>0.2</v>
      </c>
      <c r="I21928">
        <v>0.2</v>
      </c>
      <c r="J21928">
        <v>0.2</v>
      </c>
      <c r="K21928">
        <v>0.2</v>
      </c>
      <c r="L21928">
        <v>0.2</v>
      </c>
      <c r="M21928">
        <v>0.32010873460632816</v>
      </c>
      <c r="N21928">
        <v>0.25247886511253592</v>
      </c>
      <c r="O21928">
        <v>0.17275728538070326</v>
      </c>
      <c r="P21928">
        <v>0.27666717533953916</v>
      </c>
      <c r="Q21928">
        <v>0.19548440513433249</v>
      </c>
      <c r="R21928">
        <v>0.34715857698689045</v>
      </c>
      <c r="S21928">
        <v>1.0988470062457643E-2</v>
      </c>
      <c r="T21928">
        <v>5.9693906934741034E-3</v>
      </c>
      <c r="U21928">
        <v>4.7341636534083296E-3</v>
      </c>
      <c r="V21928">
        <v>6.9983896940418681E-3</v>
      </c>
      <c r="W21928">
        <v>1.1722532348328015E-2</v>
      </c>
      <c r="X21928">
        <v>9.4577672859612692E-3</v>
      </c>
      <c r="Y21928">
        <v>1</v>
      </c>
      <c r="Z21928">
        <v>0.73130022489372415</v>
      </c>
      <c r="AA21928">
        <v>0</v>
      </c>
      <c r="AB21928">
        <f t="shared" si="2394"/>
        <v>-0.22054166666666666</v>
      </c>
      <c r="AC21928">
        <f t="shared" si="2395"/>
        <v>0.12792528572148093</v>
      </c>
      <c r="AD21928">
        <f t="shared" si="2396"/>
        <v>0.12792528572148093</v>
      </c>
      <c r="AE21928">
        <f t="shared" si="2397"/>
        <v>1.6364878726922532E-2</v>
      </c>
      <c r="AF21928">
        <f t="shared" si="2398"/>
        <v>0.12792528572148093</v>
      </c>
      <c r="AG21928">
        <f t="shared" si="2399"/>
        <v>0</v>
      </c>
      <c r="AH21928" t="b">
        <f t="shared" si="2400"/>
        <v>1</v>
      </c>
    </row>
    <row r="21929" spans="1:34" x14ac:dyDescent="0.25">
      <c r="A21929">
        <v>22295</v>
      </c>
      <c r="B21929">
        <v>0.41414141414141414</v>
      </c>
      <c r="C21929">
        <v>1</v>
      </c>
      <c r="D21929">
        <v>0.33333333333333331</v>
      </c>
      <c r="E21929">
        <v>0.66666666666666663</v>
      </c>
      <c r="F21929">
        <v>0.13793103448275862</v>
      </c>
      <c r="G21929">
        <v>0.2</v>
      </c>
      <c r="H21929">
        <v>0.2</v>
      </c>
      <c r="I21929">
        <v>0.1</v>
      </c>
      <c r="J21929">
        <v>0.2</v>
      </c>
      <c r="K21929">
        <v>0.1</v>
      </c>
      <c r="L21929">
        <v>0.2</v>
      </c>
      <c r="M21929">
        <v>0.43520300577564108</v>
      </c>
      <c r="N21929">
        <v>0.36814753233343583</v>
      </c>
      <c r="O21929">
        <v>9.5088651129133117E-2</v>
      </c>
      <c r="P21929">
        <v>0.1640648991226335</v>
      </c>
      <c r="Q21929">
        <v>0.23737710769901985</v>
      </c>
      <c r="R21929">
        <v>0.38112393536453321</v>
      </c>
      <c r="S21929">
        <v>8.1368939685330689E-3</v>
      </c>
      <c r="T21929">
        <v>1.0431887257244877E-2</v>
      </c>
      <c r="U21929">
        <v>1.1160216061782955E-3</v>
      </c>
      <c r="V21929">
        <v>0.25532367149758456</v>
      </c>
      <c r="W21929">
        <v>1.1722532348328015E-2</v>
      </c>
      <c r="X21929">
        <v>9.6090915625366494E-3</v>
      </c>
      <c r="Y21929">
        <v>1</v>
      </c>
      <c r="Z21929">
        <v>0.73140632280250151</v>
      </c>
      <c r="AA21929">
        <v>0</v>
      </c>
      <c r="AB21929">
        <f t="shared" si="2394"/>
        <v>-0.22054166666666666</v>
      </c>
      <c r="AC21929">
        <f t="shared" si="2395"/>
        <v>-2.1697964855901475E-2</v>
      </c>
      <c r="AD21929">
        <f t="shared" si="2396"/>
        <v>-2.1697964855901475E-2</v>
      </c>
      <c r="AE21929">
        <f t="shared" si="2397"/>
        <v>4.7080167888793553E-4</v>
      </c>
      <c r="AF21929">
        <f t="shared" si="2398"/>
        <v>2.1697964855901475E-2</v>
      </c>
      <c r="AG21929">
        <f t="shared" si="2399"/>
        <v>0</v>
      </c>
      <c r="AH21929" t="b">
        <f t="shared" si="2400"/>
        <v>1</v>
      </c>
    </row>
    <row r="21930" spans="1:34" x14ac:dyDescent="0.25">
      <c r="A21930">
        <v>28607</v>
      </c>
      <c r="B21930">
        <v>9.0909090909090912E-2</v>
      </c>
      <c r="C21930">
        <v>1</v>
      </c>
      <c r="D21930">
        <v>0.33333333333333331</v>
      </c>
      <c r="E21930">
        <v>0.33333333333333331</v>
      </c>
      <c r="F21930">
        <v>0.34482758620689657</v>
      </c>
      <c r="G21930">
        <v>0.1</v>
      </c>
      <c r="H21930">
        <v>0.1</v>
      </c>
      <c r="I21930">
        <v>0.1</v>
      </c>
      <c r="J21930">
        <v>0.1</v>
      </c>
      <c r="K21930">
        <v>0.1</v>
      </c>
      <c r="L21930">
        <v>0.2</v>
      </c>
      <c r="M21930">
        <v>0.1470686873888917</v>
      </c>
      <c r="N21930">
        <v>6.6220432985229311E-2</v>
      </c>
      <c r="O21930">
        <v>8.6546649660993777E-2</v>
      </c>
      <c r="P21930">
        <v>0.16013775614976083</v>
      </c>
      <c r="Q21930">
        <v>8.2532064788969808E-2</v>
      </c>
      <c r="R21930">
        <v>0.26243883845513644</v>
      </c>
      <c r="S21930">
        <v>0</v>
      </c>
      <c r="T21930">
        <v>2.1849371147786653E-4</v>
      </c>
      <c r="U21930">
        <v>0</v>
      </c>
      <c r="V21930">
        <v>3.0595813204508855E-3</v>
      </c>
      <c r="W21930">
        <v>0</v>
      </c>
      <c r="X21930">
        <v>2.1658287084851307E-3</v>
      </c>
      <c r="Y21930">
        <v>1</v>
      </c>
      <c r="Z21930">
        <v>0.73147038005010956</v>
      </c>
      <c r="AA21930">
        <v>0</v>
      </c>
      <c r="AB21930">
        <f t="shared" si="2394"/>
        <v>-0.22054166666666666</v>
      </c>
      <c r="AC21930">
        <f t="shared" si="2395"/>
        <v>0.14300431081606296</v>
      </c>
      <c r="AD21930">
        <f t="shared" si="2396"/>
        <v>0.14300431081606296</v>
      </c>
      <c r="AE21930">
        <f t="shared" si="2397"/>
        <v>2.0450232911977142E-2</v>
      </c>
      <c r="AF21930">
        <f t="shared" si="2398"/>
        <v>0.14300431081606296</v>
      </c>
      <c r="AG21930">
        <f t="shared" si="2399"/>
        <v>0</v>
      </c>
      <c r="AH21930" t="b">
        <f t="shared" si="2400"/>
        <v>1</v>
      </c>
    </row>
    <row r="21931" spans="1:34" x14ac:dyDescent="0.25">
      <c r="A21931">
        <v>1679</v>
      </c>
      <c r="B21931">
        <v>0.38383838383838381</v>
      </c>
      <c r="C21931">
        <v>0</v>
      </c>
      <c r="D21931">
        <v>0.33333333333333331</v>
      </c>
      <c r="E21931">
        <v>0.33333333333333331</v>
      </c>
      <c r="F21931">
        <v>0.32758620689655171</v>
      </c>
      <c r="G21931">
        <v>0.3</v>
      </c>
      <c r="H21931">
        <v>0.4</v>
      </c>
      <c r="I21931">
        <v>0.2</v>
      </c>
      <c r="J21931">
        <v>0.2</v>
      </c>
      <c r="K21931">
        <v>0.2</v>
      </c>
      <c r="L21931">
        <v>0.2</v>
      </c>
      <c r="M21931">
        <v>0.52192611037518222</v>
      </c>
      <c r="N21931">
        <v>0.44114403610867525</v>
      </c>
      <c r="O21931">
        <v>0.22820178186216511</v>
      </c>
      <c r="P21931">
        <v>0.40646542060652646</v>
      </c>
      <c r="Q21931">
        <v>0.29185477513745595</v>
      </c>
      <c r="R21931">
        <v>0.33968893393899946</v>
      </c>
      <c r="S21931">
        <v>6.7196915581442204E-4</v>
      </c>
      <c r="T21931">
        <v>5.6404626604340544E-3</v>
      </c>
      <c r="U21931">
        <v>3.3636891210213828E-2</v>
      </c>
      <c r="V21931">
        <v>6.8196457326892106E-3</v>
      </c>
      <c r="W21931">
        <v>4.6843239263918745E-3</v>
      </c>
      <c r="X21931">
        <v>4.7716327511131792E-2</v>
      </c>
      <c r="Y21931">
        <v>1</v>
      </c>
      <c r="Z21931">
        <v>0.73148547439137246</v>
      </c>
      <c r="AA21931">
        <v>0</v>
      </c>
      <c r="AB21931">
        <f t="shared" si="2394"/>
        <v>-0.22054166666666666</v>
      </c>
      <c r="AC21931">
        <f t="shared" si="2395"/>
        <v>0.18371142468063392</v>
      </c>
      <c r="AD21931">
        <f t="shared" si="2396"/>
        <v>0.18371142468063392</v>
      </c>
      <c r="AE21931">
        <f t="shared" si="2397"/>
        <v>3.3749887558188231E-2</v>
      </c>
      <c r="AF21931">
        <f t="shared" si="2398"/>
        <v>0.18371142468063392</v>
      </c>
      <c r="AG21931">
        <f t="shared" si="2399"/>
        <v>0</v>
      </c>
      <c r="AH21931" t="b">
        <f t="shared" si="2400"/>
        <v>1</v>
      </c>
    </row>
    <row r="21932" spans="1:34" x14ac:dyDescent="0.25">
      <c r="A21932">
        <v>20990</v>
      </c>
      <c r="B21932">
        <v>0.22222222222222221</v>
      </c>
      <c r="C21932">
        <v>0</v>
      </c>
      <c r="D21932">
        <v>0.16666666666666666</v>
      </c>
      <c r="E21932">
        <v>0.33333333333333331</v>
      </c>
      <c r="F21932">
        <v>0.32758620689655171</v>
      </c>
      <c r="G21932">
        <v>0</v>
      </c>
      <c r="H21932">
        <v>0</v>
      </c>
      <c r="I21932">
        <v>0</v>
      </c>
      <c r="J21932">
        <v>0</v>
      </c>
      <c r="K21932">
        <v>0</v>
      </c>
      <c r="L21932">
        <v>0</v>
      </c>
      <c r="M21932">
        <v>0.14666871959868719</v>
      </c>
      <c r="N21932">
        <v>6.8126084266229348E-2</v>
      </c>
      <c r="O21932">
        <v>8.8314017107062714E-2</v>
      </c>
      <c r="P21932">
        <v>0.1626462670005068</v>
      </c>
      <c r="Q21932">
        <v>8.328565549997273E-2</v>
      </c>
      <c r="R21932">
        <v>0.26328186298430684</v>
      </c>
      <c r="S21932">
        <v>2.3101086140264117E-3</v>
      </c>
      <c r="T21932">
        <v>2.1404071464068176E-3</v>
      </c>
      <c r="U21932">
        <v>2.9920539261640107E-3</v>
      </c>
      <c r="V21932">
        <v>4.3043478260869567E-3</v>
      </c>
      <c r="W21932">
        <v>7.0616534866327968E-3</v>
      </c>
      <c r="X21932">
        <v>4.8858825799275914E-3</v>
      </c>
      <c r="Y21932">
        <v>1</v>
      </c>
      <c r="Z21932">
        <v>0.73149794674385304</v>
      </c>
      <c r="AA21932">
        <v>0</v>
      </c>
      <c r="AB21932">
        <f t="shared" si="2394"/>
        <v>-0.22054166666666666</v>
      </c>
      <c r="AC21932">
        <f t="shared" si="2395"/>
        <v>1.4716331559995868E-2</v>
      </c>
      <c r="AD21932">
        <f t="shared" si="2396"/>
        <v>1.4716331559995868E-2</v>
      </c>
      <c r="AE21932">
        <f t="shared" si="2397"/>
        <v>2.1657041458373043E-4</v>
      </c>
      <c r="AF21932">
        <f t="shared" si="2398"/>
        <v>1.4716331559995868E-2</v>
      </c>
      <c r="AG21932">
        <f t="shared" si="2399"/>
        <v>0</v>
      </c>
      <c r="AH21932" t="b">
        <f t="shared" si="2400"/>
        <v>1</v>
      </c>
    </row>
    <row r="21933" spans="1:34" x14ac:dyDescent="0.25">
      <c r="A21933">
        <v>502</v>
      </c>
      <c r="B21933">
        <v>8.0808080808080815E-2</v>
      </c>
      <c r="C21933">
        <v>1</v>
      </c>
      <c r="D21933">
        <v>0.33333333333333331</v>
      </c>
      <c r="E21933">
        <v>0.33333333333333331</v>
      </c>
      <c r="F21933">
        <v>0.2413793103448276</v>
      </c>
      <c r="G21933">
        <v>0.3</v>
      </c>
      <c r="H21933">
        <v>0.4</v>
      </c>
      <c r="I21933">
        <v>0.4</v>
      </c>
      <c r="J21933">
        <v>0.4</v>
      </c>
      <c r="K21933">
        <v>0.4</v>
      </c>
      <c r="L21933">
        <v>0.4</v>
      </c>
      <c r="M21933">
        <v>0.16698832217936432</v>
      </c>
      <c r="N21933">
        <v>8.7548922471880258E-2</v>
      </c>
      <c r="O21933">
        <v>0.10175457475843508</v>
      </c>
      <c r="P21933">
        <v>0.18587283554982828</v>
      </c>
      <c r="Q21933">
        <v>0.11158397826485739</v>
      </c>
      <c r="R21933">
        <v>0.28445430491974361</v>
      </c>
      <c r="S21933">
        <v>0</v>
      </c>
      <c r="T21933">
        <v>3.5623974697478237E-3</v>
      </c>
      <c r="U21933">
        <v>0</v>
      </c>
      <c r="V21933">
        <v>7.246376811594203E-3</v>
      </c>
      <c r="W21933">
        <v>0</v>
      </c>
      <c r="X21933">
        <v>3.7831069143845074E-3</v>
      </c>
      <c r="Y21933">
        <v>1</v>
      </c>
      <c r="Z21933">
        <v>0.73152122859130753</v>
      </c>
      <c r="AA21933">
        <v>0</v>
      </c>
      <c r="AB21933">
        <f t="shared" si="2394"/>
        <v>-0.22054166666666666</v>
      </c>
      <c r="AC21933">
        <f t="shared" si="2395"/>
        <v>0.4367174916267681</v>
      </c>
      <c r="AD21933">
        <f t="shared" si="2396"/>
        <v>0.4367174916267681</v>
      </c>
      <c r="AE21933">
        <f t="shared" si="2397"/>
        <v>0.19072216749277626</v>
      </c>
      <c r="AF21933">
        <f t="shared" si="2398"/>
        <v>0.4367174916267681</v>
      </c>
      <c r="AG21933">
        <f t="shared" si="2399"/>
        <v>0</v>
      </c>
      <c r="AH21933" t="b">
        <f t="shared" si="2400"/>
        <v>1</v>
      </c>
    </row>
    <row r="21934" spans="1:34" x14ac:dyDescent="0.25">
      <c r="A21934">
        <v>11182</v>
      </c>
      <c r="B21934">
        <v>0.13131313131313133</v>
      </c>
      <c r="C21934">
        <v>1</v>
      </c>
      <c r="D21934">
        <v>0.16666666666666666</v>
      </c>
      <c r="E21934">
        <v>0.66666666666666663</v>
      </c>
      <c r="F21934">
        <v>8.6206896551724144E-2</v>
      </c>
      <c r="G21934">
        <v>0.2</v>
      </c>
      <c r="H21934">
        <v>0.2</v>
      </c>
      <c r="I21934">
        <v>0.2</v>
      </c>
      <c r="J21934">
        <v>0.2</v>
      </c>
      <c r="K21934">
        <v>0.2</v>
      </c>
      <c r="L21934">
        <v>0.2</v>
      </c>
      <c r="M21934">
        <v>0.22098308897248098</v>
      </c>
      <c r="N21934">
        <v>0.14953004058050237</v>
      </c>
      <c r="O21934">
        <v>0.13599121092945737</v>
      </c>
      <c r="P21934">
        <v>0.24682126554042724</v>
      </c>
      <c r="Q21934">
        <v>0.17522074754215397</v>
      </c>
      <c r="R21934">
        <v>0.33647206914491801</v>
      </c>
      <c r="S21934">
        <v>5.7237577156254004E-3</v>
      </c>
      <c r="T21934">
        <v>2.9686645581231863E-3</v>
      </c>
      <c r="U21934">
        <v>4.4640864247131821E-3</v>
      </c>
      <c r="V21934">
        <v>8.0515297906602248E-3</v>
      </c>
      <c r="W21934">
        <v>1.1722532348328015E-2</v>
      </c>
      <c r="X21934">
        <v>9.4577672859612692E-3</v>
      </c>
      <c r="Y21934">
        <v>1</v>
      </c>
      <c r="Z21934">
        <v>0.73159790567642824</v>
      </c>
      <c r="AA21934">
        <v>0</v>
      </c>
      <c r="AB21934">
        <f t="shared" si="2394"/>
        <v>-0.22054166666666666</v>
      </c>
      <c r="AC21934">
        <f t="shared" si="2395"/>
        <v>0.20789762244228219</v>
      </c>
      <c r="AD21934">
        <f t="shared" si="2396"/>
        <v>0.20789762244228219</v>
      </c>
      <c r="AE21934">
        <f t="shared" si="2397"/>
        <v>4.3221421417153717E-2</v>
      </c>
      <c r="AF21934">
        <f t="shared" si="2398"/>
        <v>0.20789762244228219</v>
      </c>
      <c r="AG21934">
        <f t="shared" si="2399"/>
        <v>0</v>
      </c>
      <c r="AH21934" t="b">
        <f t="shared" si="2400"/>
        <v>1</v>
      </c>
    </row>
    <row r="21935" spans="1:34" x14ac:dyDescent="0.25">
      <c r="A21935">
        <v>10921</v>
      </c>
      <c r="B21935">
        <v>0.49494949494949497</v>
      </c>
      <c r="C21935">
        <v>1</v>
      </c>
      <c r="D21935">
        <v>0.16666666666666666</v>
      </c>
      <c r="E21935">
        <v>0.66666666666666663</v>
      </c>
      <c r="F21935">
        <v>0.18965517241379309</v>
      </c>
      <c r="G21935">
        <v>0</v>
      </c>
      <c r="H21935">
        <v>0</v>
      </c>
      <c r="I21935">
        <v>0</v>
      </c>
      <c r="J21935">
        <v>0</v>
      </c>
      <c r="K21935">
        <v>0</v>
      </c>
      <c r="L21935">
        <v>0</v>
      </c>
      <c r="M21935">
        <v>0.1465191741196063</v>
      </c>
      <c r="N21935">
        <v>6.6220432985229311E-2</v>
      </c>
      <c r="O21935">
        <v>8.6878820305564056E-2</v>
      </c>
      <c r="P21935">
        <v>0.16035347112716256</v>
      </c>
      <c r="Q21935">
        <v>8.3950005205725306E-2</v>
      </c>
      <c r="R21935">
        <v>0.26711120776904357</v>
      </c>
      <c r="S21935">
        <v>0</v>
      </c>
      <c r="T21935">
        <v>5.7770212301077207E-4</v>
      </c>
      <c r="U21935">
        <v>2.5556894781482968E-4</v>
      </c>
      <c r="V21935">
        <v>5.3623188405797105E-3</v>
      </c>
      <c r="W21935">
        <v>1.8709161627931511E-2</v>
      </c>
      <c r="X21935">
        <v>1.0176557599694326E-3</v>
      </c>
      <c r="Y21935">
        <v>1</v>
      </c>
      <c r="Z21935">
        <v>0.73160156175583835</v>
      </c>
      <c r="AA21935">
        <v>1</v>
      </c>
      <c r="AB21935">
        <f t="shared" si="2394"/>
        <v>0.77945833333333336</v>
      </c>
      <c r="AC21935">
        <f t="shared" si="2395"/>
        <v>-5.2636477717863311E-2</v>
      </c>
      <c r="AD21935">
        <f t="shared" si="2396"/>
        <v>-1.0526364777178634</v>
      </c>
      <c r="AE21935">
        <f t="shared" si="2397"/>
        <v>1.10804355422227</v>
      </c>
      <c r="AF21935">
        <f t="shared" si="2398"/>
        <v>1.0526364777178634</v>
      </c>
      <c r="AG21935">
        <f t="shared" si="2399"/>
        <v>0</v>
      </c>
      <c r="AH21935" t="b">
        <f t="shared" si="2400"/>
        <v>0</v>
      </c>
    </row>
    <row r="21936" spans="1:34" x14ac:dyDescent="0.25">
      <c r="A21936">
        <v>18672</v>
      </c>
      <c r="B21936">
        <v>2.0202020202020204E-2</v>
      </c>
      <c r="C21936">
        <v>1</v>
      </c>
      <c r="D21936">
        <v>0.5</v>
      </c>
      <c r="E21936">
        <v>0.33333333333333331</v>
      </c>
      <c r="F21936">
        <v>1.7241379310344827E-2</v>
      </c>
      <c r="G21936">
        <v>0</v>
      </c>
      <c r="H21936">
        <v>0</v>
      </c>
      <c r="I21936">
        <v>0</v>
      </c>
      <c r="J21936">
        <v>0</v>
      </c>
      <c r="K21936">
        <v>0</v>
      </c>
      <c r="L21936">
        <v>0</v>
      </c>
      <c r="M21936">
        <v>0.1465191741196063</v>
      </c>
      <c r="N21936">
        <v>6.6220432985229311E-2</v>
      </c>
      <c r="O21936">
        <v>8.6344602062313022E-2</v>
      </c>
      <c r="P21936">
        <v>0.16013775614976083</v>
      </c>
      <c r="Q21936">
        <v>8.0648088011462518E-2</v>
      </c>
      <c r="R21936">
        <v>0.26097872304454045</v>
      </c>
      <c r="S21936">
        <v>0</v>
      </c>
      <c r="T21936">
        <v>0</v>
      </c>
      <c r="U21936">
        <v>0</v>
      </c>
      <c r="V21936">
        <v>0</v>
      </c>
      <c r="W21936">
        <v>0</v>
      </c>
      <c r="X21936">
        <v>0</v>
      </c>
      <c r="Y21936">
        <v>1</v>
      </c>
      <c r="Z21936">
        <v>0.73161422852436209</v>
      </c>
      <c r="AA21936">
        <v>0</v>
      </c>
      <c r="AB21936">
        <f t="shared" si="2394"/>
        <v>-0.22054166666666666</v>
      </c>
      <c r="AC21936">
        <f t="shared" si="2395"/>
        <v>-2.8107006780722227E-2</v>
      </c>
      <c r="AD21936">
        <f t="shared" si="2396"/>
        <v>-2.8107006780722227E-2</v>
      </c>
      <c r="AE21936">
        <f t="shared" si="2397"/>
        <v>7.9000383017156523E-4</v>
      </c>
      <c r="AF21936">
        <f t="shared" si="2398"/>
        <v>2.8107006780722227E-2</v>
      </c>
      <c r="AG21936">
        <f t="shared" si="2399"/>
        <v>0</v>
      </c>
      <c r="AH21936" t="b">
        <f t="shared" si="2400"/>
        <v>1</v>
      </c>
    </row>
    <row r="21937" spans="1:34" x14ac:dyDescent="0.25">
      <c r="A21937">
        <v>3535</v>
      </c>
      <c r="B21937">
        <v>9.0909090909090912E-2</v>
      </c>
      <c r="C21937">
        <v>1</v>
      </c>
      <c r="D21937">
        <v>0.5</v>
      </c>
      <c r="E21937">
        <v>0.33333333333333331</v>
      </c>
      <c r="F21937">
        <v>0.32758620689655171</v>
      </c>
      <c r="G21937">
        <v>0.2</v>
      </c>
      <c r="H21937">
        <v>0.2</v>
      </c>
      <c r="I21937">
        <v>0.2</v>
      </c>
      <c r="J21937">
        <v>0.2</v>
      </c>
      <c r="K21937">
        <v>0.2</v>
      </c>
      <c r="L21937">
        <v>0.2</v>
      </c>
      <c r="M21937">
        <v>0.18981037810229442</v>
      </c>
      <c r="N21937">
        <v>0.11215725798798148</v>
      </c>
      <c r="O21937">
        <v>0.11174659717254151</v>
      </c>
      <c r="P21937">
        <v>0.20290866684376019</v>
      </c>
      <c r="Q21937">
        <v>0.12499392665380935</v>
      </c>
      <c r="R21937">
        <v>0.2939727204332393</v>
      </c>
      <c r="S21937">
        <v>2.3856622158726672E-3</v>
      </c>
      <c r="T21937">
        <v>1.1714350346354093E-3</v>
      </c>
      <c r="U21937">
        <v>1.906164903352529E-3</v>
      </c>
      <c r="V21937">
        <v>2.7826086956521741E-3</v>
      </c>
      <c r="W21937">
        <v>3.8004449873279425E-3</v>
      </c>
      <c r="X21937">
        <v>2.5706211483242729E-3</v>
      </c>
      <c r="Y21937">
        <v>1</v>
      </c>
      <c r="Z21937">
        <v>0.73163069930235891</v>
      </c>
      <c r="AA21937">
        <v>0</v>
      </c>
      <c r="AB21937">
        <f t="shared" si="2394"/>
        <v>-0.22054166666666666</v>
      </c>
      <c r="AC21937">
        <f t="shared" si="2395"/>
        <v>0.23873059614891301</v>
      </c>
      <c r="AD21937">
        <f t="shared" si="2396"/>
        <v>0.23873059614891301</v>
      </c>
      <c r="AE21937">
        <f t="shared" si="2397"/>
        <v>5.6992297537615401E-2</v>
      </c>
      <c r="AF21937">
        <f t="shared" si="2398"/>
        <v>0.23873059614891301</v>
      </c>
      <c r="AG21937">
        <f t="shared" si="2399"/>
        <v>0</v>
      </c>
      <c r="AH21937" t="b">
        <f t="shared" si="2400"/>
        <v>1</v>
      </c>
    </row>
    <row r="21938" spans="1:34" x14ac:dyDescent="0.25">
      <c r="A21938">
        <v>7743</v>
      </c>
      <c r="B21938">
        <v>0.36363636363636365</v>
      </c>
      <c r="C21938">
        <v>1</v>
      </c>
      <c r="D21938">
        <v>0.33333333333333331</v>
      </c>
      <c r="E21938">
        <v>0.66666666666666663</v>
      </c>
      <c r="F21938">
        <v>0.1206896551724138</v>
      </c>
      <c r="G21938">
        <v>0.2</v>
      </c>
      <c r="H21938">
        <v>0.2</v>
      </c>
      <c r="I21938">
        <v>0.2</v>
      </c>
      <c r="J21938">
        <v>0.2</v>
      </c>
      <c r="K21938">
        <v>0.2</v>
      </c>
      <c r="L21938">
        <v>0.2</v>
      </c>
      <c r="M21938">
        <v>0.22372357624297512</v>
      </c>
      <c r="N21938">
        <v>0.14449354090507047</v>
      </c>
      <c r="O21938">
        <v>0.12577957156026318</v>
      </c>
      <c r="P21938">
        <v>0.22595625790091428</v>
      </c>
      <c r="Q21938">
        <v>0.1437672594583071</v>
      </c>
      <c r="R21938">
        <v>0.29675539301311721</v>
      </c>
      <c r="S21938">
        <v>3.3152004688902321E-3</v>
      </c>
      <c r="T21938">
        <v>1.2450579156768643E-3</v>
      </c>
      <c r="U21938">
        <v>2.232043212356591E-3</v>
      </c>
      <c r="V21938">
        <v>2.9275362318840581E-3</v>
      </c>
      <c r="W21938">
        <v>2.4476647543308894E-3</v>
      </c>
      <c r="X21938">
        <v>5.302780961892764E-2</v>
      </c>
      <c r="Y21938">
        <v>1</v>
      </c>
      <c r="Z21938">
        <v>0.73163169650903059</v>
      </c>
      <c r="AA21938">
        <v>0</v>
      </c>
      <c r="AB21938">
        <f t="shared" si="2394"/>
        <v>-0.22054166666666666</v>
      </c>
      <c r="AC21938">
        <f t="shared" si="2395"/>
        <v>0.17051287332505988</v>
      </c>
      <c r="AD21938">
        <f t="shared" si="2396"/>
        <v>0.17051287332505988</v>
      </c>
      <c r="AE21938">
        <f t="shared" si="2397"/>
        <v>2.9074639969567915E-2</v>
      </c>
      <c r="AF21938">
        <f t="shared" si="2398"/>
        <v>0.17051287332505988</v>
      </c>
      <c r="AG21938">
        <f t="shared" si="2399"/>
        <v>0</v>
      </c>
      <c r="AH21938" t="b">
        <f t="shared" si="2400"/>
        <v>1</v>
      </c>
    </row>
    <row r="21939" spans="1:34" x14ac:dyDescent="0.25">
      <c r="A21939">
        <v>12942</v>
      </c>
      <c r="B21939">
        <v>0.37373737373737376</v>
      </c>
      <c r="C21939">
        <v>0</v>
      </c>
      <c r="D21939">
        <v>0.16666666666666666</v>
      </c>
      <c r="E21939">
        <v>0.33333333333333331</v>
      </c>
      <c r="F21939">
        <v>0.25862068965517243</v>
      </c>
      <c r="G21939">
        <v>0.1</v>
      </c>
      <c r="H21939">
        <v>0.1</v>
      </c>
      <c r="I21939">
        <v>0.1</v>
      </c>
      <c r="J21939">
        <v>0.1</v>
      </c>
      <c r="K21939">
        <v>0.1</v>
      </c>
      <c r="L21939">
        <v>0.1</v>
      </c>
      <c r="M21939">
        <v>0.17134637830050856</v>
      </c>
      <c r="N21939">
        <v>7.9759288151935837E-2</v>
      </c>
      <c r="O21939">
        <v>9.8478987873300783E-2</v>
      </c>
      <c r="P21939">
        <v>0.18278123486933701</v>
      </c>
      <c r="Q21939">
        <v>0.12151551058249588</v>
      </c>
      <c r="R21939">
        <v>0.28788327068925901</v>
      </c>
      <c r="S21939">
        <v>1.6498159239518653E-2</v>
      </c>
      <c r="T21939">
        <v>1.3187401700094819E-2</v>
      </c>
      <c r="U21939">
        <v>2.6961965983661445E-2</v>
      </c>
      <c r="V21939">
        <v>6.6694041867954912E-2</v>
      </c>
      <c r="W21939">
        <v>8.2489115628714582E-2</v>
      </c>
      <c r="X21939">
        <v>3.9892862412184635E-3</v>
      </c>
      <c r="Y21939">
        <v>1</v>
      </c>
      <c r="Z21939">
        <v>0.73167993868473302</v>
      </c>
      <c r="AA21939">
        <v>0</v>
      </c>
      <c r="AB21939">
        <f t="shared" si="2394"/>
        <v>-0.22054166666666666</v>
      </c>
      <c r="AC21939">
        <f t="shared" si="2395"/>
        <v>8.6283807362570422E-2</v>
      </c>
      <c r="AD21939">
        <f t="shared" si="2396"/>
        <v>8.6283807362570422E-2</v>
      </c>
      <c r="AE21939">
        <f t="shared" si="2397"/>
        <v>7.4448954129811614E-3</v>
      </c>
      <c r="AF21939">
        <f t="shared" si="2398"/>
        <v>8.6283807362570422E-2</v>
      </c>
      <c r="AG21939">
        <f t="shared" si="2399"/>
        <v>0</v>
      </c>
      <c r="AH21939" t="b">
        <f t="shared" si="2400"/>
        <v>1</v>
      </c>
    </row>
    <row r="21940" spans="1:34" x14ac:dyDescent="0.25">
      <c r="A21940">
        <v>14437</v>
      </c>
      <c r="B21940">
        <v>4.0404040404040407E-2</v>
      </c>
      <c r="C21940">
        <v>1</v>
      </c>
      <c r="D21940">
        <v>0.5</v>
      </c>
      <c r="E21940">
        <v>0.33333333333333331</v>
      </c>
      <c r="F21940">
        <v>0.5</v>
      </c>
      <c r="G21940">
        <v>0.2</v>
      </c>
      <c r="H21940">
        <v>0.2</v>
      </c>
      <c r="I21940">
        <v>0.2</v>
      </c>
      <c r="J21940">
        <v>0.2</v>
      </c>
      <c r="K21940">
        <v>0.2</v>
      </c>
      <c r="L21940">
        <v>0.2</v>
      </c>
      <c r="M21940">
        <v>0.18914671473359226</v>
      </c>
      <c r="N21940">
        <v>9.3014383491441657E-2</v>
      </c>
      <c r="O21940">
        <v>0.10205270477496674</v>
      </c>
      <c r="P21940">
        <v>0.18727451190953912</v>
      </c>
      <c r="Q21940">
        <v>0.10980312442675048</v>
      </c>
      <c r="R21940">
        <v>0.27654816421226391</v>
      </c>
      <c r="S21940">
        <v>2.5585196988845539E-3</v>
      </c>
      <c r="T21940">
        <v>9.5709745353891537E-4</v>
      </c>
      <c r="U21940">
        <v>1.3392259274139548E-3</v>
      </c>
      <c r="V21940">
        <v>1.7020933977455717E-3</v>
      </c>
      <c r="W21940">
        <v>2.0420651350787403E-3</v>
      </c>
      <c r="X21940">
        <v>1.6967234511014516E-3</v>
      </c>
      <c r="Y21940">
        <v>1</v>
      </c>
      <c r="Z21940">
        <v>0.73168319460373388</v>
      </c>
      <c r="AA21940">
        <v>0</v>
      </c>
      <c r="AB21940">
        <f t="shared" si="2394"/>
        <v>-0.22054166666666666</v>
      </c>
      <c r="AC21940">
        <f t="shared" si="2395"/>
        <v>0.25211072059446848</v>
      </c>
      <c r="AD21940">
        <f t="shared" si="2396"/>
        <v>0.25211072059446848</v>
      </c>
      <c r="AE21940">
        <f t="shared" si="2397"/>
        <v>6.3559815438662154E-2</v>
      </c>
      <c r="AF21940">
        <f t="shared" si="2398"/>
        <v>0.25211072059446848</v>
      </c>
      <c r="AG21940">
        <f t="shared" si="2399"/>
        <v>0</v>
      </c>
      <c r="AH21940" t="b">
        <f t="shared" si="2400"/>
        <v>1</v>
      </c>
    </row>
    <row r="21941" spans="1:34" x14ac:dyDescent="0.25">
      <c r="A21941">
        <v>13847</v>
      </c>
      <c r="B21941">
        <v>8.0808080808080815E-2</v>
      </c>
      <c r="C21941">
        <v>0</v>
      </c>
      <c r="D21941">
        <v>0.5</v>
      </c>
      <c r="E21941">
        <v>0.33333333333333331</v>
      </c>
      <c r="F21941">
        <v>0.41379310344827586</v>
      </c>
      <c r="G21941">
        <v>0.2</v>
      </c>
      <c r="H21941">
        <v>0.2</v>
      </c>
      <c r="I21941">
        <v>0.2</v>
      </c>
      <c r="J21941">
        <v>0.2</v>
      </c>
      <c r="K21941">
        <v>0.2</v>
      </c>
      <c r="L21941">
        <v>0.2</v>
      </c>
      <c r="M21941">
        <v>0.1583465402343705</v>
      </c>
      <c r="N21941">
        <v>7.9880763930804358E-2</v>
      </c>
      <c r="O21941">
        <v>9.5153438130884019E-2</v>
      </c>
      <c r="P21941">
        <v>0.17528490390792645</v>
      </c>
      <c r="Q21941">
        <v>9.707735707805118E-2</v>
      </c>
      <c r="R21941">
        <v>0.27384618222086626</v>
      </c>
      <c r="S21941">
        <v>1.4309394289063501E-3</v>
      </c>
      <c r="T21941">
        <v>1.1280925320868108E-3</v>
      </c>
      <c r="U21941">
        <v>6.6961296370697738E-4</v>
      </c>
      <c r="V21941">
        <v>1.2028985507246378E-3</v>
      </c>
      <c r="W21941">
        <v>1.4043593753296961E-3</v>
      </c>
      <c r="X21941">
        <v>1.4659539293239965E-3</v>
      </c>
      <c r="Y21941">
        <v>1</v>
      </c>
      <c r="Z21941">
        <v>0.73173648416608361</v>
      </c>
      <c r="AA21941">
        <v>0</v>
      </c>
      <c r="AB21941">
        <f t="shared" si="2394"/>
        <v>-0.22054166666666666</v>
      </c>
      <c r="AC21941">
        <f t="shared" si="2395"/>
        <v>0.27597519382895336</v>
      </c>
      <c r="AD21941">
        <f t="shared" si="2396"/>
        <v>0.27597519382895336</v>
      </c>
      <c r="AE21941">
        <f t="shared" si="2397"/>
        <v>7.6162307608928378E-2</v>
      </c>
      <c r="AF21941">
        <f t="shared" si="2398"/>
        <v>0.27597519382895336</v>
      </c>
      <c r="AG21941">
        <f t="shared" si="2399"/>
        <v>0</v>
      </c>
      <c r="AH21941" t="b">
        <f t="shared" si="2400"/>
        <v>1</v>
      </c>
    </row>
    <row r="21942" spans="1:34" x14ac:dyDescent="0.25">
      <c r="A21942">
        <v>1936</v>
      </c>
      <c r="B21942">
        <v>0.45454545454545453</v>
      </c>
      <c r="C21942">
        <v>1</v>
      </c>
      <c r="D21942">
        <v>0.33333333333333331</v>
      </c>
      <c r="E21942">
        <v>0.66666666666666663</v>
      </c>
      <c r="F21942">
        <v>0.2413793103448276</v>
      </c>
      <c r="G21942">
        <v>0.2</v>
      </c>
      <c r="H21942">
        <v>0.2</v>
      </c>
      <c r="I21942">
        <v>0.2</v>
      </c>
      <c r="J21942">
        <v>0.2</v>
      </c>
      <c r="K21942">
        <v>0.2</v>
      </c>
      <c r="L21942">
        <v>0.2</v>
      </c>
      <c r="M21942">
        <v>0.54453136959766957</v>
      </c>
      <c r="N21942">
        <v>0.493328322457455</v>
      </c>
      <c r="O21942">
        <v>0.33548356633777199</v>
      </c>
      <c r="P21942">
        <v>0.53372972137914398</v>
      </c>
      <c r="Q21942">
        <v>0.4702138313642471</v>
      </c>
      <c r="R21942">
        <v>0.56720181177268003</v>
      </c>
      <c r="S21942">
        <v>2.0159074674432662E-2</v>
      </c>
      <c r="T21942">
        <v>1.0390325953431152E-2</v>
      </c>
      <c r="U21942">
        <v>1.5412258381322262E-2</v>
      </c>
      <c r="V21942">
        <v>2.2705314009661835E-2</v>
      </c>
      <c r="W21942">
        <v>3.4042233939544558E-2</v>
      </c>
      <c r="X21942">
        <v>2.8373301857883806E-2</v>
      </c>
      <c r="Y21942">
        <v>1</v>
      </c>
      <c r="Z21942">
        <v>0.73180049952627479</v>
      </c>
      <c r="AA21942">
        <v>0</v>
      </c>
      <c r="AB21942">
        <f t="shared" si="2394"/>
        <v>-0.22054166666666666</v>
      </c>
      <c r="AC21942">
        <f t="shared" si="2395"/>
        <v>1.2678716078515506E-3</v>
      </c>
      <c r="AD21942">
        <f t="shared" si="2396"/>
        <v>1.2678716078515506E-3</v>
      </c>
      <c r="AE21942">
        <f t="shared" si="2397"/>
        <v>1.6074984139960762E-6</v>
      </c>
      <c r="AF21942">
        <f t="shared" si="2398"/>
        <v>1.2678716078515506E-3</v>
      </c>
      <c r="AG21942">
        <f t="shared" si="2399"/>
        <v>0</v>
      </c>
      <c r="AH21942" t="b">
        <f t="shared" si="2400"/>
        <v>1</v>
      </c>
    </row>
    <row r="21943" spans="1:34" x14ac:dyDescent="0.25">
      <c r="A21943">
        <v>27155</v>
      </c>
      <c r="B21943">
        <v>1.0101010101010102E-2</v>
      </c>
      <c r="C21943">
        <v>0</v>
      </c>
      <c r="D21943">
        <v>0.33333333333333331</v>
      </c>
      <c r="E21943">
        <v>0.33333333333333331</v>
      </c>
      <c r="F21943">
        <v>0.37931034482758619</v>
      </c>
      <c r="G21943">
        <v>0.4</v>
      </c>
      <c r="H21943">
        <v>0.4</v>
      </c>
      <c r="I21943">
        <v>0.4</v>
      </c>
      <c r="J21943">
        <v>0.4</v>
      </c>
      <c r="K21943">
        <v>0.6</v>
      </c>
      <c r="L21943">
        <v>0.5</v>
      </c>
      <c r="M21943">
        <v>0.1591739072340192</v>
      </c>
      <c r="N21943">
        <v>8.2419417903252135E-2</v>
      </c>
      <c r="O21943">
        <v>9.6127439326698344E-2</v>
      </c>
      <c r="P21943">
        <v>0.17921393085440088</v>
      </c>
      <c r="Q21943">
        <v>0.10013931512486304</v>
      </c>
      <c r="R21943">
        <v>0.27563520783974388</v>
      </c>
      <c r="S21943">
        <v>3.4342546293752406E-3</v>
      </c>
      <c r="T21943">
        <v>7.7185278511202851E-4</v>
      </c>
      <c r="U21943">
        <v>3.348064818534887E-3</v>
      </c>
      <c r="V21943">
        <v>0</v>
      </c>
      <c r="W21943">
        <v>0</v>
      </c>
      <c r="X21943">
        <v>0</v>
      </c>
      <c r="Y21943">
        <v>1</v>
      </c>
      <c r="Z21943">
        <v>0.73180827228262479</v>
      </c>
      <c r="AA21943">
        <v>1</v>
      </c>
      <c r="AB21943">
        <f t="shared" si="2394"/>
        <v>0.77945833333333336</v>
      </c>
      <c r="AC21943">
        <f t="shared" si="2395"/>
        <v>0.57692945813368324</v>
      </c>
      <c r="AD21943">
        <f t="shared" si="2396"/>
        <v>-0.42307054186631676</v>
      </c>
      <c r="AE21943">
        <f t="shared" si="2397"/>
        <v>0.17898868339505888</v>
      </c>
      <c r="AF21943">
        <f t="shared" si="2398"/>
        <v>0.42307054186631676</v>
      </c>
      <c r="AG21943">
        <f t="shared" si="2399"/>
        <v>1</v>
      </c>
      <c r="AH21943" t="b">
        <f t="shared" si="2400"/>
        <v>1</v>
      </c>
    </row>
    <row r="21944" spans="1:34" x14ac:dyDescent="0.25">
      <c r="A21944">
        <v>24163</v>
      </c>
      <c r="B21944">
        <v>5.0505050505050504E-2</v>
      </c>
      <c r="C21944">
        <v>0</v>
      </c>
      <c r="D21944">
        <v>0.16666666666666666</v>
      </c>
      <c r="E21944">
        <v>0.66666666666666663</v>
      </c>
      <c r="F21944">
        <v>0.13793103448275862</v>
      </c>
      <c r="G21944">
        <v>0.2</v>
      </c>
      <c r="H21944">
        <v>0.2</v>
      </c>
      <c r="I21944">
        <v>0.2</v>
      </c>
      <c r="J21944">
        <v>0.2</v>
      </c>
      <c r="K21944">
        <v>0.2</v>
      </c>
      <c r="L21944">
        <v>0.2</v>
      </c>
      <c r="M21944">
        <v>0.1571165507910425</v>
      </c>
      <c r="N21944">
        <v>7.8996268415917878E-2</v>
      </c>
      <c r="O21944">
        <v>9.4707066669668105E-2</v>
      </c>
      <c r="P21944">
        <v>0.17611950421350697</v>
      </c>
      <c r="Q21944">
        <v>9.8375317921081201E-2</v>
      </c>
      <c r="R21944">
        <v>0.27564519810307953</v>
      </c>
      <c r="S21944">
        <v>2.2895030862501602E-3</v>
      </c>
      <c r="T21944">
        <v>1.1874658232492747E-3</v>
      </c>
      <c r="U21944">
        <v>2.232043212356591E-3</v>
      </c>
      <c r="V21944">
        <v>2.4154589371980675E-3</v>
      </c>
      <c r="W21944">
        <v>3.5167597044984044E-3</v>
      </c>
      <c r="X21944">
        <v>2.8373301857883807E-3</v>
      </c>
      <c r="Y21944">
        <v>1</v>
      </c>
      <c r="Z21944">
        <v>0.73193014532751322</v>
      </c>
      <c r="AA21944">
        <v>0</v>
      </c>
      <c r="AB21944">
        <f t="shared" si="2394"/>
        <v>-0.22054166666666666</v>
      </c>
      <c r="AC21944">
        <f t="shared" si="2395"/>
        <v>0.26566713080294746</v>
      </c>
      <c r="AD21944">
        <f t="shared" si="2396"/>
        <v>0.26566713080294746</v>
      </c>
      <c r="AE21944">
        <f t="shared" si="2397"/>
        <v>7.0579024389070391E-2</v>
      </c>
      <c r="AF21944">
        <f t="shared" si="2398"/>
        <v>0.26566713080294746</v>
      </c>
      <c r="AG21944">
        <f t="shared" si="2399"/>
        <v>0</v>
      </c>
      <c r="AH21944" t="b">
        <f t="shared" si="2400"/>
        <v>1</v>
      </c>
    </row>
    <row r="21945" spans="1:34" x14ac:dyDescent="0.25">
      <c r="A21945">
        <v>26238</v>
      </c>
      <c r="B21945">
        <v>0.43434343434343436</v>
      </c>
      <c r="C21945">
        <v>1</v>
      </c>
      <c r="D21945">
        <v>0.33333333333333331</v>
      </c>
      <c r="E21945">
        <v>0.66666666666666663</v>
      </c>
      <c r="F21945">
        <v>0.1206896551724138</v>
      </c>
      <c r="G21945">
        <v>0.2</v>
      </c>
      <c r="H21945">
        <v>0.2</v>
      </c>
      <c r="I21945">
        <v>0.2</v>
      </c>
      <c r="J21945">
        <v>0.2</v>
      </c>
      <c r="K21945">
        <v>0.2</v>
      </c>
      <c r="L21945">
        <v>0.2</v>
      </c>
      <c r="M21945">
        <v>0.51194284354091835</v>
      </c>
      <c r="N21945">
        <v>0.45514411962327322</v>
      </c>
      <c r="O21945">
        <v>0.30225826624492891</v>
      </c>
      <c r="P21945">
        <v>0.50886315380948877</v>
      </c>
      <c r="Q21945">
        <v>0.33685603938503034</v>
      </c>
      <c r="R21945">
        <v>0.45751025731075945</v>
      </c>
      <c r="S21945">
        <v>1.7171273146876203E-2</v>
      </c>
      <c r="T21945">
        <v>1.1874658232492745E-2</v>
      </c>
      <c r="U21945">
        <v>1.7080710682558814E-2</v>
      </c>
      <c r="V21945">
        <v>1.6215780998389693E-2</v>
      </c>
      <c r="W21945">
        <v>3.5254343784361673E-2</v>
      </c>
      <c r="X21945">
        <v>1.9013895351696536E-2</v>
      </c>
      <c r="Y21945">
        <v>1</v>
      </c>
      <c r="Z21945">
        <v>0.73196223527610738</v>
      </c>
      <c r="AA21945">
        <v>0</v>
      </c>
      <c r="AB21945">
        <f t="shared" si="2394"/>
        <v>-0.22054166666666666</v>
      </c>
      <c r="AC21945">
        <f t="shared" si="2395"/>
        <v>-4.5048593432825412E-3</v>
      </c>
      <c r="AD21945">
        <f t="shared" si="2396"/>
        <v>-4.5048593432825412E-3</v>
      </c>
      <c r="AE21945">
        <f t="shared" si="2397"/>
        <v>2.0293757702760008E-5</v>
      </c>
      <c r="AF21945">
        <f t="shared" si="2398"/>
        <v>4.5048593432825412E-3</v>
      </c>
      <c r="AG21945">
        <f t="shared" si="2399"/>
        <v>0</v>
      </c>
      <c r="AH21945" t="b">
        <f t="shared" si="2400"/>
        <v>1</v>
      </c>
    </row>
    <row r="21946" spans="1:34" x14ac:dyDescent="0.25">
      <c r="A21946">
        <v>5472</v>
      </c>
      <c r="B21946">
        <v>1.0101010101010102E-2</v>
      </c>
      <c r="C21946">
        <v>0</v>
      </c>
      <c r="D21946">
        <v>0.16666666666666666</v>
      </c>
      <c r="E21946">
        <v>0.66666666666666663</v>
      </c>
      <c r="F21946">
        <v>6.8965517241379309E-2</v>
      </c>
      <c r="G21946">
        <v>0.2</v>
      </c>
      <c r="H21946">
        <v>0.2</v>
      </c>
      <c r="I21946">
        <v>0.1</v>
      </c>
      <c r="J21946">
        <v>0.1</v>
      </c>
      <c r="K21946">
        <v>0</v>
      </c>
      <c r="L21946">
        <v>0</v>
      </c>
      <c r="M21946">
        <v>0.14886588779133716</v>
      </c>
      <c r="N21946">
        <v>6.9188048301806568E-2</v>
      </c>
      <c r="O21946">
        <v>8.7168165643892209E-2</v>
      </c>
      <c r="P21946">
        <v>0.16013775614976083</v>
      </c>
      <c r="Q21946">
        <v>8.0648088011462518E-2</v>
      </c>
      <c r="R21946">
        <v>0.26097872304454045</v>
      </c>
      <c r="S21946">
        <v>1.3737018517500962E-3</v>
      </c>
      <c r="T21946">
        <v>8.9059936743695592E-4</v>
      </c>
      <c r="U21946">
        <v>0</v>
      </c>
      <c r="V21946">
        <v>0</v>
      </c>
      <c r="W21946">
        <v>0</v>
      </c>
      <c r="X21946">
        <v>3.087015242137758E-3</v>
      </c>
      <c r="Y21946">
        <v>1</v>
      </c>
      <c r="Z21946">
        <v>0.73199784636752063</v>
      </c>
      <c r="AA21946">
        <v>1</v>
      </c>
      <c r="AB21946">
        <f t="shared" si="2394"/>
        <v>0.77945833333333336</v>
      </c>
      <c r="AC21946">
        <f t="shared" si="2395"/>
        <v>0.24216653037401947</v>
      </c>
      <c r="AD21946">
        <f t="shared" si="2396"/>
        <v>-0.75783346962598053</v>
      </c>
      <c r="AE21946">
        <f t="shared" si="2397"/>
        <v>0.57431156768535196</v>
      </c>
      <c r="AF21946">
        <f t="shared" si="2398"/>
        <v>0.75783346962598053</v>
      </c>
      <c r="AG21946">
        <f t="shared" si="2399"/>
        <v>0</v>
      </c>
      <c r="AH21946" t="b">
        <f t="shared" si="2400"/>
        <v>0</v>
      </c>
    </row>
    <row r="21947" spans="1:34" x14ac:dyDescent="0.25">
      <c r="A21947">
        <v>20147</v>
      </c>
      <c r="B21947">
        <v>4.0404040404040407E-2</v>
      </c>
      <c r="C21947">
        <v>1</v>
      </c>
      <c r="D21947">
        <v>0.33333333333333331</v>
      </c>
      <c r="E21947">
        <v>0.33333333333333331</v>
      </c>
      <c r="F21947">
        <v>0.36206896551724138</v>
      </c>
      <c r="G21947">
        <v>0.5</v>
      </c>
      <c r="H21947">
        <v>0.5</v>
      </c>
      <c r="I21947">
        <v>0.4</v>
      </c>
      <c r="J21947">
        <v>0.4</v>
      </c>
      <c r="K21947">
        <v>0.2</v>
      </c>
      <c r="L21947">
        <v>0.2</v>
      </c>
      <c r="M21947">
        <v>0.16795550092868627</v>
      </c>
      <c r="N21947">
        <v>8.9040796881109371E-2</v>
      </c>
      <c r="O21947">
        <v>9.9836769698131003E-2</v>
      </c>
      <c r="P21947">
        <v>0.18307325077761011</v>
      </c>
      <c r="Q21947">
        <v>9.664205928577449E-2</v>
      </c>
      <c r="R21947">
        <v>0.27363331276363728</v>
      </c>
      <c r="S21947">
        <v>5.7237577156254006E-4</v>
      </c>
      <c r="T21947">
        <v>7.1247949394956476E-4</v>
      </c>
      <c r="U21947">
        <v>5.7586714878800056E-4</v>
      </c>
      <c r="V21947">
        <v>9.1143317230273752E-4</v>
      </c>
      <c r="W21947">
        <v>1.3715362847543779E-3</v>
      </c>
      <c r="X21947">
        <v>1.1500645019728902E-3</v>
      </c>
      <c r="Y21947">
        <v>1</v>
      </c>
      <c r="Z21947">
        <v>0.7320068176500808</v>
      </c>
      <c r="AA21947">
        <v>1</v>
      </c>
      <c r="AB21947">
        <f t="shared" si="2394"/>
        <v>0.77945833333333336</v>
      </c>
      <c r="AC21947">
        <f t="shared" si="2395"/>
        <v>0.64955138461939443</v>
      </c>
      <c r="AD21947">
        <f t="shared" si="2396"/>
        <v>-0.35044861538060557</v>
      </c>
      <c r="AE21947">
        <f t="shared" si="2397"/>
        <v>0.12281423202218361</v>
      </c>
      <c r="AF21947">
        <f t="shared" si="2398"/>
        <v>0.35044861538060557</v>
      </c>
      <c r="AG21947">
        <f t="shared" si="2399"/>
        <v>1</v>
      </c>
      <c r="AH21947" t="b">
        <f t="shared" si="2400"/>
        <v>1</v>
      </c>
    </row>
    <row r="21948" spans="1:34" x14ac:dyDescent="0.25">
      <c r="A21948">
        <v>19210</v>
      </c>
      <c r="B21948">
        <v>0.20202020202020202</v>
      </c>
      <c r="C21948">
        <v>1</v>
      </c>
      <c r="D21948">
        <v>0.16666666666666666</v>
      </c>
      <c r="E21948">
        <v>0.66666666666666663</v>
      </c>
      <c r="F21948">
        <v>0.15517241379310345</v>
      </c>
      <c r="G21948">
        <v>0</v>
      </c>
      <c r="H21948">
        <v>0</v>
      </c>
      <c r="I21948">
        <v>0</v>
      </c>
      <c r="J21948">
        <v>0</v>
      </c>
      <c r="K21948">
        <v>0</v>
      </c>
      <c r="L21948">
        <v>0</v>
      </c>
      <c r="M21948">
        <v>0.1465191741196063</v>
      </c>
      <c r="N21948">
        <v>6.6220432985229311E-2</v>
      </c>
      <c r="O21948">
        <v>8.6344602062313022E-2</v>
      </c>
      <c r="P21948">
        <v>0.16013775614976083</v>
      </c>
      <c r="Q21948">
        <v>8.0648088011462518E-2</v>
      </c>
      <c r="R21948">
        <v>0.26097872304454045</v>
      </c>
      <c r="S21948">
        <v>0</v>
      </c>
      <c r="T21948">
        <v>0</v>
      </c>
      <c r="U21948">
        <v>0</v>
      </c>
      <c r="V21948">
        <v>0</v>
      </c>
      <c r="W21948">
        <v>0</v>
      </c>
      <c r="X21948">
        <v>0</v>
      </c>
      <c r="Y21948">
        <v>1</v>
      </c>
      <c r="Z21948">
        <v>0.73207176540274832</v>
      </c>
      <c r="AA21948">
        <v>0</v>
      </c>
      <c r="AB21948">
        <f t="shared" si="2394"/>
        <v>-0.22054166666666666</v>
      </c>
      <c r="AC21948">
        <f t="shared" si="2395"/>
        <v>-2.6155920136894495E-2</v>
      </c>
      <c r="AD21948">
        <f t="shared" si="2396"/>
        <v>-2.6155920136894495E-2</v>
      </c>
      <c r="AE21948">
        <f t="shared" si="2397"/>
        <v>6.8413215820760289E-4</v>
      </c>
      <c r="AF21948">
        <f t="shared" si="2398"/>
        <v>2.6155920136894495E-2</v>
      </c>
      <c r="AG21948">
        <f t="shared" si="2399"/>
        <v>0</v>
      </c>
      <c r="AH21948" t="b">
        <f t="shared" si="2400"/>
        <v>1</v>
      </c>
    </row>
    <row r="21949" spans="1:34" x14ac:dyDescent="0.25">
      <c r="A21949">
        <v>22365</v>
      </c>
      <c r="B21949">
        <v>9.0909090909090912E-2</v>
      </c>
      <c r="C21949">
        <v>1</v>
      </c>
      <c r="D21949">
        <v>0.33333333333333331</v>
      </c>
      <c r="E21949">
        <v>0.33333333333333331</v>
      </c>
      <c r="F21949">
        <v>0.17241379310344829</v>
      </c>
      <c r="G21949">
        <v>0.2</v>
      </c>
      <c r="H21949">
        <v>0.2</v>
      </c>
      <c r="I21949">
        <v>0.2</v>
      </c>
      <c r="J21949">
        <v>0.2</v>
      </c>
      <c r="K21949">
        <v>0.2</v>
      </c>
      <c r="L21949">
        <v>0.2</v>
      </c>
      <c r="M21949">
        <v>0.21360934650395411</v>
      </c>
      <c r="N21949">
        <v>0.13918846587479644</v>
      </c>
      <c r="O21949">
        <v>0.12926763784944489</v>
      </c>
      <c r="P21949">
        <v>0.23536293809451142</v>
      </c>
      <c r="Q21949">
        <v>0.15480240554087485</v>
      </c>
      <c r="R21949">
        <v>0.30312918102126618</v>
      </c>
      <c r="S21949">
        <v>3.1423429858783449E-3</v>
      </c>
      <c r="T21949">
        <v>1.7449810272648089E-3</v>
      </c>
      <c r="U21949">
        <v>3.9060756216240345E-3</v>
      </c>
      <c r="V21949">
        <v>4.830917874396135E-3</v>
      </c>
      <c r="W21949">
        <v>4.6632233681648842E-3</v>
      </c>
      <c r="X21949">
        <v>3.758516719441008E-3</v>
      </c>
      <c r="Y21949">
        <v>1</v>
      </c>
      <c r="Z21949">
        <v>0.73207216873633452</v>
      </c>
      <c r="AA21949">
        <v>0</v>
      </c>
      <c r="AB21949">
        <f t="shared" si="2394"/>
        <v>-0.22054166666666666</v>
      </c>
      <c r="AC21949">
        <f t="shared" si="2395"/>
        <v>0.22891739836360547</v>
      </c>
      <c r="AD21949">
        <f t="shared" si="2396"/>
        <v>0.22891739836360547</v>
      </c>
      <c r="AE21949">
        <f t="shared" si="2397"/>
        <v>5.2403175273561642E-2</v>
      </c>
      <c r="AF21949">
        <f t="shared" si="2398"/>
        <v>0.22891739836360547</v>
      </c>
      <c r="AG21949">
        <f t="shared" si="2399"/>
        <v>0</v>
      </c>
      <c r="AH21949" t="b">
        <f t="shared" si="2400"/>
        <v>1</v>
      </c>
    </row>
    <row r="21950" spans="1:34" x14ac:dyDescent="0.25">
      <c r="A21950">
        <v>18027</v>
      </c>
      <c r="B21950">
        <v>0.17171717171717171</v>
      </c>
      <c r="C21950">
        <v>0</v>
      </c>
      <c r="D21950">
        <v>0.16666666666666666</v>
      </c>
      <c r="E21950">
        <v>0.66666666666666663</v>
      </c>
      <c r="F21950">
        <v>0.29310344827586204</v>
      </c>
      <c r="G21950">
        <v>0.4</v>
      </c>
      <c r="H21950">
        <v>0.4</v>
      </c>
      <c r="I21950">
        <v>0.4</v>
      </c>
      <c r="J21950">
        <v>0.2</v>
      </c>
      <c r="K21950">
        <v>0.2</v>
      </c>
      <c r="L21950">
        <v>0.2</v>
      </c>
      <c r="M21950">
        <v>0.24747653065107147</v>
      </c>
      <c r="N21950">
        <v>0.18412121764283843</v>
      </c>
      <c r="O21950">
        <v>0.15539656508101396</v>
      </c>
      <c r="P21950">
        <v>0.27901837439453797</v>
      </c>
      <c r="Q21950">
        <v>0.2072483527597781</v>
      </c>
      <c r="R21950">
        <v>0.33764554084596016</v>
      </c>
      <c r="S21950">
        <v>1.3851493671813469E-2</v>
      </c>
      <c r="T21950">
        <v>2.9686645581231863E-3</v>
      </c>
      <c r="U21950">
        <v>4.687290745948842E-3</v>
      </c>
      <c r="V21950">
        <v>4.830917874396135E-3</v>
      </c>
      <c r="W21950">
        <v>1.1722532348328015E-2</v>
      </c>
      <c r="X21950">
        <v>3.7831069143845074E-3</v>
      </c>
      <c r="Y21950">
        <v>1</v>
      </c>
      <c r="Z21950">
        <v>0.73207958972576148</v>
      </c>
      <c r="AA21950">
        <v>1</v>
      </c>
      <c r="AB21950">
        <f t="shared" si="2394"/>
        <v>0.77945833333333336</v>
      </c>
      <c r="AC21950">
        <f t="shared" si="2395"/>
        <v>0.47761023730964725</v>
      </c>
      <c r="AD21950">
        <f t="shared" si="2396"/>
        <v>-0.52238976269035275</v>
      </c>
      <c r="AE21950">
        <f t="shared" si="2397"/>
        <v>0.27289106416368308</v>
      </c>
      <c r="AF21950">
        <f t="shared" si="2398"/>
        <v>0.52238976269035275</v>
      </c>
      <c r="AG21950">
        <f t="shared" si="2399"/>
        <v>0</v>
      </c>
      <c r="AH21950" t="b">
        <f t="shared" si="2400"/>
        <v>0</v>
      </c>
    </row>
    <row r="21951" spans="1:34" x14ac:dyDescent="0.25">
      <c r="A21951">
        <v>2491</v>
      </c>
      <c r="B21951">
        <v>0.19191919191919191</v>
      </c>
      <c r="C21951">
        <v>0</v>
      </c>
      <c r="D21951">
        <v>0.16666666666666666</v>
      </c>
      <c r="E21951">
        <v>0.66666666666666663</v>
      </c>
      <c r="F21951">
        <v>0.15517241379310345</v>
      </c>
      <c r="G21951">
        <v>0.2</v>
      </c>
      <c r="H21951">
        <v>0.2</v>
      </c>
      <c r="I21951">
        <v>0.4</v>
      </c>
      <c r="J21951">
        <v>0.2</v>
      </c>
      <c r="K21951">
        <v>0.2</v>
      </c>
      <c r="L21951">
        <v>0.4</v>
      </c>
      <c r="M21951">
        <v>0.22787191473960947</v>
      </c>
      <c r="N21951">
        <v>0.15609163069844778</v>
      </c>
      <c r="O21951">
        <v>0.12863953335789383</v>
      </c>
      <c r="P21951">
        <v>0.2212595117117219</v>
      </c>
      <c r="Q21951">
        <v>0.15199825484256399</v>
      </c>
      <c r="R21951">
        <v>0.31220418253901772</v>
      </c>
      <c r="S21951">
        <v>8.5856365734381015E-3</v>
      </c>
      <c r="T21951">
        <v>0</v>
      </c>
      <c r="U21951">
        <v>1.6740324092674435E-3</v>
      </c>
      <c r="V21951">
        <v>1.610305958132045E-2</v>
      </c>
      <c r="W21951">
        <v>4.6890129393312059E-3</v>
      </c>
      <c r="X21951">
        <v>0</v>
      </c>
      <c r="Y21951">
        <v>1</v>
      </c>
      <c r="Z21951">
        <v>0.73215943134131911</v>
      </c>
      <c r="AA21951">
        <v>0</v>
      </c>
      <c r="AB21951">
        <f t="shared" si="2394"/>
        <v>-0.22054166666666666</v>
      </c>
      <c r="AC21951">
        <f t="shared" si="2395"/>
        <v>0.24493558400824722</v>
      </c>
      <c r="AD21951">
        <f t="shared" si="2396"/>
        <v>0.24493558400824722</v>
      </c>
      <c r="AE21951">
        <f t="shared" si="2397"/>
        <v>5.9993440313461134E-2</v>
      </c>
      <c r="AF21951">
        <f t="shared" si="2398"/>
        <v>0.24493558400824722</v>
      </c>
      <c r="AG21951">
        <f t="shared" si="2399"/>
        <v>0</v>
      </c>
      <c r="AH21951" t="b">
        <f t="shared" si="2400"/>
        <v>1</v>
      </c>
    </row>
    <row r="21952" spans="1:34" x14ac:dyDescent="0.25">
      <c r="A21952">
        <v>20847</v>
      </c>
      <c r="B21952">
        <v>0.20202020202020202</v>
      </c>
      <c r="C21952">
        <v>0</v>
      </c>
      <c r="D21952">
        <v>0.16666666666666666</v>
      </c>
      <c r="E21952">
        <v>0.66666666666666663</v>
      </c>
      <c r="F21952">
        <v>0.1206896551724138</v>
      </c>
      <c r="G21952">
        <v>0.3</v>
      </c>
      <c r="H21952">
        <v>0</v>
      </c>
      <c r="I21952">
        <v>0</v>
      </c>
      <c r="J21952">
        <v>0</v>
      </c>
      <c r="K21952">
        <v>0</v>
      </c>
      <c r="L21952">
        <v>0</v>
      </c>
      <c r="M21952">
        <v>0.1465191741196063</v>
      </c>
      <c r="N21952">
        <v>6.6220432985229311E-2</v>
      </c>
      <c r="O21952">
        <v>8.6344602062313022E-2</v>
      </c>
      <c r="P21952">
        <v>0.16013775614976083</v>
      </c>
      <c r="Q21952">
        <v>8.0648088011462518E-2</v>
      </c>
      <c r="R21952">
        <v>0.26097872304454045</v>
      </c>
      <c r="S21952">
        <v>0</v>
      </c>
      <c r="T21952">
        <v>0</v>
      </c>
      <c r="U21952">
        <v>0</v>
      </c>
      <c r="V21952">
        <v>0</v>
      </c>
      <c r="W21952">
        <v>0</v>
      </c>
      <c r="X21952">
        <v>0</v>
      </c>
      <c r="Y21952">
        <v>1</v>
      </c>
      <c r="Z21952">
        <v>0.73217825922374646</v>
      </c>
      <c r="AA21952">
        <v>0</v>
      </c>
      <c r="AB21952">
        <f t="shared" si="2394"/>
        <v>-0.22054166666666666</v>
      </c>
      <c r="AC21952">
        <f t="shared" si="2395"/>
        <v>0.27218191911766931</v>
      </c>
      <c r="AD21952">
        <f t="shared" si="2396"/>
        <v>0.27218191911766931</v>
      </c>
      <c r="AE21952">
        <f t="shared" si="2397"/>
        <v>7.4082997094577482E-2</v>
      </c>
      <c r="AF21952">
        <f t="shared" si="2398"/>
        <v>0.27218191911766931</v>
      </c>
      <c r="AG21952">
        <f t="shared" si="2399"/>
        <v>0</v>
      </c>
      <c r="AH21952" t="b">
        <f t="shared" si="2400"/>
        <v>1</v>
      </c>
    </row>
    <row r="21953" spans="1:34" x14ac:dyDescent="0.25">
      <c r="A21953">
        <v>21357</v>
      </c>
      <c r="B21953">
        <v>6.0606060606060608E-2</v>
      </c>
      <c r="C21953">
        <v>0</v>
      </c>
      <c r="D21953">
        <v>0.33333333333333331</v>
      </c>
      <c r="E21953">
        <v>0.66666666666666663</v>
      </c>
      <c r="F21953">
        <v>0.58620689655172409</v>
      </c>
      <c r="G21953">
        <v>0.2</v>
      </c>
      <c r="H21953">
        <v>0.2</v>
      </c>
      <c r="I21953">
        <v>0.2</v>
      </c>
      <c r="J21953">
        <v>0.2</v>
      </c>
      <c r="K21953">
        <v>0.2</v>
      </c>
      <c r="L21953">
        <v>0.2</v>
      </c>
      <c r="M21953">
        <v>0.17402226900311568</v>
      </c>
      <c r="N21953">
        <v>8.8844347769970425E-2</v>
      </c>
      <c r="O21953">
        <v>9.9915282759574883E-2</v>
      </c>
      <c r="P21953">
        <v>0.17874576341436305</v>
      </c>
      <c r="Q21953">
        <v>0.10249428609674717</v>
      </c>
      <c r="R21953">
        <v>0.28024456164645689</v>
      </c>
      <c r="S21953">
        <v>1.6873637745663682E-3</v>
      </c>
      <c r="T21953">
        <v>8.027268965165096E-4</v>
      </c>
      <c r="U21953">
        <v>4.1538324181956167E-3</v>
      </c>
      <c r="V21953">
        <v>4.0257648953301124E-3</v>
      </c>
      <c r="W21953">
        <v>7.7181152981391655E-3</v>
      </c>
      <c r="X21953">
        <v>1.2540999421184642E-3</v>
      </c>
      <c r="Y21953">
        <v>1</v>
      </c>
      <c r="Z21953">
        <v>0.73219099029109969</v>
      </c>
      <c r="AA21953">
        <v>0</v>
      </c>
      <c r="AB21953">
        <f t="shared" si="2394"/>
        <v>-0.22054166666666666</v>
      </c>
      <c r="AC21953">
        <f t="shared" si="2395"/>
        <v>0.273521301422745</v>
      </c>
      <c r="AD21953">
        <f t="shared" si="2396"/>
        <v>0.273521301422745</v>
      </c>
      <c r="AE21953">
        <f t="shared" si="2397"/>
        <v>7.481390233199213E-2</v>
      </c>
      <c r="AF21953">
        <f t="shared" si="2398"/>
        <v>0.273521301422745</v>
      </c>
      <c r="AG21953">
        <f t="shared" si="2399"/>
        <v>0</v>
      </c>
      <c r="AH21953" t="b">
        <f t="shared" si="2400"/>
        <v>1</v>
      </c>
    </row>
    <row r="21954" spans="1:34" x14ac:dyDescent="0.25">
      <c r="A21954">
        <v>1401</v>
      </c>
      <c r="B21954">
        <v>9.0909090909090912E-2</v>
      </c>
      <c r="C21954">
        <v>1</v>
      </c>
      <c r="D21954">
        <v>0.33333333333333331</v>
      </c>
      <c r="E21954">
        <v>0.33333333333333331</v>
      </c>
      <c r="F21954">
        <v>6.8965517241379309E-2</v>
      </c>
      <c r="G21954">
        <v>0.2</v>
      </c>
      <c r="H21954">
        <v>0.2</v>
      </c>
      <c r="I21954">
        <v>0.2</v>
      </c>
      <c r="J21954">
        <v>0.2</v>
      </c>
      <c r="K21954">
        <v>0.2</v>
      </c>
      <c r="L21954">
        <v>0.2</v>
      </c>
      <c r="M21954">
        <v>0.16488495174282425</v>
      </c>
      <c r="N21954">
        <v>8.5241831702900617E-2</v>
      </c>
      <c r="O21954">
        <v>9.7203562406628474E-2</v>
      </c>
      <c r="P21954">
        <v>0.18362996497693074</v>
      </c>
      <c r="Q21954">
        <v>0.10904556744884755</v>
      </c>
      <c r="R21954">
        <v>0.26741091566911324</v>
      </c>
      <c r="S21954">
        <v>2.2895030862501602E-3</v>
      </c>
      <c r="T21954">
        <v>1.1874658232492747E-3</v>
      </c>
      <c r="U21954">
        <v>6.696129637069774E-3</v>
      </c>
      <c r="V21954">
        <v>6.4412238325281803E-3</v>
      </c>
      <c r="W21954">
        <v>9.3780258786624118E-3</v>
      </c>
      <c r="X21954">
        <v>5.6746603715767613E-3</v>
      </c>
      <c r="Y21954">
        <v>1</v>
      </c>
      <c r="Z21954">
        <v>0.73222557233910623</v>
      </c>
      <c r="AA21954">
        <v>0</v>
      </c>
      <c r="AB21954">
        <f t="shared" si="2394"/>
        <v>-0.22054166666666666</v>
      </c>
      <c r="AC21954">
        <f t="shared" si="2395"/>
        <v>0.24446681813632287</v>
      </c>
      <c r="AD21954">
        <f t="shared" si="2396"/>
        <v>0.24446681813632287</v>
      </c>
      <c r="AE21954">
        <f t="shared" si="2397"/>
        <v>5.9764025169697962E-2</v>
      </c>
      <c r="AF21954">
        <f t="shared" si="2398"/>
        <v>0.24446681813632287</v>
      </c>
      <c r="AG21954">
        <f t="shared" si="2399"/>
        <v>0</v>
      </c>
      <c r="AH21954" t="b">
        <f t="shared" si="2400"/>
        <v>1</v>
      </c>
    </row>
    <row r="21955" spans="1:34" x14ac:dyDescent="0.25">
      <c r="A21955">
        <v>19463</v>
      </c>
      <c r="B21955">
        <v>2.0202020202020204E-2</v>
      </c>
      <c r="C21955">
        <v>1</v>
      </c>
      <c r="D21955">
        <v>0.33333333333333331</v>
      </c>
      <c r="E21955">
        <v>0.33333333333333331</v>
      </c>
      <c r="F21955">
        <v>0.48275862068965519</v>
      </c>
      <c r="G21955">
        <v>0.2</v>
      </c>
      <c r="H21955">
        <v>0.2</v>
      </c>
      <c r="I21955">
        <v>0.2</v>
      </c>
      <c r="J21955">
        <v>0.2</v>
      </c>
      <c r="K21955">
        <v>0.2</v>
      </c>
      <c r="L21955">
        <v>0.2</v>
      </c>
      <c r="M21955">
        <v>0.17122691889414215</v>
      </c>
      <c r="N21955">
        <v>9.0149263363284701E-2</v>
      </c>
      <c r="O21955">
        <v>0.10103423114574714</v>
      </c>
      <c r="P21955">
        <v>0.1820248194682296</v>
      </c>
      <c r="Q21955">
        <v>0.1054451886703586</v>
      </c>
      <c r="R21955">
        <v>0.28154406436188728</v>
      </c>
      <c r="S21955">
        <v>2.2895030862501602E-3</v>
      </c>
      <c r="T21955">
        <v>1.1874658232492747E-3</v>
      </c>
      <c r="U21955">
        <v>2.232043212356591E-3</v>
      </c>
      <c r="V21955">
        <v>3.2206119162640902E-3</v>
      </c>
      <c r="W21955">
        <v>4.6890129393312059E-3</v>
      </c>
      <c r="X21955">
        <v>1.5548569418120325E-3</v>
      </c>
      <c r="Y21955">
        <v>1</v>
      </c>
      <c r="Z21955">
        <v>0.73225779954823467</v>
      </c>
      <c r="AA21955">
        <v>1</v>
      </c>
      <c r="AB21955">
        <f t="shared" ref="AB21955:AB22018" si="2401">AA21955 - $AK$5</f>
        <v>0.77945833333333336</v>
      </c>
      <c r="AC21955">
        <f t="shared" ref="AC21955:AC22018" si="2402">SUMPRODUCT($B$2:$Y$2, B21955:Y21955)</f>
        <v>0.27967796517719556</v>
      </c>
      <c r="AD21955">
        <f t="shared" si="2396"/>
        <v>-0.72032203482280444</v>
      </c>
      <c r="AE21955">
        <f t="shared" si="2397"/>
        <v>0.51886383385126544</v>
      </c>
      <c r="AF21955">
        <f t="shared" si="2398"/>
        <v>0.72032203482280444</v>
      </c>
      <c r="AG21955">
        <f t="shared" si="2399"/>
        <v>0</v>
      </c>
      <c r="AH21955" t="b">
        <f t="shared" si="2400"/>
        <v>0</v>
      </c>
    </row>
    <row r="21956" spans="1:34" x14ac:dyDescent="0.25">
      <c r="A21956">
        <v>12715</v>
      </c>
      <c r="B21956">
        <v>0.14141414141414141</v>
      </c>
      <c r="C21956">
        <v>0</v>
      </c>
      <c r="D21956">
        <v>0.66666666666666663</v>
      </c>
      <c r="E21956">
        <v>0.33333333333333331</v>
      </c>
      <c r="F21956">
        <v>0.34482758620689657</v>
      </c>
      <c r="G21956">
        <v>0.2</v>
      </c>
      <c r="H21956">
        <v>0.2</v>
      </c>
      <c r="I21956">
        <v>0.2</v>
      </c>
      <c r="J21956">
        <v>0.2</v>
      </c>
      <c r="K21956">
        <v>0.2</v>
      </c>
      <c r="L21956">
        <v>0.2</v>
      </c>
      <c r="M21956">
        <v>0.21585341357465904</v>
      </c>
      <c r="N21956">
        <v>0.13194072741214835</v>
      </c>
      <c r="O21956">
        <v>0.12466227030125407</v>
      </c>
      <c r="P21956">
        <v>0.2275227819507793</v>
      </c>
      <c r="Q21956">
        <v>0.15316235417771851</v>
      </c>
      <c r="R21956">
        <v>0.31669519014929298</v>
      </c>
      <c r="S21956">
        <v>2.8698921186145758E-3</v>
      </c>
      <c r="T21956">
        <v>1.7817924677855366E-3</v>
      </c>
      <c r="U21956">
        <v>3.349180840141065E-3</v>
      </c>
      <c r="V21956">
        <v>4.851851851851852E-3</v>
      </c>
      <c r="W21956">
        <v>7.345338769462334E-3</v>
      </c>
      <c r="X21956">
        <v>5.6746603715767613E-3</v>
      </c>
      <c r="Y21956">
        <v>1</v>
      </c>
      <c r="Z21956">
        <v>0.73229191976365549</v>
      </c>
      <c r="AA21956">
        <v>0</v>
      </c>
      <c r="AB21956">
        <f t="shared" si="2401"/>
        <v>-0.22054166666666666</v>
      </c>
      <c r="AC21956">
        <f t="shared" si="2402"/>
        <v>0.21889616482907481</v>
      </c>
      <c r="AD21956">
        <f t="shared" ref="AD21956:AD22019" si="2403" xml:space="preserve"> AC21956 - AA21956</f>
        <v>0.21889616482907481</v>
      </c>
      <c r="AE21956">
        <f t="shared" ref="AE21956:AE22019" si="2404">AD21956 * AD21956</f>
        <v>4.7915530976877486E-2</v>
      </c>
      <c r="AF21956">
        <f t="shared" ref="AF21956:AF22019" si="2405">ABS(AD21956)</f>
        <v>0.21889616482907481</v>
      </c>
      <c r="AG21956">
        <f t="shared" ref="AG21956:AG22019" si="2406">IF(AC21956 &gt;= 0.5, 1, 0)</f>
        <v>0</v>
      </c>
      <c r="AH21956" t="b">
        <f t="shared" ref="AH21956:AH22019" si="2407">IF(AA21956=AG21956, TRUE, FALSE)</f>
        <v>1</v>
      </c>
    </row>
    <row r="21957" spans="1:34" x14ac:dyDescent="0.25">
      <c r="A21957">
        <v>11819</v>
      </c>
      <c r="B21957">
        <v>4.0404040404040407E-2</v>
      </c>
      <c r="C21957">
        <v>0</v>
      </c>
      <c r="D21957">
        <v>0.5</v>
      </c>
      <c r="E21957">
        <v>0.33333333333333331</v>
      </c>
      <c r="F21957">
        <v>0.65517241379310343</v>
      </c>
      <c r="G21957">
        <v>0.2</v>
      </c>
      <c r="H21957">
        <v>0.2</v>
      </c>
      <c r="I21957">
        <v>0</v>
      </c>
      <c r="J21957">
        <v>0</v>
      </c>
      <c r="K21957">
        <v>0</v>
      </c>
      <c r="L21957">
        <v>0</v>
      </c>
      <c r="M21957">
        <v>0.19200223698799476</v>
      </c>
      <c r="N21957">
        <v>6.6220432985229311E-2</v>
      </c>
      <c r="O21957">
        <v>8.6344602062313022E-2</v>
      </c>
      <c r="P21957">
        <v>0.16013775614976083</v>
      </c>
      <c r="Q21957">
        <v>8.0648088011462518E-2</v>
      </c>
      <c r="R21957">
        <v>0.26097872304454045</v>
      </c>
      <c r="S21957">
        <v>0</v>
      </c>
      <c r="T21957">
        <v>0</v>
      </c>
      <c r="U21957">
        <v>0</v>
      </c>
      <c r="V21957">
        <v>0</v>
      </c>
      <c r="W21957">
        <v>0</v>
      </c>
      <c r="X21957">
        <v>0</v>
      </c>
      <c r="Y21957">
        <v>1</v>
      </c>
      <c r="Z21957">
        <v>0.7322964459172101</v>
      </c>
      <c r="AA21957">
        <v>0</v>
      </c>
      <c r="AB21957">
        <f t="shared" si="2401"/>
        <v>-0.22054166666666666</v>
      </c>
      <c r="AC21957">
        <f t="shared" si="2402"/>
        <v>0.22936621525942075</v>
      </c>
      <c r="AD21957">
        <f t="shared" si="2403"/>
        <v>0.22936621525942075</v>
      </c>
      <c r="AE21957">
        <f t="shared" si="2404"/>
        <v>5.2608860702430933E-2</v>
      </c>
      <c r="AF21957">
        <f t="shared" si="2405"/>
        <v>0.22936621525942075</v>
      </c>
      <c r="AG21957">
        <f t="shared" si="2406"/>
        <v>0</v>
      </c>
      <c r="AH21957" t="b">
        <f t="shared" si="2407"/>
        <v>1</v>
      </c>
    </row>
    <row r="21958" spans="1:34" x14ac:dyDescent="0.25">
      <c r="A21958">
        <v>6380</v>
      </c>
      <c r="B21958">
        <v>6.0606060606060608E-2</v>
      </c>
      <c r="C21958">
        <v>1</v>
      </c>
      <c r="D21958">
        <v>0.33333333333333331</v>
      </c>
      <c r="E21958">
        <v>0.33333333333333331</v>
      </c>
      <c r="F21958">
        <v>0.10344827586206896</v>
      </c>
      <c r="G21958">
        <v>0.4</v>
      </c>
      <c r="H21958">
        <v>0.4</v>
      </c>
      <c r="I21958">
        <v>0.4</v>
      </c>
      <c r="J21958">
        <v>0.2</v>
      </c>
      <c r="K21958">
        <v>0.2</v>
      </c>
      <c r="L21958">
        <v>0.4</v>
      </c>
      <c r="M21958">
        <v>0.16932530212168753</v>
      </c>
      <c r="N21958">
        <v>9.3688194452353019E-2</v>
      </c>
      <c r="O21958">
        <v>0.10181881271779825</v>
      </c>
      <c r="P21958">
        <v>0.18693633864802287</v>
      </c>
      <c r="Q21958">
        <v>0.11077089355035424</v>
      </c>
      <c r="R21958">
        <v>0.28474863344724793</v>
      </c>
      <c r="S21958">
        <v>4.1211055552502884E-3</v>
      </c>
      <c r="T21958">
        <v>0</v>
      </c>
      <c r="U21958">
        <v>1.1495022543636445E-3</v>
      </c>
      <c r="V21958">
        <v>3.8647342995169081E-3</v>
      </c>
      <c r="W21958">
        <v>2.8134077635987237E-3</v>
      </c>
      <c r="X21958">
        <v>0</v>
      </c>
      <c r="Y21958">
        <v>1</v>
      </c>
      <c r="Z21958">
        <v>0.73231985993166238</v>
      </c>
      <c r="AA21958">
        <v>1</v>
      </c>
      <c r="AB21958">
        <f t="shared" si="2401"/>
        <v>0.77945833333333336</v>
      </c>
      <c r="AC21958">
        <f t="shared" si="2402"/>
        <v>0.51526042247167714</v>
      </c>
      <c r="AD21958">
        <f t="shared" si="2403"/>
        <v>-0.48473957752832286</v>
      </c>
      <c r="AE21958">
        <f t="shared" si="2404"/>
        <v>0.23497245802233693</v>
      </c>
      <c r="AF21958">
        <f t="shared" si="2405"/>
        <v>0.48473957752832286</v>
      </c>
      <c r="AG21958">
        <f t="shared" si="2406"/>
        <v>1</v>
      </c>
      <c r="AH21958" t="b">
        <f t="shared" si="2407"/>
        <v>1</v>
      </c>
    </row>
    <row r="21959" spans="1:34" x14ac:dyDescent="0.25">
      <c r="A21959">
        <v>10686</v>
      </c>
      <c r="B21959">
        <v>0.15151515151515152</v>
      </c>
      <c r="C21959">
        <v>0</v>
      </c>
      <c r="D21959">
        <v>0.33333333333333331</v>
      </c>
      <c r="E21959">
        <v>0.33333333333333331</v>
      </c>
      <c r="F21959">
        <v>0.17241379310344829</v>
      </c>
      <c r="G21959">
        <v>0.2</v>
      </c>
      <c r="H21959">
        <v>0.2</v>
      </c>
      <c r="I21959">
        <v>0.2</v>
      </c>
      <c r="J21959">
        <v>0.2</v>
      </c>
      <c r="K21959">
        <v>0.2</v>
      </c>
      <c r="L21959">
        <v>0.2</v>
      </c>
      <c r="M21959">
        <v>0.21344829752648237</v>
      </c>
      <c r="N21959">
        <v>0.1395044927057591</v>
      </c>
      <c r="O21959">
        <v>0.1297897771601661</v>
      </c>
      <c r="P21959">
        <v>0.23616551084886198</v>
      </c>
      <c r="Q21959">
        <v>0.16269924293880547</v>
      </c>
      <c r="R21959">
        <v>0.32620054147227279</v>
      </c>
      <c r="S21959">
        <v>3.8921552466252723E-3</v>
      </c>
      <c r="T21959">
        <v>2.2561850641736217E-3</v>
      </c>
      <c r="U21959">
        <v>3.9060756216240345E-3</v>
      </c>
      <c r="V21959">
        <v>5.6360708534621577E-3</v>
      </c>
      <c r="W21959">
        <v>8.2057726438296112E-3</v>
      </c>
      <c r="X21959">
        <v>6.8095924458921138E-3</v>
      </c>
      <c r="Y21959">
        <v>1</v>
      </c>
      <c r="Z21959">
        <v>0.73232423692487336</v>
      </c>
      <c r="AA21959">
        <v>0</v>
      </c>
      <c r="AB21959">
        <f t="shared" si="2401"/>
        <v>-0.22054166666666666</v>
      </c>
      <c r="AC21959">
        <f t="shared" si="2402"/>
        <v>0.23662670742018893</v>
      </c>
      <c r="AD21959">
        <f t="shared" si="2403"/>
        <v>0.23662670742018893</v>
      </c>
      <c r="AE21959">
        <f t="shared" si="2404"/>
        <v>5.5992198664519696E-2</v>
      </c>
      <c r="AF21959">
        <f t="shared" si="2405"/>
        <v>0.23662670742018893</v>
      </c>
      <c r="AG21959">
        <f t="shared" si="2406"/>
        <v>0</v>
      </c>
      <c r="AH21959" t="b">
        <f t="shared" si="2407"/>
        <v>1</v>
      </c>
    </row>
    <row r="21960" spans="1:34" x14ac:dyDescent="0.25">
      <c r="A21960">
        <v>26524</v>
      </c>
      <c r="B21960">
        <v>0.14141414141414141</v>
      </c>
      <c r="C21960">
        <v>1</v>
      </c>
      <c r="D21960">
        <v>0.33333333333333331</v>
      </c>
      <c r="E21960">
        <v>0.66666666666666663</v>
      </c>
      <c r="F21960">
        <v>0.55172413793103448</v>
      </c>
      <c r="G21960">
        <v>0.2</v>
      </c>
      <c r="H21960">
        <v>0.1</v>
      </c>
      <c r="I21960">
        <v>0.1</v>
      </c>
      <c r="J21960">
        <v>0.1</v>
      </c>
      <c r="K21960">
        <v>0.1</v>
      </c>
      <c r="L21960">
        <v>0.1</v>
      </c>
      <c r="M21960">
        <v>0.15666614458481662</v>
      </c>
      <c r="N21960">
        <v>7.6709107266908855E-2</v>
      </c>
      <c r="O21960">
        <v>9.1973384621212906E-2</v>
      </c>
      <c r="P21960">
        <v>0.17955964001032418</v>
      </c>
      <c r="Q21960">
        <v>9.1016901254827684E-2</v>
      </c>
      <c r="R21960">
        <v>0.26837459184010659</v>
      </c>
      <c r="S21960">
        <v>1.2652938806161512E-2</v>
      </c>
      <c r="T21960">
        <v>6.087543542887406E-3</v>
      </c>
      <c r="U21960">
        <v>1.2276237667961251E-2</v>
      </c>
      <c r="V21960">
        <v>1.8518518518518517E-2</v>
      </c>
      <c r="W21960">
        <v>2.344506469665603E-2</v>
      </c>
      <c r="X21960">
        <v>4.5397282972614091E-2</v>
      </c>
      <c r="Y21960">
        <v>1</v>
      </c>
      <c r="Z21960">
        <v>0.73241460276345005</v>
      </c>
      <c r="AA21960">
        <v>0</v>
      </c>
      <c r="AB21960">
        <f t="shared" si="2401"/>
        <v>-0.22054166666666666</v>
      </c>
      <c r="AC21960">
        <f t="shared" si="2402"/>
        <v>0.20416967635505157</v>
      </c>
      <c r="AD21960">
        <f t="shared" si="2403"/>
        <v>0.20416967635505157</v>
      </c>
      <c r="AE21960">
        <f t="shared" si="2404"/>
        <v>4.1685256742926502E-2</v>
      </c>
      <c r="AF21960">
        <f t="shared" si="2405"/>
        <v>0.20416967635505157</v>
      </c>
      <c r="AG21960">
        <f t="shared" si="2406"/>
        <v>0</v>
      </c>
      <c r="AH21960" t="b">
        <f t="shared" si="2407"/>
        <v>1</v>
      </c>
    </row>
    <row r="21961" spans="1:34" x14ac:dyDescent="0.25">
      <c r="A21961">
        <v>20491</v>
      </c>
      <c r="B21961">
        <v>0.20202020202020202</v>
      </c>
      <c r="C21961">
        <v>0</v>
      </c>
      <c r="D21961">
        <v>0.33333333333333331</v>
      </c>
      <c r="E21961">
        <v>0.66666666666666663</v>
      </c>
      <c r="F21961">
        <v>0.10344827586206896</v>
      </c>
      <c r="G21961">
        <v>0.3</v>
      </c>
      <c r="H21961">
        <v>0</v>
      </c>
      <c r="I21961">
        <v>0.1</v>
      </c>
      <c r="J21961">
        <v>0.4</v>
      </c>
      <c r="K21961">
        <v>0.1</v>
      </c>
      <c r="L21961">
        <v>0.2</v>
      </c>
      <c r="M21961">
        <v>0.1465191741196063</v>
      </c>
      <c r="N21961">
        <v>6.6220432985229311E-2</v>
      </c>
      <c r="O21961">
        <v>8.6733873115206112E-2</v>
      </c>
      <c r="P21961">
        <v>0.16051172490971055</v>
      </c>
      <c r="Q21961">
        <v>8.1665435471316453E-2</v>
      </c>
      <c r="R21961">
        <v>0.26176718536626226</v>
      </c>
      <c r="S21961">
        <v>0</v>
      </c>
      <c r="T21961">
        <v>4.2095663434186782E-4</v>
      </c>
      <c r="U21961">
        <v>0</v>
      </c>
      <c r="V21961">
        <v>1.6521739130434783E-3</v>
      </c>
      <c r="W21961">
        <v>0</v>
      </c>
      <c r="X21961">
        <v>0</v>
      </c>
      <c r="Y21961">
        <v>1</v>
      </c>
      <c r="Z21961">
        <v>0.73245728341792637</v>
      </c>
      <c r="AA21961">
        <v>0</v>
      </c>
      <c r="AB21961">
        <f t="shared" si="2401"/>
        <v>-0.22054166666666666</v>
      </c>
      <c r="AC21961">
        <f t="shared" si="2402"/>
        <v>0.27993017514560692</v>
      </c>
      <c r="AD21961">
        <f t="shared" si="2403"/>
        <v>0.27993017514560692</v>
      </c>
      <c r="AE21961">
        <f t="shared" si="2404"/>
        <v>7.8360902957050171E-2</v>
      </c>
      <c r="AF21961">
        <f t="shared" si="2405"/>
        <v>0.27993017514560692</v>
      </c>
      <c r="AG21961">
        <f t="shared" si="2406"/>
        <v>0</v>
      </c>
      <c r="AH21961" t="b">
        <f t="shared" si="2407"/>
        <v>1</v>
      </c>
    </row>
    <row r="21962" spans="1:34" x14ac:dyDescent="0.25">
      <c r="A21962">
        <v>7923</v>
      </c>
      <c r="B21962">
        <v>4.0404040404040407E-2</v>
      </c>
      <c r="C21962">
        <v>0</v>
      </c>
      <c r="D21962">
        <v>0.16666666666666666</v>
      </c>
      <c r="E21962">
        <v>0.66666666666666663</v>
      </c>
      <c r="F21962">
        <v>0.15517241379310345</v>
      </c>
      <c r="G21962">
        <v>0.2</v>
      </c>
      <c r="H21962">
        <v>0.2</v>
      </c>
      <c r="I21962">
        <v>0.2</v>
      </c>
      <c r="J21962">
        <v>0.4</v>
      </c>
      <c r="K21962">
        <v>0.4</v>
      </c>
      <c r="L21962">
        <v>0.4</v>
      </c>
      <c r="M21962">
        <v>0.200286525598381</v>
      </c>
      <c r="N21962">
        <v>0.12201482763725814</v>
      </c>
      <c r="O21962">
        <v>0.1190285463608647</v>
      </c>
      <c r="P21962">
        <v>0.21232853485256964</v>
      </c>
      <c r="Q21962">
        <v>0.1360806342060773</v>
      </c>
      <c r="R21962">
        <v>0.30106273347437534</v>
      </c>
      <c r="S21962">
        <v>2.6329285491876841E-3</v>
      </c>
      <c r="T21962">
        <v>2.612424811148404E-3</v>
      </c>
      <c r="U21962">
        <v>0</v>
      </c>
      <c r="V21962">
        <v>6.4412238325281803E-3</v>
      </c>
      <c r="W21962">
        <v>0</v>
      </c>
      <c r="X21962">
        <v>7.5662138287690148E-3</v>
      </c>
      <c r="Y21962">
        <v>1</v>
      </c>
      <c r="Z21962">
        <v>0.73245951018388344</v>
      </c>
      <c r="AA21962">
        <v>1</v>
      </c>
      <c r="AB21962">
        <f t="shared" si="2401"/>
        <v>0.77945833333333336</v>
      </c>
      <c r="AC21962">
        <f t="shared" si="2402"/>
        <v>0.25788392066684068</v>
      </c>
      <c r="AD21962">
        <f t="shared" si="2403"/>
        <v>-0.74211607933315937</v>
      </c>
      <c r="AE21962">
        <f t="shared" si="2404"/>
        <v>0.55073627520482005</v>
      </c>
      <c r="AF21962">
        <f t="shared" si="2405"/>
        <v>0.74211607933315937</v>
      </c>
      <c r="AG21962">
        <f t="shared" si="2406"/>
        <v>0</v>
      </c>
      <c r="AH21962" t="b">
        <f t="shared" si="2407"/>
        <v>0</v>
      </c>
    </row>
    <row r="21963" spans="1:34" x14ac:dyDescent="0.25">
      <c r="A21963">
        <v>4804</v>
      </c>
      <c r="B21963">
        <v>4.0404040404040407E-2</v>
      </c>
      <c r="C21963">
        <v>1</v>
      </c>
      <c r="D21963">
        <v>0.33333333333333331</v>
      </c>
      <c r="E21963">
        <v>0.66666666666666663</v>
      </c>
      <c r="F21963">
        <v>0.13793103448275862</v>
      </c>
      <c r="G21963">
        <v>0.4</v>
      </c>
      <c r="H21963">
        <v>0.4</v>
      </c>
      <c r="I21963">
        <v>0.4</v>
      </c>
      <c r="J21963">
        <v>0.2</v>
      </c>
      <c r="K21963">
        <v>0.2</v>
      </c>
      <c r="L21963">
        <v>0.2</v>
      </c>
      <c r="M21963">
        <v>0.15384690259456982</v>
      </c>
      <c r="N21963">
        <v>7.4759800627877931E-2</v>
      </c>
      <c r="O21963">
        <v>9.166756801125317E-2</v>
      </c>
      <c r="P21963">
        <v>0.17099038608271022</v>
      </c>
      <c r="Q21963">
        <v>9.2875097297484888E-2</v>
      </c>
      <c r="R21963">
        <v>0.27106504660457847</v>
      </c>
      <c r="S21963">
        <v>1.1447515431250801E-3</v>
      </c>
      <c r="T21963">
        <v>5.9373291162463735E-4</v>
      </c>
      <c r="U21963">
        <v>2.232043212356591E-3</v>
      </c>
      <c r="V21963">
        <v>1.6103059581320451E-3</v>
      </c>
      <c r="W21963">
        <v>2.344506469665603E-3</v>
      </c>
      <c r="X21963">
        <v>1.8915534571922537E-3</v>
      </c>
      <c r="Y21963">
        <v>1</v>
      </c>
      <c r="Z21963">
        <v>0.73246450174405786</v>
      </c>
      <c r="AA21963">
        <v>1</v>
      </c>
      <c r="AB21963">
        <f t="shared" si="2401"/>
        <v>0.77945833333333336</v>
      </c>
      <c r="AC21963">
        <f t="shared" si="2402"/>
        <v>0.50223513533422015</v>
      </c>
      <c r="AD21963">
        <f t="shared" si="2403"/>
        <v>-0.49776486466577985</v>
      </c>
      <c r="AE21963">
        <f t="shared" si="2404"/>
        <v>0.24776986049574212</v>
      </c>
      <c r="AF21963">
        <f t="shared" si="2405"/>
        <v>0.49776486466577985</v>
      </c>
      <c r="AG21963">
        <f t="shared" si="2406"/>
        <v>1</v>
      </c>
      <c r="AH21963" t="b">
        <f t="shared" si="2407"/>
        <v>1</v>
      </c>
    </row>
    <row r="21964" spans="1:34" x14ac:dyDescent="0.25">
      <c r="A21964">
        <v>24035</v>
      </c>
      <c r="B21964">
        <v>1.0101010101010102E-2</v>
      </c>
      <c r="C21964">
        <v>0</v>
      </c>
      <c r="D21964">
        <v>0.33333333333333331</v>
      </c>
      <c r="E21964">
        <v>0.66666666666666663</v>
      </c>
      <c r="F21964">
        <v>0.10344827586206896</v>
      </c>
      <c r="G21964">
        <v>0.3</v>
      </c>
      <c r="H21964">
        <v>0.4</v>
      </c>
      <c r="I21964">
        <v>0.2</v>
      </c>
      <c r="J21964">
        <v>0.2</v>
      </c>
      <c r="K21964">
        <v>0.4</v>
      </c>
      <c r="L21964">
        <v>0.4</v>
      </c>
      <c r="M21964">
        <v>0.15300183790508906</v>
      </c>
      <c r="N21964">
        <v>7.2920581413446608E-2</v>
      </c>
      <c r="O21964">
        <v>9.0868711337121363E-2</v>
      </c>
      <c r="P21964">
        <v>0.16916387367580205</v>
      </c>
      <c r="Q21964">
        <v>8.9848835652773171E-2</v>
      </c>
      <c r="R21964">
        <v>0.26864125502298913</v>
      </c>
      <c r="S21964">
        <v>0</v>
      </c>
      <c r="T21964">
        <v>7.6947785346552998E-4</v>
      </c>
      <c r="U21964">
        <v>1.8280433909200482E-3</v>
      </c>
      <c r="V21964">
        <v>0</v>
      </c>
      <c r="W21964">
        <v>1.9787634603977691E-3</v>
      </c>
      <c r="X21964">
        <v>0</v>
      </c>
      <c r="Y21964">
        <v>1</v>
      </c>
      <c r="Z21964">
        <v>0.73246941503596119</v>
      </c>
      <c r="AA21964">
        <v>1</v>
      </c>
      <c r="AB21964">
        <f t="shared" si="2401"/>
        <v>0.77945833333333336</v>
      </c>
      <c r="AC21964">
        <f t="shared" si="2402"/>
        <v>0.40632207893893291</v>
      </c>
      <c r="AD21964">
        <f t="shared" si="2403"/>
        <v>-0.59367792106106709</v>
      </c>
      <c r="AE21964">
        <f t="shared" si="2404"/>
        <v>0.35245347395539062</v>
      </c>
      <c r="AF21964">
        <f t="shared" si="2405"/>
        <v>0.59367792106106709</v>
      </c>
      <c r="AG21964">
        <f t="shared" si="2406"/>
        <v>0</v>
      </c>
      <c r="AH21964" t="b">
        <f t="shared" si="2407"/>
        <v>0</v>
      </c>
    </row>
    <row r="21965" spans="1:34" x14ac:dyDescent="0.25">
      <c r="A21965">
        <v>1649</v>
      </c>
      <c r="B21965">
        <v>0.23232323232323232</v>
      </c>
      <c r="C21965">
        <v>1</v>
      </c>
      <c r="D21965">
        <v>0.5</v>
      </c>
      <c r="E21965">
        <v>0.33333333333333331</v>
      </c>
      <c r="F21965">
        <v>0.31034482758620691</v>
      </c>
      <c r="G21965">
        <v>0</v>
      </c>
      <c r="H21965">
        <v>0</v>
      </c>
      <c r="I21965">
        <v>0</v>
      </c>
      <c r="J21965">
        <v>0</v>
      </c>
      <c r="K21965">
        <v>0</v>
      </c>
      <c r="L21965">
        <v>0</v>
      </c>
      <c r="M21965">
        <v>0.1465191741196063</v>
      </c>
      <c r="N21965">
        <v>6.7391535415883719E-2</v>
      </c>
      <c r="O21965">
        <v>8.6344602062313022E-2</v>
      </c>
      <c r="P21965">
        <v>0.16013775614976083</v>
      </c>
      <c r="Q21965">
        <v>8.1262859380964891E-2</v>
      </c>
      <c r="R21965">
        <v>0.26097872304454045</v>
      </c>
      <c r="S21965">
        <v>1.412623404216349E-3</v>
      </c>
      <c r="T21965">
        <v>0</v>
      </c>
      <c r="U21965">
        <v>0</v>
      </c>
      <c r="V21965">
        <v>9.9838969404186795E-4</v>
      </c>
      <c r="W21965">
        <v>0</v>
      </c>
      <c r="X21965">
        <v>0</v>
      </c>
      <c r="Y21965">
        <v>1</v>
      </c>
      <c r="Z21965">
        <v>0.73247162670832833</v>
      </c>
      <c r="AA21965">
        <v>0</v>
      </c>
      <c r="AB21965">
        <f t="shared" si="2401"/>
        <v>-0.22054166666666666</v>
      </c>
      <c r="AC21965">
        <f t="shared" si="2402"/>
        <v>-2.579915883561798E-2</v>
      </c>
      <c r="AD21965">
        <f t="shared" si="2403"/>
        <v>-2.579915883561798E-2</v>
      </c>
      <c r="AE21965">
        <f t="shared" si="2404"/>
        <v>6.655965966254453E-4</v>
      </c>
      <c r="AF21965">
        <f t="shared" si="2405"/>
        <v>2.579915883561798E-2</v>
      </c>
      <c r="AG21965">
        <f t="shared" si="2406"/>
        <v>0</v>
      </c>
      <c r="AH21965" t="b">
        <f t="shared" si="2407"/>
        <v>1</v>
      </c>
    </row>
    <row r="21966" spans="1:34" x14ac:dyDescent="0.25">
      <c r="A21966">
        <v>21044</v>
      </c>
      <c r="B21966">
        <v>1.0101010101010102E-2</v>
      </c>
      <c r="C21966">
        <v>0</v>
      </c>
      <c r="D21966">
        <v>0.33333333333333331</v>
      </c>
      <c r="E21966">
        <v>0.66666666666666663</v>
      </c>
      <c r="F21966">
        <v>0.36206896551724138</v>
      </c>
      <c r="G21966">
        <v>0.2</v>
      </c>
      <c r="H21966">
        <v>0.2</v>
      </c>
      <c r="I21966">
        <v>0.2</v>
      </c>
      <c r="J21966">
        <v>0.2</v>
      </c>
      <c r="K21966">
        <v>0.2</v>
      </c>
      <c r="L21966">
        <v>0.2</v>
      </c>
      <c r="M21966">
        <v>0.1604269036741289</v>
      </c>
      <c r="N21966">
        <v>8.2092002718020557E-2</v>
      </c>
      <c r="O21966">
        <v>9.6255366203036971E-2</v>
      </c>
      <c r="P21966">
        <v>0.17780848654748649</v>
      </c>
      <c r="Q21966">
        <v>9.9618742594236018E-2</v>
      </c>
      <c r="R21966">
        <v>0.27610551869831479</v>
      </c>
      <c r="S21966">
        <v>1.4607029690276022E-3</v>
      </c>
      <c r="T21966">
        <v>9.5175385733429357E-4</v>
      </c>
      <c r="U21966">
        <v>1.4631043256997456E-3</v>
      </c>
      <c r="V21966">
        <v>1.1014492753623189E-3</v>
      </c>
      <c r="W21966">
        <v>2.0162755639124186E-3</v>
      </c>
      <c r="X21966">
        <v>1.6532177215860297E-3</v>
      </c>
      <c r="Y21966">
        <v>1</v>
      </c>
      <c r="Z21966">
        <v>0.73248356631620615</v>
      </c>
      <c r="AA21966">
        <v>0</v>
      </c>
      <c r="AB21966">
        <f t="shared" si="2401"/>
        <v>-0.22054166666666666</v>
      </c>
      <c r="AC21966">
        <f t="shared" si="2402"/>
        <v>0.27118519803885766</v>
      </c>
      <c r="AD21966">
        <f t="shared" si="2403"/>
        <v>0.27118519803885766</v>
      </c>
      <c r="AE21966">
        <f t="shared" si="2404"/>
        <v>7.3541411635374448E-2</v>
      </c>
      <c r="AF21966">
        <f t="shared" si="2405"/>
        <v>0.27118519803885766</v>
      </c>
      <c r="AG21966">
        <f t="shared" si="2406"/>
        <v>0</v>
      </c>
      <c r="AH21966" t="b">
        <f t="shared" si="2407"/>
        <v>1</v>
      </c>
    </row>
    <row r="21967" spans="1:34" x14ac:dyDescent="0.25">
      <c r="A21967">
        <v>18216</v>
      </c>
      <c r="B21967">
        <v>0.19191919191919191</v>
      </c>
      <c r="C21967">
        <v>0</v>
      </c>
      <c r="D21967">
        <v>0.5</v>
      </c>
      <c r="E21967">
        <v>0.33333333333333331</v>
      </c>
      <c r="F21967">
        <v>0.5</v>
      </c>
      <c r="G21967">
        <v>0.2</v>
      </c>
      <c r="H21967">
        <v>0.2</v>
      </c>
      <c r="I21967">
        <v>0.4</v>
      </c>
      <c r="J21967">
        <v>0.4</v>
      </c>
      <c r="K21967">
        <v>0.4</v>
      </c>
      <c r="L21967">
        <v>0.4</v>
      </c>
      <c r="M21967">
        <v>0.25240179773133314</v>
      </c>
      <c r="N21967">
        <v>0.18755860257300885</v>
      </c>
      <c r="O21967">
        <v>0.15686744963771437</v>
      </c>
      <c r="P21967">
        <v>0.26850862765710926</v>
      </c>
      <c r="Q21967">
        <v>0.19695787328768821</v>
      </c>
      <c r="R21967">
        <v>0.34201973922338769</v>
      </c>
      <c r="S21967">
        <v>1.3455409637892192E-2</v>
      </c>
      <c r="T21967">
        <v>2.4343049376610131E-3</v>
      </c>
      <c r="U21967">
        <v>0</v>
      </c>
      <c r="V21967">
        <v>2.2544283413848631E-2</v>
      </c>
      <c r="W21967">
        <v>0</v>
      </c>
      <c r="X21967">
        <v>1.9605951583797708E-2</v>
      </c>
      <c r="Y21967">
        <v>1</v>
      </c>
      <c r="Z21967">
        <v>0.73250295810783494</v>
      </c>
      <c r="AA21967">
        <v>0</v>
      </c>
      <c r="AB21967">
        <f t="shared" si="2401"/>
        <v>-0.22054166666666666</v>
      </c>
      <c r="AC21967">
        <f t="shared" si="2402"/>
        <v>0.25703927924090392</v>
      </c>
      <c r="AD21967">
        <f t="shared" si="2403"/>
        <v>0.25703927924090392</v>
      </c>
      <c r="AE21967">
        <f t="shared" si="2404"/>
        <v>6.6069191072683386E-2</v>
      </c>
      <c r="AF21967">
        <f t="shared" si="2405"/>
        <v>0.25703927924090392</v>
      </c>
      <c r="AG21967">
        <f t="shared" si="2406"/>
        <v>0</v>
      </c>
      <c r="AH21967" t="b">
        <f t="shared" si="2407"/>
        <v>1</v>
      </c>
    </row>
    <row r="21968" spans="1:34" x14ac:dyDescent="0.25">
      <c r="A21968">
        <v>5369</v>
      </c>
      <c r="B21968">
        <v>9.0909090909090912E-2</v>
      </c>
      <c r="C21968">
        <v>1</v>
      </c>
      <c r="D21968">
        <v>0.33333333333333331</v>
      </c>
      <c r="E21968">
        <v>0.33333333333333331</v>
      </c>
      <c r="F21968">
        <v>0.39655172413793105</v>
      </c>
      <c r="G21968">
        <v>0.2</v>
      </c>
      <c r="H21968">
        <v>0.2</v>
      </c>
      <c r="I21968">
        <v>0.2</v>
      </c>
      <c r="J21968">
        <v>0.2</v>
      </c>
      <c r="K21968">
        <v>0.2</v>
      </c>
      <c r="L21968">
        <v>0.4</v>
      </c>
      <c r="M21968">
        <v>0.18102966929211894</v>
      </c>
      <c r="N21968">
        <v>0.10429834451290111</v>
      </c>
      <c r="O21968">
        <v>0.10897448215694597</v>
      </c>
      <c r="P21968">
        <v>0.19988300523933059</v>
      </c>
      <c r="Q21968">
        <v>0.12499293508708435</v>
      </c>
      <c r="R21968">
        <v>0.29481036558984436</v>
      </c>
      <c r="S21968">
        <v>2.1750279319376524E-3</v>
      </c>
      <c r="T21968">
        <v>1.1280925320868108E-3</v>
      </c>
      <c r="U21968">
        <v>2.008838891120932E-3</v>
      </c>
      <c r="V21968">
        <v>5.1529790660225444E-3</v>
      </c>
      <c r="W21968">
        <v>0</v>
      </c>
      <c r="X21968">
        <v>3.7831069143845074E-3</v>
      </c>
      <c r="Y21968">
        <v>1</v>
      </c>
      <c r="Z21968">
        <v>0.73252284093518993</v>
      </c>
      <c r="AA21968">
        <v>0</v>
      </c>
      <c r="AB21968">
        <f t="shared" si="2401"/>
        <v>-0.22054166666666666</v>
      </c>
      <c r="AC21968">
        <f t="shared" si="2402"/>
        <v>0.26911903477394084</v>
      </c>
      <c r="AD21968">
        <f t="shared" si="2403"/>
        <v>0.26911903477394084</v>
      </c>
      <c r="AE21968">
        <f t="shared" si="2404"/>
        <v>7.2425054877657574E-2</v>
      </c>
      <c r="AF21968">
        <f t="shared" si="2405"/>
        <v>0.26911903477394084</v>
      </c>
      <c r="AG21968">
        <f t="shared" si="2406"/>
        <v>0</v>
      </c>
      <c r="AH21968" t="b">
        <f t="shared" si="2407"/>
        <v>1</v>
      </c>
    </row>
    <row r="21969" spans="1:34" x14ac:dyDescent="0.25">
      <c r="A21969">
        <v>29296</v>
      </c>
      <c r="B21969">
        <v>0.1111111111111111</v>
      </c>
      <c r="C21969">
        <v>0</v>
      </c>
      <c r="D21969">
        <v>0.33333333333333331</v>
      </c>
      <c r="E21969">
        <v>0.66666666666666663</v>
      </c>
      <c r="F21969">
        <v>8.6206896551724144E-2</v>
      </c>
      <c r="G21969">
        <v>0.4</v>
      </c>
      <c r="H21969">
        <v>0.4</v>
      </c>
      <c r="I21969">
        <v>0.4</v>
      </c>
      <c r="J21969">
        <v>0.4</v>
      </c>
      <c r="K21969">
        <v>0.2</v>
      </c>
      <c r="L21969">
        <v>0.2</v>
      </c>
      <c r="M21969">
        <v>0.24306892099839747</v>
      </c>
      <c r="N21969">
        <v>0.16671411814278719</v>
      </c>
      <c r="O21969">
        <v>0.14874985793528217</v>
      </c>
      <c r="P21969">
        <v>0.26408505764017237</v>
      </c>
      <c r="Q21969">
        <v>0.19173925761399299</v>
      </c>
      <c r="R21969">
        <v>0.34903444104860876</v>
      </c>
      <c r="S21969">
        <v>0</v>
      </c>
      <c r="T21969">
        <v>6.53106202787101E-3</v>
      </c>
      <c r="U21969">
        <v>0</v>
      </c>
      <c r="V21969">
        <v>8.0515297906602248E-3</v>
      </c>
      <c r="W21969">
        <v>1.0156402026591392E-2</v>
      </c>
      <c r="X21969">
        <v>1.7788168711435955E-2</v>
      </c>
      <c r="Y21969">
        <v>1</v>
      </c>
      <c r="Z21969">
        <v>0.73252694959082987</v>
      </c>
      <c r="AA21969">
        <v>0</v>
      </c>
      <c r="AB21969">
        <f t="shared" si="2401"/>
        <v>-0.22054166666666666</v>
      </c>
      <c r="AC21969">
        <f t="shared" si="2402"/>
        <v>0.4583207485536841</v>
      </c>
      <c r="AD21969">
        <f t="shared" si="2403"/>
        <v>0.4583207485536841</v>
      </c>
      <c r="AE21969">
        <f t="shared" si="2404"/>
        <v>0.21005790855480932</v>
      </c>
      <c r="AF21969">
        <f t="shared" si="2405"/>
        <v>0.4583207485536841</v>
      </c>
      <c r="AG21969">
        <f t="shared" si="2406"/>
        <v>0</v>
      </c>
      <c r="AH21969" t="b">
        <f t="shared" si="2407"/>
        <v>1</v>
      </c>
    </row>
    <row r="21970" spans="1:34" x14ac:dyDescent="0.25">
      <c r="A21970">
        <v>20732</v>
      </c>
      <c r="B21970">
        <v>4.0404040404040407E-2</v>
      </c>
      <c r="C21970">
        <v>0</v>
      </c>
      <c r="D21970">
        <v>0.5</v>
      </c>
      <c r="E21970">
        <v>0.33333333333333331</v>
      </c>
      <c r="F21970">
        <v>0.41379310344827586</v>
      </c>
      <c r="G21970">
        <v>0.2</v>
      </c>
      <c r="H21970">
        <v>0.2</v>
      </c>
      <c r="I21970">
        <v>0.2</v>
      </c>
      <c r="J21970">
        <v>0.2</v>
      </c>
      <c r="K21970">
        <v>0.2</v>
      </c>
      <c r="L21970">
        <v>0.2</v>
      </c>
      <c r="M21970">
        <v>0.1724347862251801</v>
      </c>
      <c r="N21970">
        <v>9.4572689967239498E-2</v>
      </c>
      <c r="O21970">
        <v>9.4595611064961047E-2</v>
      </c>
      <c r="P21970">
        <v>0.1654496197199285</v>
      </c>
      <c r="Q21970">
        <v>8.6983207817512065E-2</v>
      </c>
      <c r="R21970">
        <v>0.26645799824325062</v>
      </c>
      <c r="S21970">
        <v>1.8316024690001281E-3</v>
      </c>
      <c r="T21970">
        <v>1.0093459497618833E-3</v>
      </c>
      <c r="U21970">
        <v>1.3950270077228695E-3</v>
      </c>
      <c r="V21970">
        <v>1.6103059581320451E-3</v>
      </c>
      <c r="W21970">
        <v>2.344506469665603E-3</v>
      </c>
      <c r="X21970">
        <v>1.8915534571922537E-3</v>
      </c>
      <c r="Y21970">
        <v>1</v>
      </c>
      <c r="Z21970">
        <v>0.73257727985211907</v>
      </c>
      <c r="AA21970">
        <v>0</v>
      </c>
      <c r="AB21970">
        <f t="shared" si="2401"/>
        <v>-0.22054166666666666</v>
      </c>
      <c r="AC21970">
        <f t="shared" si="2402"/>
        <v>0.26977298734854349</v>
      </c>
      <c r="AD21970">
        <f t="shared" si="2403"/>
        <v>0.26977298734854349</v>
      </c>
      <c r="AE21970">
        <f t="shared" si="2404"/>
        <v>7.2777464702957401E-2</v>
      </c>
      <c r="AF21970">
        <f t="shared" si="2405"/>
        <v>0.26977298734854349</v>
      </c>
      <c r="AG21970">
        <f t="shared" si="2406"/>
        <v>0</v>
      </c>
      <c r="AH21970" t="b">
        <f t="shared" si="2407"/>
        <v>1</v>
      </c>
    </row>
    <row r="21971" spans="1:34" x14ac:dyDescent="0.25">
      <c r="A21971">
        <v>24631</v>
      </c>
      <c r="B21971">
        <v>0.19191919191919191</v>
      </c>
      <c r="C21971">
        <v>0</v>
      </c>
      <c r="D21971">
        <v>0.5</v>
      </c>
      <c r="E21971">
        <v>0.33333333333333331</v>
      </c>
      <c r="F21971">
        <v>0.37931034482758619</v>
      </c>
      <c r="G21971">
        <v>0.2</v>
      </c>
      <c r="H21971">
        <v>0.1</v>
      </c>
      <c r="I21971">
        <v>0.1</v>
      </c>
      <c r="J21971">
        <v>0.1</v>
      </c>
      <c r="K21971">
        <v>0.2</v>
      </c>
      <c r="L21971">
        <v>0.2</v>
      </c>
      <c r="M21971">
        <v>0.1476190855426687</v>
      </c>
      <c r="N21971">
        <v>6.7582290349888205E-2</v>
      </c>
      <c r="O21971">
        <v>8.7041885894716731E-2</v>
      </c>
      <c r="P21971">
        <v>0.16370129221749344</v>
      </c>
      <c r="Q21971">
        <v>8.3148819291922207E-2</v>
      </c>
      <c r="R21971">
        <v>0.26194777858809914</v>
      </c>
      <c r="S21971">
        <v>1.6633239921607413E-3</v>
      </c>
      <c r="T21971">
        <v>7.5404079776328933E-4</v>
      </c>
      <c r="U21971">
        <v>4.4640864247131821E-3</v>
      </c>
      <c r="V21971">
        <v>0</v>
      </c>
      <c r="W21971">
        <v>0</v>
      </c>
      <c r="X21971">
        <v>2.7162707645280765E-3</v>
      </c>
      <c r="Y21971">
        <v>1</v>
      </c>
      <c r="Z21971">
        <v>0.73261149391882485</v>
      </c>
      <c r="AA21971">
        <v>0</v>
      </c>
      <c r="AB21971">
        <f t="shared" si="2401"/>
        <v>-0.22054166666666666</v>
      </c>
      <c r="AC21971">
        <f t="shared" si="2402"/>
        <v>0.233738285550779</v>
      </c>
      <c r="AD21971">
        <f t="shared" si="2403"/>
        <v>0.233738285550779</v>
      </c>
      <c r="AE21971">
        <f t="shared" si="2404"/>
        <v>5.4633586132217499E-2</v>
      </c>
      <c r="AF21971">
        <f t="shared" si="2405"/>
        <v>0.233738285550779</v>
      </c>
      <c r="AG21971">
        <f t="shared" si="2406"/>
        <v>0</v>
      </c>
      <c r="AH21971" t="b">
        <f t="shared" si="2407"/>
        <v>1</v>
      </c>
    </row>
    <row r="21972" spans="1:34" x14ac:dyDescent="0.25">
      <c r="A21972">
        <v>10328</v>
      </c>
      <c r="B21972">
        <v>0.1111111111111111</v>
      </c>
      <c r="C21972">
        <v>1</v>
      </c>
      <c r="D21972">
        <v>0.16666666666666666</v>
      </c>
      <c r="E21972">
        <v>0.66666666666666663</v>
      </c>
      <c r="F21972">
        <v>0.22413793103448276</v>
      </c>
      <c r="G21972">
        <v>0.2</v>
      </c>
      <c r="H21972">
        <v>0.2</v>
      </c>
      <c r="I21972">
        <v>0.2</v>
      </c>
      <c r="J21972">
        <v>0.2</v>
      </c>
      <c r="K21972">
        <v>0.2</v>
      </c>
      <c r="L21972">
        <v>0.2</v>
      </c>
      <c r="M21972">
        <v>0.20603031083337536</v>
      </c>
      <c r="N21972">
        <v>9.6545722344330689E-2</v>
      </c>
      <c r="O21972">
        <v>9.5673381272054353E-2</v>
      </c>
      <c r="P21972">
        <v>0.17778116893026094</v>
      </c>
      <c r="Q21972">
        <v>0.10154634830764349</v>
      </c>
      <c r="R21972">
        <v>0.27952526268628958</v>
      </c>
      <c r="S21972">
        <v>2.2368445152664068E-3</v>
      </c>
      <c r="T21972">
        <v>1.1821222270446529E-3</v>
      </c>
      <c r="U21972">
        <v>4.1627605910450425E-3</v>
      </c>
      <c r="V21972">
        <v>1.4615136876006442E-2</v>
      </c>
      <c r="W21972">
        <v>9.6921897455976031E-3</v>
      </c>
      <c r="X21972">
        <v>9.4010206822455009E-4</v>
      </c>
      <c r="Y21972">
        <v>1</v>
      </c>
      <c r="Z21972">
        <v>0.73261780179882607</v>
      </c>
      <c r="AA21972">
        <v>0</v>
      </c>
      <c r="AB21972">
        <f t="shared" si="2401"/>
        <v>-0.22054166666666666</v>
      </c>
      <c r="AC21972">
        <f t="shared" si="2402"/>
        <v>0.21600487693016832</v>
      </c>
      <c r="AD21972">
        <f t="shared" si="2403"/>
        <v>0.21600487693016832</v>
      </c>
      <c r="AE21972">
        <f t="shared" si="2404"/>
        <v>4.6658106857617163E-2</v>
      </c>
      <c r="AF21972">
        <f t="shared" si="2405"/>
        <v>0.21600487693016832</v>
      </c>
      <c r="AG21972">
        <f t="shared" si="2406"/>
        <v>0</v>
      </c>
      <c r="AH21972" t="b">
        <f t="shared" si="2407"/>
        <v>1</v>
      </c>
    </row>
    <row r="21973" spans="1:34" x14ac:dyDescent="0.25">
      <c r="A21973">
        <v>21010</v>
      </c>
      <c r="B21973">
        <v>4.0404040404040407E-2</v>
      </c>
      <c r="C21973">
        <v>0</v>
      </c>
      <c r="D21973">
        <v>0.33333333333333331</v>
      </c>
      <c r="E21973">
        <v>0.33333333333333331</v>
      </c>
      <c r="F21973">
        <v>0.29310344827586204</v>
      </c>
      <c r="G21973">
        <v>0.2</v>
      </c>
      <c r="H21973">
        <v>0.2</v>
      </c>
      <c r="I21973">
        <v>0.2</v>
      </c>
      <c r="J21973">
        <v>0.2</v>
      </c>
      <c r="K21973">
        <v>0.2</v>
      </c>
      <c r="L21973">
        <v>0.2</v>
      </c>
      <c r="M21973">
        <v>0.18767426693956504</v>
      </c>
      <c r="N21973">
        <v>0.11089315066413086</v>
      </c>
      <c r="O21973">
        <v>0.1124993342861049</v>
      </c>
      <c r="P21973">
        <v>0.20198928772610039</v>
      </c>
      <c r="Q21973">
        <v>0.10769703670284232</v>
      </c>
      <c r="R21973">
        <v>0.28197210872173045</v>
      </c>
      <c r="S21973">
        <v>2.2895030862501602E-3</v>
      </c>
      <c r="T21973">
        <v>1.1874658232492747E-3</v>
      </c>
      <c r="U21973">
        <v>2.232043212356591E-3</v>
      </c>
      <c r="V21973">
        <v>1.5201288244766505E-3</v>
      </c>
      <c r="W21973">
        <v>2.6211582330861443E-3</v>
      </c>
      <c r="X21973">
        <v>1.8915534571922537E-3</v>
      </c>
      <c r="Y21973">
        <v>1</v>
      </c>
      <c r="Z21973">
        <v>0.73268837923539187</v>
      </c>
      <c r="AA21973">
        <v>0</v>
      </c>
      <c r="AB21973">
        <f t="shared" si="2401"/>
        <v>-0.22054166666666666</v>
      </c>
      <c r="AC21973">
        <f t="shared" si="2402"/>
        <v>0.2673154660595829</v>
      </c>
      <c r="AD21973">
        <f t="shared" si="2403"/>
        <v>0.2673154660595829</v>
      </c>
      <c r="AE21973">
        <f t="shared" si="2404"/>
        <v>7.145755839465201E-2</v>
      </c>
      <c r="AF21973">
        <f t="shared" si="2405"/>
        <v>0.2673154660595829</v>
      </c>
      <c r="AG21973">
        <f t="shared" si="2406"/>
        <v>0</v>
      </c>
      <c r="AH21973" t="b">
        <f t="shared" si="2407"/>
        <v>1</v>
      </c>
    </row>
    <row r="21974" spans="1:34" x14ac:dyDescent="0.25">
      <c r="A21974">
        <v>8900</v>
      </c>
      <c r="B21974">
        <v>0.19191919191919191</v>
      </c>
      <c r="C21974">
        <v>1</v>
      </c>
      <c r="D21974">
        <v>0.33333333333333331</v>
      </c>
      <c r="E21974">
        <v>0.66666666666666663</v>
      </c>
      <c r="F21974">
        <v>0.13793103448275862</v>
      </c>
      <c r="G21974">
        <v>0.2</v>
      </c>
      <c r="H21974">
        <v>0.2</v>
      </c>
      <c r="I21974">
        <v>0.2</v>
      </c>
      <c r="J21974">
        <v>0.2</v>
      </c>
      <c r="K21974">
        <v>0.2</v>
      </c>
      <c r="L21974">
        <v>0.2</v>
      </c>
      <c r="M21974">
        <v>0.22881785626113296</v>
      </c>
      <c r="N21974">
        <v>0.14475262596468852</v>
      </c>
      <c r="O21974">
        <v>0.12975408940496433</v>
      </c>
      <c r="P21974">
        <v>0.23140565154401058</v>
      </c>
      <c r="Q21974">
        <v>0.1524880888047159</v>
      </c>
      <c r="R21974">
        <v>0.31009931090237436</v>
      </c>
      <c r="S21974">
        <v>4.0066304009377801E-3</v>
      </c>
      <c r="T21974">
        <v>1.7811987348739118E-3</v>
      </c>
      <c r="U21974">
        <v>3.348064818534887E-3</v>
      </c>
      <c r="V21974">
        <v>4.830917874396135E-3</v>
      </c>
      <c r="W21974">
        <v>7.0335194089968089E-3</v>
      </c>
      <c r="X21974">
        <v>3.7831069143845074E-3</v>
      </c>
      <c r="Y21974">
        <v>1</v>
      </c>
      <c r="Z21974">
        <v>0.73268924224198018</v>
      </c>
      <c r="AA21974">
        <v>0</v>
      </c>
      <c r="AB21974">
        <f t="shared" si="2401"/>
        <v>-0.22054166666666666</v>
      </c>
      <c r="AC21974">
        <f t="shared" si="2402"/>
        <v>0.18522664171357581</v>
      </c>
      <c r="AD21974">
        <f t="shared" si="2403"/>
        <v>0.18522664171357581</v>
      </c>
      <c r="AE21974">
        <f t="shared" si="2404"/>
        <v>3.4308908800489382E-2</v>
      </c>
      <c r="AF21974">
        <f t="shared" si="2405"/>
        <v>0.18522664171357581</v>
      </c>
      <c r="AG21974">
        <f t="shared" si="2406"/>
        <v>0</v>
      </c>
      <c r="AH21974" t="b">
        <f t="shared" si="2407"/>
        <v>1</v>
      </c>
    </row>
    <row r="21975" spans="1:34" x14ac:dyDescent="0.25">
      <c r="A21975">
        <v>3895</v>
      </c>
      <c r="B21975">
        <v>9.0909090909090912E-2</v>
      </c>
      <c r="C21975">
        <v>0</v>
      </c>
      <c r="D21975">
        <v>0.33333333333333331</v>
      </c>
      <c r="E21975">
        <v>0.66666666666666663</v>
      </c>
      <c r="F21975">
        <v>0.10344827586206896</v>
      </c>
      <c r="G21975">
        <v>0.2</v>
      </c>
      <c r="H21975">
        <v>0.2</v>
      </c>
      <c r="I21975">
        <v>0.2</v>
      </c>
      <c r="J21975">
        <v>0.2</v>
      </c>
      <c r="K21975">
        <v>0.2</v>
      </c>
      <c r="L21975">
        <v>0.2</v>
      </c>
      <c r="M21975">
        <v>0.21961859708642933</v>
      </c>
      <c r="N21975">
        <v>0.1440304144981342</v>
      </c>
      <c r="O21975">
        <v>0.13162193160798594</v>
      </c>
      <c r="P21975">
        <v>0.23383315152988077</v>
      </c>
      <c r="Q21975">
        <v>0.15562540592262805</v>
      </c>
      <c r="R21975">
        <v>0.32003578051237758</v>
      </c>
      <c r="S21975">
        <v>3.5555982929464987E-3</v>
      </c>
      <c r="T21975">
        <v>1.7811987348739118E-3</v>
      </c>
      <c r="U21975">
        <v>3.1304406053301193E-3</v>
      </c>
      <c r="V21975">
        <v>4.4106280193236718E-3</v>
      </c>
      <c r="W21975">
        <v>7.232802458918385E-3</v>
      </c>
      <c r="X21975">
        <v>5.5952151263746865E-3</v>
      </c>
      <c r="Y21975">
        <v>1</v>
      </c>
      <c r="Z21975">
        <v>0.73280127084009472</v>
      </c>
      <c r="AA21975">
        <v>0</v>
      </c>
      <c r="AB21975">
        <f t="shared" si="2401"/>
        <v>-0.22054166666666666</v>
      </c>
      <c r="AC21975">
        <f t="shared" si="2402"/>
        <v>0.21245340121743836</v>
      </c>
      <c r="AD21975">
        <f t="shared" si="2403"/>
        <v>0.21245340121743836</v>
      </c>
      <c r="AE21975">
        <f t="shared" si="2404"/>
        <v>4.5136447688857842E-2</v>
      </c>
      <c r="AF21975">
        <f t="shared" si="2405"/>
        <v>0.21245340121743836</v>
      </c>
      <c r="AG21975">
        <f t="shared" si="2406"/>
        <v>0</v>
      </c>
      <c r="AH21975" t="b">
        <f t="shared" si="2407"/>
        <v>1</v>
      </c>
    </row>
    <row r="21976" spans="1:34" x14ac:dyDescent="0.25">
      <c r="A21976">
        <v>24587</v>
      </c>
      <c r="B21976">
        <v>0.19191919191919191</v>
      </c>
      <c r="C21976">
        <v>0</v>
      </c>
      <c r="D21976">
        <v>0.16666666666666666</v>
      </c>
      <c r="E21976">
        <v>0.66666666666666663</v>
      </c>
      <c r="F21976">
        <v>0.20689655172413793</v>
      </c>
      <c r="G21976">
        <v>0.1</v>
      </c>
      <c r="H21976">
        <v>0.1</v>
      </c>
      <c r="I21976">
        <v>0.1</v>
      </c>
      <c r="J21976">
        <v>0.1</v>
      </c>
      <c r="K21976">
        <v>0.1</v>
      </c>
      <c r="L21976">
        <v>0.1</v>
      </c>
      <c r="M21976">
        <v>0.14758192039402138</v>
      </c>
      <c r="N21976">
        <v>6.6220432985229311E-2</v>
      </c>
      <c r="O21976">
        <v>8.6878820305564056E-2</v>
      </c>
      <c r="P21976">
        <v>0.16013775614976083</v>
      </c>
      <c r="Q21976">
        <v>8.0807730254188123E-2</v>
      </c>
      <c r="R21976">
        <v>0.26188092067192975</v>
      </c>
      <c r="S21976">
        <v>0</v>
      </c>
      <c r="T21976">
        <v>5.7770212301077207E-4</v>
      </c>
      <c r="U21976">
        <v>0</v>
      </c>
      <c r="V21976">
        <v>2.5925925925925926E-4</v>
      </c>
      <c r="W21976">
        <v>2.7524505953874178E-3</v>
      </c>
      <c r="X21976">
        <v>1.1311489674009677E-3</v>
      </c>
      <c r="Y21976">
        <v>1</v>
      </c>
      <c r="Z21976">
        <v>0.73281772756513641</v>
      </c>
      <c r="AA21976">
        <v>0</v>
      </c>
      <c r="AB21976">
        <f t="shared" si="2401"/>
        <v>-0.22054166666666666</v>
      </c>
      <c r="AC21976">
        <f t="shared" si="2402"/>
        <v>0.1268256348146346</v>
      </c>
      <c r="AD21976">
        <f t="shared" si="2403"/>
        <v>0.1268256348146346</v>
      </c>
      <c r="AE21976">
        <f t="shared" si="2404"/>
        <v>1.6084741646135055E-2</v>
      </c>
      <c r="AF21976">
        <f t="shared" si="2405"/>
        <v>0.1268256348146346</v>
      </c>
      <c r="AG21976">
        <f t="shared" si="2406"/>
        <v>0</v>
      </c>
      <c r="AH21976" t="b">
        <f t="shared" si="2407"/>
        <v>1</v>
      </c>
    </row>
    <row r="21977" spans="1:34" x14ac:dyDescent="0.25">
      <c r="A21977">
        <v>8431</v>
      </c>
      <c r="B21977">
        <v>0.17171717171717171</v>
      </c>
      <c r="C21977">
        <v>0</v>
      </c>
      <c r="D21977">
        <v>0.16666666666666666</v>
      </c>
      <c r="E21977">
        <v>0.66666666666666663</v>
      </c>
      <c r="F21977">
        <v>0.17241379310344829</v>
      </c>
      <c r="G21977">
        <v>0.4</v>
      </c>
      <c r="H21977">
        <v>0.4</v>
      </c>
      <c r="I21977">
        <v>0.9</v>
      </c>
      <c r="J21977">
        <v>0.9</v>
      </c>
      <c r="K21977">
        <v>0.9</v>
      </c>
      <c r="L21977">
        <v>0.9</v>
      </c>
      <c r="M21977">
        <v>0.14864289689945323</v>
      </c>
      <c r="N21977">
        <v>6.8498103839014224E-2</v>
      </c>
      <c r="O21977">
        <v>8.7662303792839721E-2</v>
      </c>
      <c r="P21977">
        <v>0.16239852447187511</v>
      </c>
      <c r="Q21977">
        <v>8.3027848151471739E-2</v>
      </c>
      <c r="R21977">
        <v>0.26282307935266169</v>
      </c>
      <c r="S21977">
        <v>0</v>
      </c>
      <c r="T21977">
        <v>0</v>
      </c>
      <c r="U21977">
        <v>0</v>
      </c>
      <c r="V21977">
        <v>0</v>
      </c>
      <c r="W21977">
        <v>0</v>
      </c>
      <c r="X21977">
        <v>0</v>
      </c>
      <c r="Y21977">
        <v>1</v>
      </c>
      <c r="Z21977">
        <v>0.73285437880421178</v>
      </c>
      <c r="AA21977">
        <v>0</v>
      </c>
      <c r="AB21977">
        <f t="shared" si="2401"/>
        <v>-0.22054166666666666</v>
      </c>
      <c r="AC21977">
        <f t="shared" si="2402"/>
        <v>0.63617524103970202</v>
      </c>
      <c r="AD21977">
        <f t="shared" si="2403"/>
        <v>0.63617524103970202</v>
      </c>
      <c r="AE21977">
        <f t="shared" si="2404"/>
        <v>0.40471893731192299</v>
      </c>
      <c r="AF21977">
        <f t="shared" si="2405"/>
        <v>0.63617524103970202</v>
      </c>
      <c r="AG21977">
        <f t="shared" si="2406"/>
        <v>1</v>
      </c>
      <c r="AH21977" t="b">
        <f t="shared" si="2407"/>
        <v>0</v>
      </c>
    </row>
    <row r="21978" spans="1:34" x14ac:dyDescent="0.25">
      <c r="A21978">
        <v>23932</v>
      </c>
      <c r="B21978">
        <v>1.0101010101010102E-2</v>
      </c>
      <c r="C21978">
        <v>0</v>
      </c>
      <c r="D21978">
        <v>0.33333333333333331</v>
      </c>
      <c r="E21978">
        <v>0.66666666666666663</v>
      </c>
      <c r="F21978">
        <v>1.7241379310344827E-2</v>
      </c>
      <c r="G21978">
        <v>0.2</v>
      </c>
      <c r="H21978">
        <v>0.2</v>
      </c>
      <c r="I21978">
        <v>0.4</v>
      </c>
      <c r="J21978">
        <v>0.4</v>
      </c>
      <c r="K21978">
        <v>0.4</v>
      </c>
      <c r="L21978">
        <v>0.4</v>
      </c>
      <c r="M21978">
        <v>0.1630576652676643</v>
      </c>
      <c r="N21978">
        <v>7.78830567861305E-2</v>
      </c>
      <c r="O21978">
        <v>8.9397277738033215E-2</v>
      </c>
      <c r="P21978">
        <v>0.16608169286331959</v>
      </c>
      <c r="Q21978">
        <v>8.7791334698390192E-2</v>
      </c>
      <c r="R21978">
        <v>0.26631429214757618</v>
      </c>
      <c r="S21978">
        <v>4.0066304009377801E-3</v>
      </c>
      <c r="T21978">
        <v>5.9373291162463735E-4</v>
      </c>
      <c r="U21978">
        <v>1.1160216061782955E-3</v>
      </c>
      <c r="V21978">
        <v>1.6103059581320451E-3</v>
      </c>
      <c r="W21978">
        <v>0</v>
      </c>
      <c r="X21978">
        <v>1.8915534571922537E-3</v>
      </c>
      <c r="Y21978">
        <v>1</v>
      </c>
      <c r="Z21978">
        <v>0.73288736559071532</v>
      </c>
      <c r="AA21978">
        <v>0</v>
      </c>
      <c r="AB21978">
        <f t="shared" si="2401"/>
        <v>-0.22054166666666666</v>
      </c>
      <c r="AC21978">
        <f t="shared" si="2402"/>
        <v>0.27950311594458577</v>
      </c>
      <c r="AD21978">
        <f t="shared" si="2403"/>
        <v>0.27950311594458577</v>
      </c>
      <c r="AE21978">
        <f t="shared" si="2404"/>
        <v>7.812199182273255E-2</v>
      </c>
      <c r="AF21978">
        <f t="shared" si="2405"/>
        <v>0.27950311594458577</v>
      </c>
      <c r="AG21978">
        <f t="shared" si="2406"/>
        <v>0</v>
      </c>
      <c r="AH21978" t="b">
        <f t="shared" si="2407"/>
        <v>1</v>
      </c>
    </row>
    <row r="21979" spans="1:34" x14ac:dyDescent="0.25">
      <c r="A21979">
        <v>7694</v>
      </c>
      <c r="B21979">
        <v>0.28282828282828282</v>
      </c>
      <c r="C21979">
        <v>1</v>
      </c>
      <c r="D21979">
        <v>0.33333333333333331</v>
      </c>
      <c r="E21979">
        <v>0.33333333333333331</v>
      </c>
      <c r="F21979">
        <v>0.31034482758620691</v>
      </c>
      <c r="G21979">
        <v>0.2</v>
      </c>
      <c r="H21979">
        <v>0.2</v>
      </c>
      <c r="I21979">
        <v>0.2</v>
      </c>
      <c r="J21979">
        <v>0.2</v>
      </c>
      <c r="K21979">
        <v>0.4</v>
      </c>
      <c r="L21979">
        <v>0.4</v>
      </c>
      <c r="M21979">
        <v>0.40844675340304454</v>
      </c>
      <c r="N21979">
        <v>0.33576854308783838</v>
      </c>
      <c r="O21979">
        <v>0.23921008173594027</v>
      </c>
      <c r="P21979">
        <v>0.42675204835029851</v>
      </c>
      <c r="Q21979">
        <v>0.36267941160430539</v>
      </c>
      <c r="R21979">
        <v>0.48701304190454381</v>
      </c>
      <c r="S21979">
        <v>1.3737018517500962E-2</v>
      </c>
      <c r="T21979">
        <v>6.8873017748457927E-3</v>
      </c>
      <c r="U21979">
        <v>1.4093120842819516E-2</v>
      </c>
      <c r="V21979">
        <v>1.2882447665056361E-2</v>
      </c>
      <c r="W21979">
        <v>3.8918807396449012E-2</v>
      </c>
      <c r="X21979">
        <v>7.5662138287690148E-3</v>
      </c>
      <c r="Y21979">
        <v>1</v>
      </c>
      <c r="Z21979">
        <v>0.73292540580304277</v>
      </c>
      <c r="AA21979">
        <v>1</v>
      </c>
      <c r="AB21979">
        <f t="shared" si="2401"/>
        <v>0.77945833333333336</v>
      </c>
      <c r="AC21979">
        <f t="shared" si="2402"/>
        <v>0.12706434502348707</v>
      </c>
      <c r="AD21979">
        <f t="shared" si="2403"/>
        <v>-0.87293565497651293</v>
      </c>
      <c r="AE21979">
        <f t="shared" si="2404"/>
        <v>0.76201665772927363</v>
      </c>
      <c r="AF21979">
        <f t="shared" si="2405"/>
        <v>0.87293565497651293</v>
      </c>
      <c r="AG21979">
        <f t="shared" si="2406"/>
        <v>0</v>
      </c>
      <c r="AH21979" t="b">
        <f t="shared" si="2407"/>
        <v>0</v>
      </c>
    </row>
    <row r="21980" spans="1:34" x14ac:dyDescent="0.25">
      <c r="A21980">
        <v>3274</v>
      </c>
      <c r="B21980">
        <v>4.0404040404040407E-2</v>
      </c>
      <c r="C21980">
        <v>0</v>
      </c>
      <c r="D21980">
        <v>0.33333333333333331</v>
      </c>
      <c r="E21980">
        <v>0.66666666666666663</v>
      </c>
      <c r="F21980">
        <v>0.2413793103448276</v>
      </c>
      <c r="G21980">
        <v>0.2</v>
      </c>
      <c r="H21980">
        <v>0.2</v>
      </c>
      <c r="I21980">
        <v>0.2</v>
      </c>
      <c r="J21980">
        <v>0.2</v>
      </c>
      <c r="K21980">
        <v>0.1</v>
      </c>
      <c r="L21980">
        <v>0.1</v>
      </c>
      <c r="M21980">
        <v>0.15938185508954589</v>
      </c>
      <c r="N21980">
        <v>7.6495575624366527E-2</v>
      </c>
      <c r="O21980">
        <v>9.1612114730093508E-2</v>
      </c>
      <c r="P21980">
        <v>0.16702273767739967</v>
      </c>
      <c r="Q21980">
        <v>8.1914318719292417E-2</v>
      </c>
      <c r="R21980">
        <v>0.26352239778615766</v>
      </c>
      <c r="S21980">
        <v>2.2895030862501602E-3</v>
      </c>
      <c r="T21980">
        <v>1.1874658232492747E-3</v>
      </c>
      <c r="U21980">
        <v>2.232043212356591E-3</v>
      </c>
      <c r="V21980">
        <v>2.0563607085346217E-3</v>
      </c>
      <c r="W21980">
        <v>7.7228043110784961E-3</v>
      </c>
      <c r="X21980">
        <v>0</v>
      </c>
      <c r="Y21980">
        <v>1</v>
      </c>
      <c r="Z21980">
        <v>0.73293950666081875</v>
      </c>
      <c r="AA21980">
        <v>0</v>
      </c>
      <c r="AB21980">
        <f t="shared" si="2401"/>
        <v>-0.22054166666666666</v>
      </c>
      <c r="AC21980">
        <f t="shared" si="2402"/>
        <v>0.24950172305738511</v>
      </c>
      <c r="AD21980">
        <f t="shared" si="2403"/>
        <v>0.24950172305738511</v>
      </c>
      <c r="AE21980">
        <f t="shared" si="2404"/>
        <v>6.2251109808604092E-2</v>
      </c>
      <c r="AF21980">
        <f t="shared" si="2405"/>
        <v>0.24950172305738511</v>
      </c>
      <c r="AG21980">
        <f t="shared" si="2406"/>
        <v>0</v>
      </c>
      <c r="AH21980" t="b">
        <f t="shared" si="2407"/>
        <v>1</v>
      </c>
    </row>
    <row r="21981" spans="1:34" x14ac:dyDescent="0.25">
      <c r="A21981">
        <v>2166</v>
      </c>
      <c r="B21981">
        <v>0.35353535353535354</v>
      </c>
      <c r="C21981">
        <v>1</v>
      </c>
      <c r="D21981">
        <v>0.33333333333333331</v>
      </c>
      <c r="E21981">
        <v>0.33333333333333331</v>
      </c>
      <c r="F21981">
        <v>0.29310344827586204</v>
      </c>
      <c r="G21981">
        <v>0.3</v>
      </c>
      <c r="H21981">
        <v>0</v>
      </c>
      <c r="I21981">
        <v>0</v>
      </c>
      <c r="J21981">
        <v>0</v>
      </c>
      <c r="K21981">
        <v>0</v>
      </c>
      <c r="L21981">
        <v>0</v>
      </c>
      <c r="M21981">
        <v>0.1465191741196063</v>
      </c>
      <c r="N21981">
        <v>6.6220432985229311E-2</v>
      </c>
      <c r="O21981">
        <v>8.6344602062313022E-2</v>
      </c>
      <c r="P21981">
        <v>0.16013775614976083</v>
      </c>
      <c r="Q21981">
        <v>8.0648088011462518E-2</v>
      </c>
      <c r="R21981">
        <v>0.26097872304454045</v>
      </c>
      <c r="S21981">
        <v>0</v>
      </c>
      <c r="T21981">
        <v>0</v>
      </c>
      <c r="U21981">
        <v>0</v>
      </c>
      <c r="V21981">
        <v>0</v>
      </c>
      <c r="W21981">
        <v>0</v>
      </c>
      <c r="X21981">
        <v>0</v>
      </c>
      <c r="Y21981">
        <v>1</v>
      </c>
      <c r="Z21981">
        <v>0.73295933928414692</v>
      </c>
      <c r="AA21981">
        <v>0</v>
      </c>
      <c r="AB21981">
        <f t="shared" si="2401"/>
        <v>-0.22054166666666666</v>
      </c>
      <c r="AC21981">
        <f t="shared" si="2402"/>
        <v>0.26506435659409727</v>
      </c>
      <c r="AD21981">
        <f t="shared" si="2403"/>
        <v>0.26506435659409727</v>
      </c>
      <c r="AE21981">
        <f t="shared" si="2404"/>
        <v>7.0259113136642765E-2</v>
      </c>
      <c r="AF21981">
        <f t="shared" si="2405"/>
        <v>0.26506435659409727</v>
      </c>
      <c r="AG21981">
        <f t="shared" si="2406"/>
        <v>0</v>
      </c>
      <c r="AH21981" t="b">
        <f t="shared" si="2407"/>
        <v>1</v>
      </c>
    </row>
    <row r="21982" spans="1:34" x14ac:dyDescent="0.25">
      <c r="A21982">
        <v>6966</v>
      </c>
      <c r="B21982">
        <v>4.0404040404040407E-2</v>
      </c>
      <c r="C21982">
        <v>1</v>
      </c>
      <c r="D21982">
        <v>0.5</v>
      </c>
      <c r="E21982">
        <v>0.66666666666666663</v>
      </c>
      <c r="F21982">
        <v>3.4482758620689655E-2</v>
      </c>
      <c r="G21982">
        <v>0.2</v>
      </c>
      <c r="H21982">
        <v>0.2</v>
      </c>
      <c r="I21982">
        <v>0.2</v>
      </c>
      <c r="J21982">
        <v>0.2</v>
      </c>
      <c r="K21982">
        <v>0.2</v>
      </c>
      <c r="L21982">
        <v>0.2</v>
      </c>
      <c r="M21982">
        <v>0.19021919473741494</v>
      </c>
      <c r="N21982">
        <v>0.11322301814164835</v>
      </c>
      <c r="O21982">
        <v>0.10256880461942304</v>
      </c>
      <c r="P21982">
        <v>0.18829750957529584</v>
      </c>
      <c r="Q21982">
        <v>0.11051903560220326</v>
      </c>
      <c r="R21982">
        <v>0.2841807254007056</v>
      </c>
      <c r="S21982">
        <v>1.7171273146876203E-3</v>
      </c>
      <c r="T21982">
        <v>8.7100618135334295E-4</v>
      </c>
      <c r="U21982">
        <v>1.340341949020133E-3</v>
      </c>
      <c r="V21982">
        <v>1.9903381642512076E-3</v>
      </c>
      <c r="W21982">
        <v>2.5859906360411601E-3</v>
      </c>
      <c r="X21982">
        <v>1.9709987023943283E-3</v>
      </c>
      <c r="Y21982">
        <v>1</v>
      </c>
      <c r="Z21982">
        <v>0.73298323302375645</v>
      </c>
      <c r="AA21982">
        <v>0</v>
      </c>
      <c r="AB21982">
        <f t="shared" si="2401"/>
        <v>-0.22054166666666666</v>
      </c>
      <c r="AC21982">
        <f t="shared" si="2402"/>
        <v>0.19944777918774098</v>
      </c>
      <c r="AD21982">
        <f t="shared" si="2403"/>
        <v>0.19944777918774098</v>
      </c>
      <c r="AE21982">
        <f t="shared" si="2404"/>
        <v>3.9779416622921886E-2</v>
      </c>
      <c r="AF21982">
        <f t="shared" si="2405"/>
        <v>0.19944777918774098</v>
      </c>
      <c r="AG21982">
        <f t="shared" si="2406"/>
        <v>0</v>
      </c>
      <c r="AH21982" t="b">
        <f t="shared" si="2407"/>
        <v>1</v>
      </c>
    </row>
    <row r="21983" spans="1:34" x14ac:dyDescent="0.25">
      <c r="A21983">
        <v>27894</v>
      </c>
      <c r="B21983">
        <v>0.14141414141414141</v>
      </c>
      <c r="C21983">
        <v>1</v>
      </c>
      <c r="D21983">
        <v>0.16666666666666666</v>
      </c>
      <c r="E21983">
        <v>0.66666666666666663</v>
      </c>
      <c r="F21983">
        <v>0.13793103448275862</v>
      </c>
      <c r="G21983">
        <v>0.2</v>
      </c>
      <c r="H21983">
        <v>0.2</v>
      </c>
      <c r="I21983">
        <v>0.2</v>
      </c>
      <c r="J21983">
        <v>0.2</v>
      </c>
      <c r="K21983">
        <v>0.2</v>
      </c>
      <c r="L21983">
        <v>0.2</v>
      </c>
      <c r="M21983">
        <v>0.27612378118222336</v>
      </c>
      <c r="N21983">
        <v>0.20604190155147345</v>
      </c>
      <c r="O21983">
        <v>0.16705328401468578</v>
      </c>
      <c r="P21983">
        <v>0.29792875942222297</v>
      </c>
      <c r="Q21983">
        <v>0.22734641870888098</v>
      </c>
      <c r="R21983">
        <v>0.37305871892547804</v>
      </c>
      <c r="S21983">
        <v>8.0132608018755602E-3</v>
      </c>
      <c r="T21983">
        <v>4.0017598243500558E-3</v>
      </c>
      <c r="U21983">
        <v>7.6447480023213252E-3</v>
      </c>
      <c r="V21983">
        <v>9.1207729468599039E-3</v>
      </c>
      <c r="W21983">
        <v>1.3269906618307313E-2</v>
      </c>
      <c r="X21983">
        <v>1.036571294541355E-2</v>
      </c>
      <c r="Y21983">
        <v>1</v>
      </c>
      <c r="Z21983">
        <v>0.73298815888955327</v>
      </c>
      <c r="AA21983">
        <v>0</v>
      </c>
      <c r="AB21983">
        <f t="shared" si="2401"/>
        <v>-0.22054166666666666</v>
      </c>
      <c r="AC21983">
        <f t="shared" si="2402"/>
        <v>0.18124245167810626</v>
      </c>
      <c r="AD21983">
        <f t="shared" si="2403"/>
        <v>0.18124245167810626</v>
      </c>
      <c r="AE21983">
        <f t="shared" si="2404"/>
        <v>3.2848826290290685E-2</v>
      </c>
      <c r="AF21983">
        <f t="shared" si="2405"/>
        <v>0.18124245167810626</v>
      </c>
      <c r="AG21983">
        <f t="shared" si="2406"/>
        <v>0</v>
      </c>
      <c r="AH21983" t="b">
        <f t="shared" si="2407"/>
        <v>1</v>
      </c>
    </row>
    <row r="21984" spans="1:34" x14ac:dyDescent="0.25">
      <c r="A21984">
        <v>28053</v>
      </c>
      <c r="B21984">
        <v>0</v>
      </c>
      <c r="C21984">
        <v>1</v>
      </c>
      <c r="D21984">
        <v>0.33333333333333331</v>
      </c>
      <c r="E21984">
        <v>0.66666666666666663</v>
      </c>
      <c r="F21984">
        <v>0.18965517241379309</v>
      </c>
      <c r="G21984">
        <v>0.1</v>
      </c>
      <c r="H21984">
        <v>0.1</v>
      </c>
      <c r="I21984">
        <v>0.2</v>
      </c>
      <c r="J21984">
        <v>0.2</v>
      </c>
      <c r="K21984">
        <v>0.2</v>
      </c>
      <c r="L21984">
        <v>0.2</v>
      </c>
      <c r="M21984">
        <v>0.14658731022545973</v>
      </c>
      <c r="N21984">
        <v>7.3259384952947121E-2</v>
      </c>
      <c r="O21984">
        <v>9.0988951620031927E-2</v>
      </c>
      <c r="P21984">
        <v>0.16908003685052364</v>
      </c>
      <c r="Q21984">
        <v>9.0244470776049704E-2</v>
      </c>
      <c r="R21984">
        <v>0.26838227665805708</v>
      </c>
      <c r="S21984">
        <v>8.4906221953587185E-3</v>
      </c>
      <c r="T21984">
        <v>6.9229257495432705E-4</v>
      </c>
      <c r="U21984">
        <v>1.3392259274139548E-3</v>
      </c>
      <c r="V21984">
        <v>4.8309178743961351E-4</v>
      </c>
      <c r="W21984">
        <v>2.344506469665603E-3</v>
      </c>
      <c r="X21984">
        <v>9.4577672859612685E-4</v>
      </c>
      <c r="Y21984">
        <v>1</v>
      </c>
      <c r="Z21984">
        <v>0.73302114601157697</v>
      </c>
      <c r="AA21984">
        <v>1</v>
      </c>
      <c r="AB21984">
        <f t="shared" si="2401"/>
        <v>0.77945833333333336</v>
      </c>
      <c r="AC21984">
        <f t="shared" si="2402"/>
        <v>0.13393107603951013</v>
      </c>
      <c r="AD21984">
        <f t="shared" si="2403"/>
        <v>-0.86606892396048984</v>
      </c>
      <c r="AE21984">
        <f t="shared" si="2404"/>
        <v>0.75007538105008076</v>
      </c>
      <c r="AF21984">
        <f t="shared" si="2405"/>
        <v>0.86606892396048984</v>
      </c>
      <c r="AG21984">
        <f t="shared" si="2406"/>
        <v>0</v>
      </c>
      <c r="AH21984" t="b">
        <f t="shared" si="2407"/>
        <v>0</v>
      </c>
    </row>
    <row r="21985" spans="1:34" x14ac:dyDescent="0.25">
      <c r="A21985">
        <v>1547</v>
      </c>
      <c r="B21985">
        <v>0.14141414141414141</v>
      </c>
      <c r="C21985">
        <v>0</v>
      </c>
      <c r="D21985">
        <v>0.16666666666666666</v>
      </c>
      <c r="E21985">
        <v>0.66666666666666663</v>
      </c>
      <c r="F21985">
        <v>0.18965517241379309</v>
      </c>
      <c r="G21985">
        <v>0.2</v>
      </c>
      <c r="H21985">
        <v>0.1</v>
      </c>
      <c r="I21985">
        <v>0.1</v>
      </c>
      <c r="J21985">
        <v>0.1</v>
      </c>
      <c r="K21985">
        <v>0.1</v>
      </c>
      <c r="L21985">
        <v>0</v>
      </c>
      <c r="M21985">
        <v>0.18746454931505516</v>
      </c>
      <c r="N21985">
        <v>6.7244435839910105E-2</v>
      </c>
      <c r="O21985">
        <v>8.6344602062313022E-2</v>
      </c>
      <c r="P21985">
        <v>0.19889768704560912</v>
      </c>
      <c r="Q21985">
        <v>8.06451133112875E-2</v>
      </c>
      <c r="R21985">
        <v>0.2609764175991553</v>
      </c>
      <c r="S21985">
        <v>1.2386211696613367E-3</v>
      </c>
      <c r="T21985">
        <v>0</v>
      </c>
      <c r="U21985">
        <v>4.5920941029418329E-2</v>
      </c>
      <c r="V21985">
        <v>0</v>
      </c>
      <c r="W21985">
        <v>0</v>
      </c>
      <c r="X21985">
        <v>0</v>
      </c>
      <c r="Y21985">
        <v>1</v>
      </c>
      <c r="Z21985">
        <v>0.73304904331040055</v>
      </c>
      <c r="AA21985">
        <v>0</v>
      </c>
      <c r="AB21985">
        <f t="shared" si="2401"/>
        <v>-0.22054166666666666</v>
      </c>
      <c r="AC21985">
        <f t="shared" si="2402"/>
        <v>0.18891569240160364</v>
      </c>
      <c r="AD21985">
        <f t="shared" si="2403"/>
        <v>0.18891569240160364</v>
      </c>
      <c r="AE21985">
        <f t="shared" si="2404"/>
        <v>3.5689138835577325E-2</v>
      </c>
      <c r="AF21985">
        <f t="shared" si="2405"/>
        <v>0.18891569240160364</v>
      </c>
      <c r="AG21985">
        <f t="shared" si="2406"/>
        <v>0</v>
      </c>
      <c r="AH21985" t="b">
        <f t="shared" si="2407"/>
        <v>1</v>
      </c>
    </row>
    <row r="21986" spans="1:34" x14ac:dyDescent="0.25">
      <c r="A21986">
        <v>11115</v>
      </c>
      <c r="B21986">
        <v>1.0101010101010102E-2</v>
      </c>
      <c r="C21986">
        <v>0</v>
      </c>
      <c r="D21986">
        <v>0.33333333333333331</v>
      </c>
      <c r="E21986">
        <v>0.66666666666666663</v>
      </c>
      <c r="F21986">
        <v>6.8965517241379309E-2</v>
      </c>
      <c r="G21986">
        <v>0</v>
      </c>
      <c r="H21986">
        <v>0</v>
      </c>
      <c r="I21986">
        <v>0</v>
      </c>
      <c r="J21986">
        <v>0</v>
      </c>
      <c r="K21986">
        <v>0</v>
      </c>
      <c r="L21986">
        <v>0</v>
      </c>
      <c r="M21986">
        <v>0.1465191741196063</v>
      </c>
      <c r="N21986">
        <v>6.6220432985229311E-2</v>
      </c>
      <c r="O21986">
        <v>8.6344602062313022E-2</v>
      </c>
      <c r="P21986">
        <v>0.16013775614976083</v>
      </c>
      <c r="Q21986">
        <v>8.0648088011462518E-2</v>
      </c>
      <c r="R21986">
        <v>0.26097872304454045</v>
      </c>
      <c r="S21986">
        <v>0</v>
      </c>
      <c r="T21986">
        <v>0</v>
      </c>
      <c r="U21986">
        <v>0</v>
      </c>
      <c r="V21986">
        <v>0</v>
      </c>
      <c r="W21986">
        <v>0</v>
      </c>
      <c r="X21986">
        <v>0</v>
      </c>
      <c r="Y21986">
        <v>1</v>
      </c>
      <c r="Z21986">
        <v>0.73315055330776657</v>
      </c>
      <c r="AA21986">
        <v>0</v>
      </c>
      <c r="AB21986">
        <f t="shared" si="2401"/>
        <v>-0.22054166666666666</v>
      </c>
      <c r="AC21986">
        <f t="shared" si="2402"/>
        <v>-1.6801138516931879E-2</v>
      </c>
      <c r="AD21986">
        <f t="shared" si="2403"/>
        <v>-1.6801138516931879E-2</v>
      </c>
      <c r="AE21986">
        <f t="shared" si="2404"/>
        <v>2.8227825546513197E-4</v>
      </c>
      <c r="AF21986">
        <f t="shared" si="2405"/>
        <v>1.6801138516931879E-2</v>
      </c>
      <c r="AG21986">
        <f t="shared" si="2406"/>
        <v>0</v>
      </c>
      <c r="AH21986" t="b">
        <f t="shared" si="2407"/>
        <v>1</v>
      </c>
    </row>
    <row r="21987" spans="1:34" x14ac:dyDescent="0.25">
      <c r="A21987">
        <v>25623</v>
      </c>
      <c r="B21987">
        <v>0.1111111111111111</v>
      </c>
      <c r="C21987">
        <v>1</v>
      </c>
      <c r="D21987">
        <v>0.33333333333333331</v>
      </c>
      <c r="E21987">
        <v>0.66666666666666663</v>
      </c>
      <c r="F21987">
        <v>0.29310344827586204</v>
      </c>
      <c r="G21987">
        <v>0.1</v>
      </c>
      <c r="H21987">
        <v>0.4</v>
      </c>
      <c r="I21987">
        <v>0.4</v>
      </c>
      <c r="J21987">
        <v>0.1</v>
      </c>
      <c r="K21987">
        <v>0.1</v>
      </c>
      <c r="L21987">
        <v>0.2</v>
      </c>
      <c r="M21987">
        <v>0.14709611880813139</v>
      </c>
      <c r="N21987">
        <v>6.6839200233840879E-2</v>
      </c>
      <c r="O21987">
        <v>8.6344602062313022E-2</v>
      </c>
      <c r="P21987">
        <v>0.16044484384684801</v>
      </c>
      <c r="Q21987">
        <v>8.1294589516165014E-2</v>
      </c>
      <c r="R21987">
        <v>0.26122924810972692</v>
      </c>
      <c r="S21987">
        <v>0</v>
      </c>
      <c r="T21987">
        <v>0</v>
      </c>
      <c r="U21987">
        <v>3.6382304361412435E-4</v>
      </c>
      <c r="V21987">
        <v>1.0499194847020934E-3</v>
      </c>
      <c r="W21987">
        <v>0</v>
      </c>
      <c r="X21987">
        <v>6.1664642704467468E-4</v>
      </c>
      <c r="Y21987">
        <v>1</v>
      </c>
      <c r="Z21987">
        <v>0.73323108409923721</v>
      </c>
      <c r="AA21987">
        <v>0</v>
      </c>
      <c r="AB21987">
        <f t="shared" si="2401"/>
        <v>-0.22054166666666666</v>
      </c>
      <c r="AC21987">
        <f t="shared" si="2402"/>
        <v>0.21938579071218056</v>
      </c>
      <c r="AD21987">
        <f t="shared" si="2403"/>
        <v>0.21938579071218056</v>
      </c>
      <c r="AE21987">
        <f t="shared" si="2404"/>
        <v>4.8130125166408688E-2</v>
      </c>
      <c r="AF21987">
        <f t="shared" si="2405"/>
        <v>0.21938579071218056</v>
      </c>
      <c r="AG21987">
        <f t="shared" si="2406"/>
        <v>0</v>
      </c>
      <c r="AH21987" t="b">
        <f t="shared" si="2407"/>
        <v>1</v>
      </c>
    </row>
    <row r="21988" spans="1:34" x14ac:dyDescent="0.25">
      <c r="A21988">
        <v>15570</v>
      </c>
      <c r="B21988">
        <v>0.29292929292929293</v>
      </c>
      <c r="C21988">
        <v>0</v>
      </c>
      <c r="D21988">
        <v>0.16666666666666666</v>
      </c>
      <c r="E21988">
        <v>0.33333333333333331</v>
      </c>
      <c r="F21988">
        <v>0.31034482758620691</v>
      </c>
      <c r="G21988">
        <v>0.1</v>
      </c>
      <c r="H21988">
        <v>0.1</v>
      </c>
      <c r="I21988">
        <v>0.1</v>
      </c>
      <c r="J21988">
        <v>0.1</v>
      </c>
      <c r="K21988">
        <v>0.1</v>
      </c>
      <c r="L21988">
        <v>0.1</v>
      </c>
      <c r="M21988">
        <v>0.16504688560478759</v>
      </c>
      <c r="N21988">
        <v>8.6210790845281618E-2</v>
      </c>
      <c r="O21988">
        <v>0.10064221488091545</v>
      </c>
      <c r="P21988">
        <v>0.17724235248015704</v>
      </c>
      <c r="Q21988">
        <v>9.8642049370107232E-2</v>
      </c>
      <c r="R21988">
        <v>0.29571333169902869</v>
      </c>
      <c r="S21988">
        <v>2.423324541641482E-2</v>
      </c>
      <c r="T21988">
        <v>1.5538584030128384E-2</v>
      </c>
      <c r="U21988">
        <v>2.0366278291147715E-2</v>
      </c>
      <c r="V21988">
        <v>2.9368760064412237E-2</v>
      </c>
      <c r="W21988">
        <v>0.10620848758232149</v>
      </c>
      <c r="X21988">
        <v>2.2698641486307045E-4</v>
      </c>
      <c r="Y21988">
        <v>1</v>
      </c>
      <c r="Z21988">
        <v>0.73331238526105458</v>
      </c>
      <c r="AA21988">
        <v>0</v>
      </c>
      <c r="AB21988">
        <f t="shared" si="2401"/>
        <v>-0.22054166666666666</v>
      </c>
      <c r="AC21988">
        <f t="shared" si="2402"/>
        <v>0.10131264664343768</v>
      </c>
      <c r="AD21988">
        <f t="shared" si="2403"/>
        <v>0.10131264664343768</v>
      </c>
      <c r="AE21988">
        <f t="shared" si="2404"/>
        <v>1.0264252369898065E-2</v>
      </c>
      <c r="AF21988">
        <f t="shared" si="2405"/>
        <v>0.10131264664343768</v>
      </c>
      <c r="AG21988">
        <f t="shared" si="2406"/>
        <v>0</v>
      </c>
      <c r="AH21988" t="b">
        <f t="shared" si="2407"/>
        <v>1</v>
      </c>
    </row>
    <row r="21989" spans="1:34" x14ac:dyDescent="0.25">
      <c r="A21989">
        <v>20687</v>
      </c>
      <c r="B21989">
        <v>0.19191919191919191</v>
      </c>
      <c r="C21989">
        <v>0</v>
      </c>
      <c r="D21989">
        <v>0.33333333333333331</v>
      </c>
      <c r="E21989">
        <v>0.33333333333333331</v>
      </c>
      <c r="F21989">
        <v>0.32758620689655171</v>
      </c>
      <c r="G21989">
        <v>0.4</v>
      </c>
      <c r="H21989">
        <v>0.4</v>
      </c>
      <c r="I21989">
        <v>0.2</v>
      </c>
      <c r="J21989">
        <v>0.2</v>
      </c>
      <c r="K21989">
        <v>0.2</v>
      </c>
      <c r="L21989">
        <v>0.2</v>
      </c>
      <c r="M21989">
        <v>0.33058576698690634</v>
      </c>
      <c r="N21989">
        <v>0.25542560177962015</v>
      </c>
      <c r="O21989">
        <v>0.19761792469664036</v>
      </c>
      <c r="P21989">
        <v>0.26515609663277401</v>
      </c>
      <c r="Q21989">
        <v>0.19859594151739457</v>
      </c>
      <c r="R21989">
        <v>0.32943277590225528</v>
      </c>
      <c r="S21989">
        <v>0</v>
      </c>
      <c r="T21989">
        <v>5.1987253741853246E-3</v>
      </c>
      <c r="U21989">
        <v>5.5834560957100134E-3</v>
      </c>
      <c r="V21989">
        <v>1.618840579710145E-2</v>
      </c>
      <c r="W21989">
        <v>2.3599802123653962E-2</v>
      </c>
      <c r="X21989">
        <v>1.8966606515266729E-2</v>
      </c>
      <c r="Y21989">
        <v>1</v>
      </c>
      <c r="Z21989">
        <v>0.73331964813743311</v>
      </c>
      <c r="AA21989">
        <v>1</v>
      </c>
      <c r="AB21989">
        <f t="shared" si="2401"/>
        <v>0.77945833333333336</v>
      </c>
      <c r="AC21989">
        <f t="shared" si="2402"/>
        <v>0.41089353564663922</v>
      </c>
      <c r="AD21989">
        <f t="shared" si="2403"/>
        <v>-0.58910646435336078</v>
      </c>
      <c r="AE21989">
        <f t="shared" si="2404"/>
        <v>0.34704642634291755</v>
      </c>
      <c r="AF21989">
        <f t="shared" si="2405"/>
        <v>0.58910646435336078</v>
      </c>
      <c r="AG21989">
        <f t="shared" si="2406"/>
        <v>0</v>
      </c>
      <c r="AH21989" t="b">
        <f t="shared" si="2407"/>
        <v>0</v>
      </c>
    </row>
    <row r="21990" spans="1:34" x14ac:dyDescent="0.25">
      <c r="A21990">
        <v>22143</v>
      </c>
      <c r="B21990">
        <v>0.29292929292929293</v>
      </c>
      <c r="C21990">
        <v>1</v>
      </c>
      <c r="D21990">
        <v>0.16666666666666666</v>
      </c>
      <c r="E21990">
        <v>0.33333333333333331</v>
      </c>
      <c r="F21990">
        <v>8.6206896551724144E-2</v>
      </c>
      <c r="G21990">
        <v>0.4</v>
      </c>
      <c r="H21990">
        <v>0.1</v>
      </c>
      <c r="I21990">
        <v>0.1</v>
      </c>
      <c r="J21990">
        <v>0.2</v>
      </c>
      <c r="K21990">
        <v>0.2</v>
      </c>
      <c r="L21990">
        <v>0.1</v>
      </c>
      <c r="M21990">
        <v>0.14722708171288862</v>
      </c>
      <c r="N21990">
        <v>6.8067244435839905E-2</v>
      </c>
      <c r="O21990">
        <v>8.7778700779036239E-2</v>
      </c>
      <c r="P21990">
        <v>0.16334804716716309</v>
      </c>
      <c r="Q21990">
        <v>8.2539997322769842E-2</v>
      </c>
      <c r="R21990">
        <v>0.26183020087345643</v>
      </c>
      <c r="S21990">
        <v>2.2276865029214059E-3</v>
      </c>
      <c r="T21990">
        <v>1.5508303651635526E-3</v>
      </c>
      <c r="U21990">
        <v>2.136065354225258E-3</v>
      </c>
      <c r="V21990">
        <v>0</v>
      </c>
      <c r="W21990">
        <v>2.5977131683894883E-3</v>
      </c>
      <c r="X21990">
        <v>1.0025233323118945E-3</v>
      </c>
      <c r="Y21990">
        <v>1</v>
      </c>
      <c r="Z21990">
        <v>0.73336042708063642</v>
      </c>
      <c r="AA21990">
        <v>0</v>
      </c>
      <c r="AB21990">
        <f t="shared" si="2401"/>
        <v>-0.22054166666666666</v>
      </c>
      <c r="AC21990">
        <f t="shared" si="2402"/>
        <v>0.40742246031771745</v>
      </c>
      <c r="AD21990">
        <f t="shared" si="2403"/>
        <v>0.40742246031771745</v>
      </c>
      <c r="AE21990">
        <f t="shared" si="2404"/>
        <v>0.16599306117134205</v>
      </c>
      <c r="AF21990">
        <f t="shared" si="2405"/>
        <v>0.40742246031771745</v>
      </c>
      <c r="AG21990">
        <f t="shared" si="2406"/>
        <v>0</v>
      </c>
      <c r="AH21990" t="b">
        <f t="shared" si="2407"/>
        <v>1</v>
      </c>
    </row>
    <row r="21991" spans="1:34" x14ac:dyDescent="0.25">
      <c r="A21991">
        <v>3180</v>
      </c>
      <c r="B21991">
        <v>0.49494949494949497</v>
      </c>
      <c r="C21991">
        <v>1</v>
      </c>
      <c r="D21991">
        <v>0.33333333333333331</v>
      </c>
      <c r="E21991">
        <v>0.33333333333333331</v>
      </c>
      <c r="F21991">
        <v>0.10344827586206896</v>
      </c>
      <c r="G21991">
        <v>0</v>
      </c>
      <c r="H21991">
        <v>0</v>
      </c>
      <c r="I21991">
        <v>0</v>
      </c>
      <c r="J21991">
        <v>0</v>
      </c>
      <c r="K21991">
        <v>0</v>
      </c>
      <c r="L21991">
        <v>0</v>
      </c>
      <c r="M21991">
        <v>0.1565661526372655</v>
      </c>
      <c r="N21991">
        <v>7.5694594707452156E-2</v>
      </c>
      <c r="O21991">
        <v>9.3795107263666078E-2</v>
      </c>
      <c r="P21991">
        <v>0.16955762415857029</v>
      </c>
      <c r="Q21991">
        <v>9.0563755261500928E-2</v>
      </c>
      <c r="R21991">
        <v>0.26866354099504558</v>
      </c>
      <c r="S21991">
        <v>1.1428054655017676E-2</v>
      </c>
      <c r="T21991">
        <v>8.0670490702439476E-3</v>
      </c>
      <c r="U21991">
        <v>1.1160216061782956E-2</v>
      </c>
      <c r="V21991">
        <v>1.610305958132045E-2</v>
      </c>
      <c r="W21991">
        <v>2.344506469665603E-2</v>
      </c>
      <c r="X21991">
        <v>4.7863868680792787E-2</v>
      </c>
      <c r="Y21991">
        <v>1</v>
      </c>
      <c r="Z21991">
        <v>0.73339085717366626</v>
      </c>
      <c r="AA21991">
        <v>0</v>
      </c>
      <c r="AB21991">
        <f t="shared" si="2401"/>
        <v>-0.22054166666666666</v>
      </c>
      <c r="AC21991">
        <f t="shared" si="2402"/>
        <v>-7.3086739506983134E-2</v>
      </c>
      <c r="AD21991">
        <f t="shared" si="2403"/>
        <v>-7.3086739506983134E-2</v>
      </c>
      <c r="AE21991">
        <f t="shared" si="2404"/>
        <v>5.341671491761609E-3</v>
      </c>
      <c r="AF21991">
        <f t="shared" si="2405"/>
        <v>7.3086739506983134E-2</v>
      </c>
      <c r="AG21991">
        <f t="shared" si="2406"/>
        <v>0</v>
      </c>
      <c r="AH21991" t="b">
        <f t="shared" si="2407"/>
        <v>1</v>
      </c>
    </row>
    <row r="21992" spans="1:34" x14ac:dyDescent="0.25">
      <c r="A21992">
        <v>21988</v>
      </c>
      <c r="B21992">
        <v>0.16161616161616163</v>
      </c>
      <c r="C21992">
        <v>1</v>
      </c>
      <c r="D21992">
        <v>0.16666666666666666</v>
      </c>
      <c r="E21992">
        <v>0.66666666666666663</v>
      </c>
      <c r="F21992">
        <v>0.13793103448275862</v>
      </c>
      <c r="G21992">
        <v>0.3</v>
      </c>
      <c r="H21992">
        <v>0.1</v>
      </c>
      <c r="I21992">
        <v>0.1</v>
      </c>
      <c r="J21992">
        <v>0.1</v>
      </c>
      <c r="K21992">
        <v>0</v>
      </c>
      <c r="L21992">
        <v>0</v>
      </c>
      <c r="M21992">
        <v>0.1465191741196063</v>
      </c>
      <c r="N21992">
        <v>7.2284731633431659E-2</v>
      </c>
      <c r="O21992">
        <v>8.7272483697558897E-2</v>
      </c>
      <c r="P21992">
        <v>0.16013775614976083</v>
      </c>
      <c r="Q21992">
        <v>8.0648088011462518E-2</v>
      </c>
      <c r="R21992">
        <v>0.26097872304454045</v>
      </c>
      <c r="S21992">
        <v>7.3149623605692623E-3</v>
      </c>
      <c r="T21992">
        <v>1.003408620645637E-3</v>
      </c>
      <c r="U21992">
        <v>0</v>
      </c>
      <c r="V21992">
        <v>0</v>
      </c>
      <c r="W21992">
        <v>0</v>
      </c>
      <c r="X21992">
        <v>0</v>
      </c>
      <c r="Y21992">
        <v>1</v>
      </c>
      <c r="Z21992">
        <v>0.73341251087499182</v>
      </c>
      <c r="AA21992">
        <v>0</v>
      </c>
      <c r="AB21992">
        <f t="shared" si="2401"/>
        <v>-0.22054166666666666</v>
      </c>
      <c r="AC21992">
        <f t="shared" si="2402"/>
        <v>0.29526651399012843</v>
      </c>
      <c r="AD21992">
        <f t="shared" si="2403"/>
        <v>0.29526651399012843</v>
      </c>
      <c r="AE21992">
        <f t="shared" si="2404"/>
        <v>8.7182314283882706E-2</v>
      </c>
      <c r="AF21992">
        <f t="shared" si="2405"/>
        <v>0.29526651399012843</v>
      </c>
      <c r="AG21992">
        <f t="shared" si="2406"/>
        <v>0</v>
      </c>
      <c r="AH21992" t="b">
        <f t="shared" si="2407"/>
        <v>1</v>
      </c>
    </row>
    <row r="21993" spans="1:34" x14ac:dyDescent="0.25">
      <c r="A21993">
        <v>7947</v>
      </c>
      <c r="B21993">
        <v>1.0101010101010102E-2</v>
      </c>
      <c r="C21993">
        <v>1</v>
      </c>
      <c r="D21993">
        <v>0.33333333333333331</v>
      </c>
      <c r="E21993">
        <v>0.33333333333333331</v>
      </c>
      <c r="F21993">
        <v>0.5</v>
      </c>
      <c r="G21993">
        <v>0.9</v>
      </c>
      <c r="H21993">
        <v>0.8</v>
      </c>
      <c r="I21993">
        <v>0.7</v>
      </c>
      <c r="J21993">
        <v>0.6</v>
      </c>
      <c r="K21993">
        <v>0.5</v>
      </c>
      <c r="L21993">
        <v>0.4</v>
      </c>
      <c r="M21993">
        <v>0.16674586382866513</v>
      </c>
      <c r="N21993">
        <v>8.7332543740770693E-2</v>
      </c>
      <c r="O21993">
        <v>9.8216545611970879E-2</v>
      </c>
      <c r="P21993">
        <v>0.17991947896826069</v>
      </c>
      <c r="Q21993">
        <v>0.10086415040084085</v>
      </c>
      <c r="R21993">
        <v>0.27628303799297149</v>
      </c>
      <c r="S21993">
        <v>0</v>
      </c>
      <c r="T21993">
        <v>0</v>
      </c>
      <c r="U21993">
        <v>0</v>
      </c>
      <c r="V21993">
        <v>0</v>
      </c>
      <c r="W21993">
        <v>0</v>
      </c>
      <c r="X21993">
        <v>1.8802041364491002E-3</v>
      </c>
      <c r="Y21993">
        <v>1</v>
      </c>
      <c r="Z21993">
        <v>0.7335303344772387</v>
      </c>
      <c r="AA21993">
        <v>1</v>
      </c>
      <c r="AB21993">
        <f t="shared" si="2401"/>
        <v>0.77945833333333336</v>
      </c>
      <c r="AC21993">
        <f t="shared" si="2402"/>
        <v>1.1683446832055047</v>
      </c>
      <c r="AD21993">
        <f t="shared" si="2403"/>
        <v>0.16834468320550466</v>
      </c>
      <c r="AE21993">
        <f t="shared" si="2404"/>
        <v>2.8339932363561724E-2</v>
      </c>
      <c r="AF21993">
        <f t="shared" si="2405"/>
        <v>0.16834468320550466</v>
      </c>
      <c r="AG21993">
        <f t="shared" si="2406"/>
        <v>1</v>
      </c>
      <c r="AH21993" t="b">
        <f t="shared" si="2407"/>
        <v>1</v>
      </c>
    </row>
    <row r="21994" spans="1:34" x14ac:dyDescent="0.25">
      <c r="A21994">
        <v>4803</v>
      </c>
      <c r="B21994">
        <v>4.0404040404040407E-2</v>
      </c>
      <c r="C21994">
        <v>0</v>
      </c>
      <c r="D21994">
        <v>0.33333333333333331</v>
      </c>
      <c r="E21994">
        <v>0.66666666666666663</v>
      </c>
      <c r="F21994">
        <v>0.34482758620689657</v>
      </c>
      <c r="G21994">
        <v>0.2</v>
      </c>
      <c r="H21994">
        <v>0.2</v>
      </c>
      <c r="I21994">
        <v>0.2</v>
      </c>
      <c r="J21994">
        <v>0.2</v>
      </c>
      <c r="K21994">
        <v>0.2</v>
      </c>
      <c r="L21994">
        <v>0.2</v>
      </c>
      <c r="M21994">
        <v>0.18659028343735151</v>
      </c>
      <c r="N21994">
        <v>0.10793122952468806</v>
      </c>
      <c r="O21994">
        <v>0.11224238244865219</v>
      </c>
      <c r="P21994">
        <v>0.17812593609938338</v>
      </c>
      <c r="Q21994">
        <v>0.10013435729123803</v>
      </c>
      <c r="R21994">
        <v>0.27549457567124963</v>
      </c>
      <c r="S21994">
        <v>2.110921845522648E-3</v>
      </c>
      <c r="T21994">
        <v>2.7086095428315955E-3</v>
      </c>
      <c r="U21994">
        <v>7.4438641132092316E-4</v>
      </c>
      <c r="V21994">
        <v>1.3639291465378422E-3</v>
      </c>
      <c r="W21994">
        <v>1.641154528765922E-3</v>
      </c>
      <c r="X21994">
        <v>1.2389675144609262E-3</v>
      </c>
      <c r="Y21994">
        <v>1</v>
      </c>
      <c r="Z21994">
        <v>0.7335752395113494</v>
      </c>
      <c r="AA21994">
        <v>0</v>
      </c>
      <c r="AB21994">
        <f t="shared" si="2401"/>
        <v>-0.22054166666666666</v>
      </c>
      <c r="AC21994">
        <f t="shared" si="2402"/>
        <v>0.25115825423532789</v>
      </c>
      <c r="AD21994">
        <f t="shared" si="2403"/>
        <v>0.25115825423532789</v>
      </c>
      <c r="AE21994">
        <f t="shared" si="2404"/>
        <v>6.3080468670537598E-2</v>
      </c>
      <c r="AF21994">
        <f t="shared" si="2405"/>
        <v>0.25115825423532789</v>
      </c>
      <c r="AG21994">
        <f t="shared" si="2406"/>
        <v>0</v>
      </c>
      <c r="AH21994" t="b">
        <f t="shared" si="2407"/>
        <v>1</v>
      </c>
    </row>
    <row r="21995" spans="1:34" x14ac:dyDescent="0.25">
      <c r="A21995">
        <v>16089</v>
      </c>
      <c r="B21995">
        <v>0.28282828282828282</v>
      </c>
      <c r="C21995">
        <v>1</v>
      </c>
      <c r="D21995">
        <v>0.33333333333333331</v>
      </c>
      <c r="E21995">
        <v>0.33333333333333331</v>
      </c>
      <c r="F21995">
        <v>0.20689655172413793</v>
      </c>
      <c r="G21995">
        <v>0</v>
      </c>
      <c r="H21995">
        <v>0</v>
      </c>
      <c r="I21995">
        <v>0</v>
      </c>
      <c r="J21995">
        <v>0</v>
      </c>
      <c r="K21995">
        <v>0</v>
      </c>
      <c r="L21995">
        <v>0</v>
      </c>
      <c r="M21995">
        <v>0.14861546548021354</v>
      </c>
      <c r="N21995">
        <v>6.7452273305317986E-2</v>
      </c>
      <c r="O21995">
        <v>8.7645283478820418E-2</v>
      </c>
      <c r="P21995">
        <v>0.16136045501730431</v>
      </c>
      <c r="Q21995">
        <v>8.1935141620517501E-2</v>
      </c>
      <c r="R21995">
        <v>0.2622259689979074</v>
      </c>
      <c r="S21995">
        <v>1.4858875029763541E-3</v>
      </c>
      <c r="T21995">
        <v>1.4065532676387658E-3</v>
      </c>
      <c r="U21995">
        <v>1.4485960448194278E-3</v>
      </c>
      <c r="V21995">
        <v>2.0901771336553944E-3</v>
      </c>
      <c r="W21995">
        <v>3.8051340002672736E-3</v>
      </c>
      <c r="X21995">
        <v>2.4117306579201233E-3</v>
      </c>
      <c r="Y21995">
        <v>1</v>
      </c>
      <c r="Z21995">
        <v>0.73359095491826043</v>
      </c>
      <c r="AA21995">
        <v>1</v>
      </c>
      <c r="AB21995">
        <f t="shared" si="2401"/>
        <v>0.77945833333333336</v>
      </c>
      <c r="AC21995">
        <f t="shared" si="2402"/>
        <v>-2.6904036181958524E-2</v>
      </c>
      <c r="AD21995">
        <f t="shared" si="2403"/>
        <v>-1.0269040361819586</v>
      </c>
      <c r="AE21995">
        <f t="shared" si="2404"/>
        <v>1.0545318995267974</v>
      </c>
      <c r="AF21995">
        <f t="shared" si="2405"/>
        <v>1.0269040361819586</v>
      </c>
      <c r="AG21995">
        <f t="shared" si="2406"/>
        <v>0</v>
      </c>
      <c r="AH21995" t="b">
        <f t="shared" si="2407"/>
        <v>0</v>
      </c>
    </row>
    <row r="21996" spans="1:34" x14ac:dyDescent="0.25">
      <c r="A21996">
        <v>12065</v>
      </c>
      <c r="B21996">
        <v>0.19191919191919191</v>
      </c>
      <c r="C21996">
        <v>1</v>
      </c>
      <c r="D21996">
        <v>0.16666666666666666</v>
      </c>
      <c r="E21996">
        <v>0.33333333333333331</v>
      </c>
      <c r="F21996">
        <v>0.44827586206896552</v>
      </c>
      <c r="G21996">
        <v>0.3</v>
      </c>
      <c r="H21996">
        <v>0.4</v>
      </c>
      <c r="I21996">
        <v>0.4</v>
      </c>
      <c r="J21996">
        <v>0</v>
      </c>
      <c r="K21996">
        <v>0</v>
      </c>
      <c r="L21996">
        <v>0</v>
      </c>
      <c r="M21996">
        <v>0.15050380898529411</v>
      </c>
      <c r="N21996">
        <v>6.9399681885304085E-2</v>
      </c>
      <c r="O21996">
        <v>8.5131767427840732E-2</v>
      </c>
      <c r="P21996">
        <v>0.15805690730661481</v>
      </c>
      <c r="Q21996">
        <v>7.7071506834373651E-2</v>
      </c>
      <c r="R21996">
        <v>0.26180023008344944</v>
      </c>
      <c r="S21996">
        <v>0</v>
      </c>
      <c r="T21996">
        <v>3.7405173432352151E-4</v>
      </c>
      <c r="U21996">
        <v>0</v>
      </c>
      <c r="V21996">
        <v>3.2206119162640903E-4</v>
      </c>
      <c r="W21996">
        <v>2.344506469665603E-2</v>
      </c>
      <c r="X21996">
        <v>5.2963496801383108E-3</v>
      </c>
      <c r="Y21996">
        <v>1</v>
      </c>
      <c r="Z21996">
        <v>0.73359402160831966</v>
      </c>
      <c r="AA21996">
        <v>0</v>
      </c>
      <c r="AB21996">
        <f t="shared" si="2401"/>
        <v>-0.22054166666666666</v>
      </c>
      <c r="AC21996">
        <f t="shared" si="2402"/>
        <v>0.43594194698700195</v>
      </c>
      <c r="AD21996">
        <f t="shared" si="2403"/>
        <v>0.43594194698700195</v>
      </c>
      <c r="AE21996">
        <f t="shared" si="2404"/>
        <v>0.19004538114281802</v>
      </c>
      <c r="AF21996">
        <f t="shared" si="2405"/>
        <v>0.43594194698700195</v>
      </c>
      <c r="AG21996">
        <f t="shared" si="2406"/>
        <v>0</v>
      </c>
      <c r="AH21996" t="b">
        <f t="shared" si="2407"/>
        <v>1</v>
      </c>
    </row>
    <row r="21997" spans="1:34" x14ac:dyDescent="0.25">
      <c r="A21997">
        <v>4502</v>
      </c>
      <c r="B21997">
        <v>0.17171717171717171</v>
      </c>
      <c r="C21997">
        <v>0</v>
      </c>
      <c r="D21997">
        <v>0.33333333333333331</v>
      </c>
      <c r="E21997">
        <v>0.33333333333333331</v>
      </c>
      <c r="F21997">
        <v>0.25862068965517243</v>
      </c>
      <c r="G21997">
        <v>0.2</v>
      </c>
      <c r="H21997">
        <v>0.2</v>
      </c>
      <c r="I21997">
        <v>0.2</v>
      </c>
      <c r="J21997">
        <v>0.2</v>
      </c>
      <c r="K21997">
        <v>0.1</v>
      </c>
      <c r="L21997">
        <v>0.1</v>
      </c>
      <c r="M21997">
        <v>0.15052239155961777</v>
      </c>
      <c r="N21997">
        <v>7.2327437961940119E-2</v>
      </c>
      <c r="O21997">
        <v>9.0129700283250971E-2</v>
      </c>
      <c r="P21997">
        <v>0.16794871070266562</v>
      </c>
      <c r="Q21997">
        <v>0.10232968602039652</v>
      </c>
      <c r="R21997">
        <v>0.26097872304454045</v>
      </c>
      <c r="S21997">
        <v>2.2895030862501602E-3</v>
      </c>
      <c r="T21997">
        <v>7.1247949394956476E-4</v>
      </c>
      <c r="U21997">
        <v>2.232043212356591E-3</v>
      </c>
      <c r="V21997">
        <v>3.5210950080515301E-2</v>
      </c>
      <c r="W21997">
        <v>0</v>
      </c>
      <c r="X21997">
        <v>0</v>
      </c>
      <c r="Y21997">
        <v>1</v>
      </c>
      <c r="Z21997">
        <v>0.73360680297324987</v>
      </c>
      <c r="AA21997">
        <v>1</v>
      </c>
      <c r="AB21997">
        <f t="shared" si="2401"/>
        <v>0.77945833333333336</v>
      </c>
      <c r="AC21997">
        <f t="shared" si="2402"/>
        <v>0.26230608861194993</v>
      </c>
      <c r="AD21997">
        <f t="shared" si="2403"/>
        <v>-0.73769391138805007</v>
      </c>
      <c r="AE21997">
        <f t="shared" si="2404"/>
        <v>0.54419230689900022</v>
      </c>
      <c r="AF21997">
        <f t="shared" si="2405"/>
        <v>0.73769391138805007</v>
      </c>
      <c r="AG21997">
        <f t="shared" si="2406"/>
        <v>0</v>
      </c>
      <c r="AH21997" t="b">
        <f t="shared" si="2407"/>
        <v>0</v>
      </c>
    </row>
    <row r="21998" spans="1:34" x14ac:dyDescent="0.25">
      <c r="A21998">
        <v>9664</v>
      </c>
      <c r="B21998">
        <v>0.22222222222222221</v>
      </c>
      <c r="C21998">
        <v>1</v>
      </c>
      <c r="D21998">
        <v>0.33333333333333331</v>
      </c>
      <c r="E21998">
        <v>0.33333333333333331</v>
      </c>
      <c r="F21998">
        <v>0.15517241379310345</v>
      </c>
      <c r="G21998">
        <v>0.1</v>
      </c>
      <c r="H21998">
        <v>0.1</v>
      </c>
      <c r="I21998">
        <v>0.1</v>
      </c>
      <c r="J21998">
        <v>0.2</v>
      </c>
      <c r="K21998">
        <v>0.1</v>
      </c>
      <c r="L21998">
        <v>0.1</v>
      </c>
      <c r="M21998">
        <v>0.14978085835565455</v>
      </c>
      <c r="N21998">
        <v>7.1494190041263797E-2</v>
      </c>
      <c r="O21998">
        <v>8.9537832589289393E-2</v>
      </c>
      <c r="P21998">
        <v>0.1613510351492955</v>
      </c>
      <c r="Q21998">
        <v>0.10364846976465164</v>
      </c>
      <c r="R21998">
        <v>0.27256128065954183</v>
      </c>
      <c r="S21998">
        <v>6.4323589208198249E-3</v>
      </c>
      <c r="T21998">
        <v>3.4662127380646326E-3</v>
      </c>
      <c r="U21998">
        <v>7.8121512432480695E-6</v>
      </c>
      <c r="V21998">
        <v>3.7539452495974235E-2</v>
      </c>
      <c r="W21998">
        <v>3.5512239496024889E-2</v>
      </c>
      <c r="X21998">
        <v>3.1244680005901648E-2</v>
      </c>
      <c r="Y21998">
        <v>1</v>
      </c>
      <c r="Z21998">
        <v>0.73360895327297837</v>
      </c>
      <c r="AA21998">
        <v>0</v>
      </c>
      <c r="AB21998">
        <f t="shared" si="2401"/>
        <v>-0.22054166666666666</v>
      </c>
      <c r="AC21998">
        <f t="shared" si="2402"/>
        <v>9.9421662670484107E-2</v>
      </c>
      <c r="AD21998">
        <f t="shared" si="2403"/>
        <v>9.9421662670484107E-2</v>
      </c>
      <c r="AE21998">
        <f t="shared" si="2404"/>
        <v>9.8846670081635321E-3</v>
      </c>
      <c r="AF21998">
        <f t="shared" si="2405"/>
        <v>9.9421662670484107E-2</v>
      </c>
      <c r="AG21998">
        <f t="shared" si="2406"/>
        <v>0</v>
      </c>
      <c r="AH21998" t="b">
        <f t="shared" si="2407"/>
        <v>1</v>
      </c>
    </row>
    <row r="21999" spans="1:34" x14ac:dyDescent="0.25">
      <c r="A21999">
        <v>13937</v>
      </c>
      <c r="B21999">
        <v>0.34343434343434343</v>
      </c>
      <c r="C21999">
        <v>1</v>
      </c>
      <c r="D21999">
        <v>0.16666666666666666</v>
      </c>
      <c r="E21999">
        <v>0.33333333333333331</v>
      </c>
      <c r="F21999">
        <v>0.37931034482758619</v>
      </c>
      <c r="G21999">
        <v>0.1</v>
      </c>
      <c r="H21999">
        <v>0.1</v>
      </c>
      <c r="I21999">
        <v>0.1</v>
      </c>
      <c r="J21999">
        <v>0.2</v>
      </c>
      <c r="K21999">
        <v>0.1</v>
      </c>
      <c r="L21999">
        <v>0.1</v>
      </c>
      <c r="M21999">
        <v>0.15212668714289379</v>
      </c>
      <c r="N21999">
        <v>7.0301259931593946E-2</v>
      </c>
      <c r="O21999">
        <v>9.5255010972612117E-2</v>
      </c>
      <c r="P21999">
        <v>0.21376412273711221</v>
      </c>
      <c r="Q21999">
        <v>8.7670363557939723E-2</v>
      </c>
      <c r="R21999">
        <v>0.26454447857357483</v>
      </c>
      <c r="S21999">
        <v>4.9224316354378444E-3</v>
      </c>
      <c r="T21999">
        <v>9.6356914227562381E-3</v>
      </c>
      <c r="U21999">
        <v>5.0220972278023301E-2</v>
      </c>
      <c r="V21999">
        <v>0.17471980676328502</v>
      </c>
      <c r="W21999">
        <v>1.0878510019248399E-2</v>
      </c>
      <c r="X21999">
        <v>1.2068111056886578E-3</v>
      </c>
      <c r="Y21999">
        <v>1</v>
      </c>
      <c r="Z21999">
        <v>0.73361304942757555</v>
      </c>
      <c r="AA21999">
        <v>0</v>
      </c>
      <c r="AB21999">
        <f t="shared" si="2401"/>
        <v>-0.22054166666666666</v>
      </c>
      <c r="AC21999">
        <f t="shared" si="2402"/>
        <v>8.5736784912576108E-2</v>
      </c>
      <c r="AD21999">
        <f t="shared" si="2403"/>
        <v>8.5736784912576108E-2</v>
      </c>
      <c r="AE21999">
        <f t="shared" si="2404"/>
        <v>7.3507962871453385E-3</v>
      </c>
      <c r="AF21999">
        <f t="shared" si="2405"/>
        <v>8.5736784912576108E-2</v>
      </c>
      <c r="AG21999">
        <f t="shared" si="2406"/>
        <v>0</v>
      </c>
      <c r="AH21999" t="b">
        <f t="shared" si="2407"/>
        <v>1</v>
      </c>
    </row>
    <row r="22000" spans="1:34" x14ac:dyDescent="0.25">
      <c r="A22000">
        <v>29625</v>
      </c>
      <c r="B22000">
        <v>5.0505050505050504E-2</v>
      </c>
      <c r="C22000">
        <v>0</v>
      </c>
      <c r="D22000">
        <v>0.33333333333333331</v>
      </c>
      <c r="E22000">
        <v>0.33333333333333331</v>
      </c>
      <c r="F22000">
        <v>0.41379310344827586</v>
      </c>
      <c r="G22000">
        <v>0.2</v>
      </c>
      <c r="H22000">
        <v>0.2</v>
      </c>
      <c r="I22000">
        <v>0.2</v>
      </c>
      <c r="J22000">
        <v>0.2</v>
      </c>
      <c r="K22000">
        <v>0.2</v>
      </c>
      <c r="L22000">
        <v>0.2</v>
      </c>
      <c r="M22000">
        <v>0.16506546817911125</v>
      </c>
      <c r="N22000">
        <v>8.5981125700858307E-2</v>
      </c>
      <c r="O22000">
        <v>9.621254089679486E-2</v>
      </c>
      <c r="P22000">
        <v>0.17747313924637287</v>
      </c>
      <c r="Q22000">
        <v>9.839514925558128E-2</v>
      </c>
      <c r="R22000">
        <v>0.27434108449687883</v>
      </c>
      <c r="S22000">
        <v>1.7171273146876203E-3</v>
      </c>
      <c r="T22000">
        <v>8.9059936743695592E-4</v>
      </c>
      <c r="U22000">
        <v>2.232043212356591E-3</v>
      </c>
      <c r="V22000">
        <v>1.6103059581320451E-3</v>
      </c>
      <c r="W22000">
        <v>2.344506469665603E-3</v>
      </c>
      <c r="X22000">
        <v>1.8915534571922537E-3</v>
      </c>
      <c r="Y22000">
        <v>1</v>
      </c>
      <c r="Z22000">
        <v>0.73362906875226508</v>
      </c>
      <c r="AA22000">
        <v>0</v>
      </c>
      <c r="AB22000">
        <f t="shared" si="2401"/>
        <v>-0.22054166666666666</v>
      </c>
      <c r="AC22000">
        <f t="shared" si="2402"/>
        <v>0.28848369045947342</v>
      </c>
      <c r="AD22000">
        <f t="shared" si="2403"/>
        <v>0.28848369045947342</v>
      </c>
      <c r="AE22000">
        <f t="shared" si="2404"/>
        <v>8.3222839661117279E-2</v>
      </c>
      <c r="AF22000">
        <f t="shared" si="2405"/>
        <v>0.28848369045947342</v>
      </c>
      <c r="AG22000">
        <f t="shared" si="2406"/>
        <v>0</v>
      </c>
      <c r="AH22000" t="b">
        <f t="shared" si="2407"/>
        <v>1</v>
      </c>
    </row>
    <row r="22001" spans="1:34" x14ac:dyDescent="0.25">
      <c r="A22001">
        <v>13715</v>
      </c>
      <c r="B22001">
        <v>2.0202020202020204E-2</v>
      </c>
      <c r="C22001">
        <v>0</v>
      </c>
      <c r="D22001">
        <v>0.33333333333333331</v>
      </c>
      <c r="E22001">
        <v>0.66666666666666663</v>
      </c>
      <c r="F22001">
        <v>0.56896551724137934</v>
      </c>
      <c r="G22001">
        <v>0.2</v>
      </c>
      <c r="H22001">
        <v>0.2</v>
      </c>
      <c r="I22001">
        <v>0.4</v>
      </c>
      <c r="J22001">
        <v>0.4</v>
      </c>
      <c r="K22001">
        <v>0.4</v>
      </c>
      <c r="L22001">
        <v>0.4</v>
      </c>
      <c r="M22001">
        <v>0.15587063342686563</v>
      </c>
      <c r="N22001">
        <v>7.8628993990745064E-2</v>
      </c>
      <c r="O22001">
        <v>9.3792362051727474E-2</v>
      </c>
      <c r="P22001">
        <v>0.17243539383526157</v>
      </c>
      <c r="Q22001">
        <v>9.4059027967139483E-2</v>
      </c>
      <c r="R22001">
        <v>0.26097872304454045</v>
      </c>
      <c r="S22001">
        <v>3.4342546293752406E-3</v>
      </c>
      <c r="T22001">
        <v>5.9373291162463735E-4</v>
      </c>
      <c r="U22001">
        <v>0</v>
      </c>
      <c r="V22001">
        <v>1.6103059581320451E-3</v>
      </c>
      <c r="W22001">
        <v>4.6890129393312059E-3</v>
      </c>
      <c r="X22001">
        <v>0</v>
      </c>
      <c r="Y22001">
        <v>1</v>
      </c>
      <c r="Z22001">
        <v>0.73363085062990885</v>
      </c>
      <c r="AA22001">
        <v>0</v>
      </c>
      <c r="AB22001">
        <f t="shared" si="2401"/>
        <v>-0.22054166666666666</v>
      </c>
      <c r="AC22001">
        <f t="shared" si="2402"/>
        <v>0.32654205278510728</v>
      </c>
      <c r="AD22001">
        <f t="shared" si="2403"/>
        <v>0.32654205278510728</v>
      </c>
      <c r="AE22001">
        <f t="shared" si="2404"/>
        <v>0.10662971223711179</v>
      </c>
      <c r="AF22001">
        <f t="shared" si="2405"/>
        <v>0.32654205278510728</v>
      </c>
      <c r="AG22001">
        <f t="shared" si="2406"/>
        <v>0</v>
      </c>
      <c r="AH22001" t="b">
        <f t="shared" si="2407"/>
        <v>1</v>
      </c>
    </row>
    <row r="22002" spans="1:34" x14ac:dyDescent="0.25">
      <c r="A22002">
        <v>9179</v>
      </c>
      <c r="B22002">
        <v>1.0101010101010102E-2</v>
      </c>
      <c r="C22002">
        <v>0</v>
      </c>
      <c r="D22002">
        <v>0.33333333333333331</v>
      </c>
      <c r="E22002">
        <v>0.66666666666666663</v>
      </c>
      <c r="F22002">
        <v>5.1724137931034482E-2</v>
      </c>
      <c r="G22002">
        <v>0.2</v>
      </c>
      <c r="H22002">
        <v>0.2</v>
      </c>
      <c r="I22002">
        <v>0.2</v>
      </c>
      <c r="J22002">
        <v>0.2</v>
      </c>
      <c r="K22002">
        <v>0.2</v>
      </c>
      <c r="L22002">
        <v>0.2</v>
      </c>
      <c r="M22002">
        <v>0.16231436229471785</v>
      </c>
      <c r="N22002">
        <v>8.0956963409217736E-2</v>
      </c>
      <c r="O22002">
        <v>9.3809931408134498E-2</v>
      </c>
      <c r="P22002">
        <v>0.1734084662005716</v>
      </c>
      <c r="Q22002">
        <v>9.4255358178690241E-2</v>
      </c>
      <c r="R22002">
        <v>0.27351880897617475</v>
      </c>
      <c r="S22002">
        <v>2.311253365569537E-3</v>
      </c>
      <c r="T22002">
        <v>1.1874658232492747E-3</v>
      </c>
      <c r="U22002">
        <v>1.1193696709968304E-3</v>
      </c>
      <c r="V22002">
        <v>1.6103059581320451E-3</v>
      </c>
      <c r="W22002">
        <v>7.0335194089968089E-3</v>
      </c>
      <c r="X22002">
        <v>3.7831069143845074E-3</v>
      </c>
      <c r="Y22002">
        <v>1</v>
      </c>
      <c r="Z22002">
        <v>0.73369031221422132</v>
      </c>
      <c r="AA22002">
        <v>0</v>
      </c>
      <c r="AB22002">
        <f t="shared" si="2401"/>
        <v>-0.22054166666666666</v>
      </c>
      <c r="AC22002">
        <f t="shared" si="2402"/>
        <v>0.24417310641491211</v>
      </c>
      <c r="AD22002">
        <f t="shared" si="2403"/>
        <v>0.24417310641491211</v>
      </c>
      <c r="AE22002">
        <f t="shared" si="2404"/>
        <v>5.962050589630799E-2</v>
      </c>
      <c r="AF22002">
        <f t="shared" si="2405"/>
        <v>0.24417310641491211</v>
      </c>
      <c r="AG22002">
        <f t="shared" si="2406"/>
        <v>0</v>
      </c>
      <c r="AH22002" t="b">
        <f t="shared" si="2407"/>
        <v>1</v>
      </c>
    </row>
    <row r="22003" spans="1:34" x14ac:dyDescent="0.25">
      <c r="A22003">
        <v>27300</v>
      </c>
      <c r="B22003">
        <v>0.24242424242424243</v>
      </c>
      <c r="C22003">
        <v>0</v>
      </c>
      <c r="D22003">
        <v>0.16666666666666666</v>
      </c>
      <c r="E22003">
        <v>0.66666666666666663</v>
      </c>
      <c r="F22003">
        <v>0.18965517241379309</v>
      </c>
      <c r="G22003">
        <v>0.1</v>
      </c>
      <c r="H22003">
        <v>0.1</v>
      </c>
      <c r="I22003">
        <v>0.1</v>
      </c>
      <c r="J22003">
        <v>0.1</v>
      </c>
      <c r="K22003">
        <v>0.1</v>
      </c>
      <c r="L22003">
        <v>0.1</v>
      </c>
      <c r="M22003">
        <v>0.1958435205660429</v>
      </c>
      <c r="N22003">
        <v>0.13649417106067335</v>
      </c>
      <c r="O22003">
        <v>0.10247601645589845</v>
      </c>
      <c r="P22003">
        <v>0.21323943608902152</v>
      </c>
      <c r="Q22003">
        <v>0.11438118799609323</v>
      </c>
      <c r="R22003">
        <v>0.26449452725689654</v>
      </c>
      <c r="S22003">
        <v>8.4804339066249068E-2</v>
      </c>
      <c r="T22003">
        <v>1.7457528800499212E-2</v>
      </c>
      <c r="U22003">
        <v>6.3269496897459934E-2</v>
      </c>
      <c r="V22003">
        <v>5.4838969404186796E-2</v>
      </c>
      <c r="W22003">
        <v>1.0726117098720133E-2</v>
      </c>
      <c r="X22003">
        <v>0</v>
      </c>
      <c r="Y22003">
        <v>1</v>
      </c>
      <c r="Z22003">
        <v>0.7337078953189845</v>
      </c>
      <c r="AA22003">
        <v>0</v>
      </c>
      <c r="AB22003">
        <f t="shared" si="2401"/>
        <v>-0.22054166666666666</v>
      </c>
      <c r="AC22003">
        <f t="shared" si="2402"/>
        <v>2.8420680844862253E-2</v>
      </c>
      <c r="AD22003">
        <f t="shared" si="2403"/>
        <v>2.8420680844862253E-2</v>
      </c>
      <c r="AE22003">
        <f t="shared" si="2404"/>
        <v>8.0773509968552022E-4</v>
      </c>
      <c r="AF22003">
        <f t="shared" si="2405"/>
        <v>2.8420680844862253E-2</v>
      </c>
      <c r="AG22003">
        <f t="shared" si="2406"/>
        <v>0</v>
      </c>
      <c r="AH22003" t="b">
        <f t="shared" si="2407"/>
        <v>1</v>
      </c>
    </row>
    <row r="22004" spans="1:34" x14ac:dyDescent="0.25">
      <c r="A22004">
        <v>712</v>
      </c>
      <c r="B22004">
        <v>2.0202020202020204E-2</v>
      </c>
      <c r="C22004">
        <v>1</v>
      </c>
      <c r="D22004">
        <v>0.33333333333333331</v>
      </c>
      <c r="E22004">
        <v>0.33333333333333331</v>
      </c>
      <c r="F22004">
        <v>0.36206896551724138</v>
      </c>
      <c r="G22004">
        <v>0.2</v>
      </c>
      <c r="H22004">
        <v>0.2</v>
      </c>
      <c r="I22004">
        <v>0.2</v>
      </c>
      <c r="J22004">
        <v>0.2</v>
      </c>
      <c r="K22004">
        <v>0.2</v>
      </c>
      <c r="L22004">
        <v>0.2</v>
      </c>
      <c r="M22004">
        <v>0.1889157598812839</v>
      </c>
      <c r="N22004">
        <v>8.9967998724504325E-2</v>
      </c>
      <c r="O22004">
        <v>0.10049232630906804</v>
      </c>
      <c r="P22004">
        <v>0.1850156275610266</v>
      </c>
      <c r="Q22004">
        <v>0.10837229364256994</v>
      </c>
      <c r="R22004">
        <v>0.296524079992807</v>
      </c>
      <c r="S22004">
        <v>2.0090389581845156E-3</v>
      </c>
      <c r="T22004">
        <v>8.9059936743695592E-4</v>
      </c>
      <c r="U22004">
        <v>1.1160216061782955E-3</v>
      </c>
      <c r="V22004">
        <v>3.0740740740740741E-3</v>
      </c>
      <c r="W22004">
        <v>2.344506469665603E-3</v>
      </c>
      <c r="X22004">
        <v>3.7831069143845074E-3</v>
      </c>
      <c r="Y22004">
        <v>1</v>
      </c>
      <c r="Z22004">
        <v>0.73371333420885221</v>
      </c>
      <c r="AA22004">
        <v>0</v>
      </c>
      <c r="AB22004">
        <f t="shared" si="2401"/>
        <v>-0.22054166666666666</v>
      </c>
      <c r="AC22004">
        <f t="shared" si="2402"/>
        <v>0.25770300227386667</v>
      </c>
      <c r="AD22004">
        <f t="shared" si="2403"/>
        <v>0.25770300227386667</v>
      </c>
      <c r="AE22004">
        <f t="shared" si="2404"/>
        <v>6.6410837380964524E-2</v>
      </c>
      <c r="AF22004">
        <f t="shared" si="2405"/>
        <v>0.25770300227386667</v>
      </c>
      <c r="AG22004">
        <f t="shared" si="2406"/>
        <v>0</v>
      </c>
      <c r="AH22004" t="b">
        <f t="shared" si="2407"/>
        <v>1</v>
      </c>
    </row>
    <row r="22005" spans="1:34" x14ac:dyDescent="0.25">
      <c r="A22005">
        <v>8342</v>
      </c>
      <c r="B22005">
        <v>0.29292929292929293</v>
      </c>
      <c r="C22005">
        <v>0</v>
      </c>
      <c r="D22005">
        <v>0.16666666666666666</v>
      </c>
      <c r="E22005">
        <v>0.66666666666666663</v>
      </c>
      <c r="F22005">
        <v>0.13793103448275862</v>
      </c>
      <c r="G22005">
        <v>0.3</v>
      </c>
      <c r="H22005">
        <v>0</v>
      </c>
      <c r="I22005">
        <v>0</v>
      </c>
      <c r="J22005">
        <v>0</v>
      </c>
      <c r="K22005">
        <v>0</v>
      </c>
      <c r="L22005">
        <v>0</v>
      </c>
      <c r="M22005">
        <v>0.1465191741196063</v>
      </c>
      <c r="N22005">
        <v>6.6220432985229311E-2</v>
      </c>
      <c r="O22005">
        <v>8.6344602062313022E-2</v>
      </c>
      <c r="P22005">
        <v>0.16013775614976083</v>
      </c>
      <c r="Q22005">
        <v>8.0648088011462518E-2</v>
      </c>
      <c r="R22005">
        <v>0.26097872304454045</v>
      </c>
      <c r="S22005">
        <v>0</v>
      </c>
      <c r="T22005">
        <v>0</v>
      </c>
      <c r="U22005">
        <v>0</v>
      </c>
      <c r="V22005">
        <v>0</v>
      </c>
      <c r="W22005">
        <v>0</v>
      </c>
      <c r="X22005">
        <v>0</v>
      </c>
      <c r="Y22005">
        <v>1</v>
      </c>
      <c r="Z22005">
        <v>0.73375302350678662</v>
      </c>
      <c r="AA22005">
        <v>1</v>
      </c>
      <c r="AB22005">
        <f t="shared" si="2401"/>
        <v>0.77945833333333336</v>
      </c>
      <c r="AC22005">
        <f t="shared" si="2402"/>
        <v>0.26529476687718934</v>
      </c>
      <c r="AD22005">
        <f t="shared" si="2403"/>
        <v>-0.73470523312281066</v>
      </c>
      <c r="AE22005">
        <f t="shared" si="2404"/>
        <v>0.53979177957804358</v>
      </c>
      <c r="AF22005">
        <f t="shared" si="2405"/>
        <v>0.73470523312281066</v>
      </c>
      <c r="AG22005">
        <f t="shared" si="2406"/>
        <v>0</v>
      </c>
      <c r="AH22005" t="b">
        <f t="shared" si="2407"/>
        <v>0</v>
      </c>
    </row>
    <row r="22006" spans="1:34" x14ac:dyDescent="0.25">
      <c r="A22006">
        <v>28169</v>
      </c>
      <c r="B22006">
        <v>0.26262626262626265</v>
      </c>
      <c r="C22006">
        <v>1</v>
      </c>
      <c r="D22006">
        <v>0.33333333333333331</v>
      </c>
      <c r="E22006">
        <v>0.33333333333333331</v>
      </c>
      <c r="F22006">
        <v>0.17241379310344829</v>
      </c>
      <c r="G22006">
        <v>0.2</v>
      </c>
      <c r="H22006">
        <v>0.2</v>
      </c>
      <c r="I22006">
        <v>0.2</v>
      </c>
      <c r="J22006">
        <v>0.2</v>
      </c>
      <c r="K22006">
        <v>0.2</v>
      </c>
      <c r="L22006">
        <v>0.2</v>
      </c>
      <c r="M22006">
        <v>0.30314638378679237</v>
      </c>
      <c r="N22006">
        <v>0.23290987636043381</v>
      </c>
      <c r="O22006">
        <v>0.19559470349789415</v>
      </c>
      <c r="P22006">
        <v>0.33919531719521545</v>
      </c>
      <c r="Q22006">
        <v>0.25625653814309302</v>
      </c>
      <c r="R22006">
        <v>0.39625687887266797</v>
      </c>
      <c r="S22006">
        <v>7.1375258713848744E-3</v>
      </c>
      <c r="T22006">
        <v>1.785176745381797E-2</v>
      </c>
      <c r="U22006">
        <v>9.3734654702915046E-3</v>
      </c>
      <c r="V22006">
        <v>9.0547504025764898E-3</v>
      </c>
      <c r="W22006">
        <v>1.3291007176534303E-2</v>
      </c>
      <c r="X22006">
        <v>1.1740872308792319E-2</v>
      </c>
      <c r="Y22006">
        <v>1</v>
      </c>
      <c r="Z22006">
        <v>0.73377098944924501</v>
      </c>
      <c r="AA22006">
        <v>0</v>
      </c>
      <c r="AB22006">
        <f t="shared" si="2401"/>
        <v>-0.22054166666666666</v>
      </c>
      <c r="AC22006">
        <f t="shared" si="2402"/>
        <v>0.15982964547341791</v>
      </c>
      <c r="AD22006">
        <f t="shared" si="2403"/>
        <v>0.15982964547341791</v>
      </c>
      <c r="AE22006">
        <f t="shared" si="2404"/>
        <v>2.5545515572158457E-2</v>
      </c>
      <c r="AF22006">
        <f t="shared" si="2405"/>
        <v>0.15982964547341791</v>
      </c>
      <c r="AG22006">
        <f t="shared" si="2406"/>
        <v>0</v>
      </c>
      <c r="AH22006" t="b">
        <f t="shared" si="2407"/>
        <v>1</v>
      </c>
    </row>
    <row r="22007" spans="1:34" x14ac:dyDescent="0.25">
      <c r="A22007">
        <v>21609</v>
      </c>
      <c r="B22007">
        <v>0.12121212121212122</v>
      </c>
      <c r="C22007">
        <v>1</v>
      </c>
      <c r="D22007">
        <v>0.16666666666666666</v>
      </c>
      <c r="E22007">
        <v>0.66666666666666663</v>
      </c>
      <c r="F22007">
        <v>5.1724137931034482E-2</v>
      </c>
      <c r="G22007">
        <v>0.1</v>
      </c>
      <c r="H22007">
        <v>0.1</v>
      </c>
      <c r="I22007">
        <v>0.1</v>
      </c>
      <c r="J22007">
        <v>0</v>
      </c>
      <c r="K22007">
        <v>0</v>
      </c>
      <c r="L22007">
        <v>0.1</v>
      </c>
      <c r="M22007">
        <v>0.15302572978636234</v>
      </c>
      <c r="N22007">
        <v>6.9731842218147724E-2</v>
      </c>
      <c r="O22007">
        <v>8.6344602062313022E-2</v>
      </c>
      <c r="P22007">
        <v>0.16013775614976083</v>
      </c>
      <c r="Q22007">
        <v>8.0648088011462518E-2</v>
      </c>
      <c r="R22007">
        <v>0.26120696213767042</v>
      </c>
      <c r="S22007">
        <v>4.2664890012271738E-3</v>
      </c>
      <c r="T22007">
        <v>0</v>
      </c>
      <c r="U22007">
        <v>0</v>
      </c>
      <c r="V22007">
        <v>0</v>
      </c>
      <c r="W22007">
        <v>6.9631842149068407E-4</v>
      </c>
      <c r="X22007">
        <v>0</v>
      </c>
      <c r="Y22007">
        <v>1</v>
      </c>
      <c r="Z22007">
        <v>0.73385288195733334</v>
      </c>
      <c r="AA22007">
        <v>0</v>
      </c>
      <c r="AB22007">
        <f t="shared" si="2401"/>
        <v>-0.22054166666666666</v>
      </c>
      <c r="AC22007">
        <f t="shared" si="2402"/>
        <v>9.9186701619032563E-2</v>
      </c>
      <c r="AD22007">
        <f t="shared" si="2403"/>
        <v>9.9186701619032563E-2</v>
      </c>
      <c r="AE22007">
        <f t="shared" si="2404"/>
        <v>9.8380017780629967E-3</v>
      </c>
      <c r="AF22007">
        <f t="shared" si="2405"/>
        <v>9.9186701619032563E-2</v>
      </c>
      <c r="AG22007">
        <f t="shared" si="2406"/>
        <v>0</v>
      </c>
      <c r="AH22007" t="b">
        <f t="shared" si="2407"/>
        <v>1</v>
      </c>
    </row>
    <row r="22008" spans="1:34" x14ac:dyDescent="0.25">
      <c r="A22008">
        <v>9026</v>
      </c>
      <c r="B22008">
        <v>1.0101010101010102E-2</v>
      </c>
      <c r="C22008">
        <v>0</v>
      </c>
      <c r="D22008">
        <v>0.16666666666666666</v>
      </c>
      <c r="E22008">
        <v>0.66666666666666663</v>
      </c>
      <c r="F22008">
        <v>6.8965517241379309E-2</v>
      </c>
      <c r="G22008">
        <v>0.2</v>
      </c>
      <c r="H22008">
        <v>0.2</v>
      </c>
      <c r="I22008">
        <v>0.2</v>
      </c>
      <c r="J22008">
        <v>0.2</v>
      </c>
      <c r="K22008">
        <v>0.2</v>
      </c>
      <c r="L22008">
        <v>0.2</v>
      </c>
      <c r="M22008">
        <v>0.16054282354252888</v>
      </c>
      <c r="N22008">
        <v>8.2242898412083806E-2</v>
      </c>
      <c r="O22008">
        <v>9.6138969216840453E-2</v>
      </c>
      <c r="P22008">
        <v>0.17713119803765309</v>
      </c>
      <c r="Q22008">
        <v>9.8906797685683265E-2</v>
      </c>
      <c r="R22008">
        <v>0.27343811838769444</v>
      </c>
      <c r="S22008">
        <v>1.8258787112845028E-3</v>
      </c>
      <c r="T22008">
        <v>9.2087974592981248E-4</v>
      </c>
      <c r="U22008">
        <v>8.3924824784607831E-4</v>
      </c>
      <c r="V22008">
        <v>1.2447665056360708E-3</v>
      </c>
      <c r="W22008">
        <v>1.8099589945818455E-3</v>
      </c>
      <c r="X22008">
        <v>6.6960992384605786E-4</v>
      </c>
      <c r="Y22008">
        <v>1</v>
      </c>
      <c r="Z22008">
        <v>0.73391173966027268</v>
      </c>
      <c r="AA22008">
        <v>0</v>
      </c>
      <c r="AB22008">
        <f t="shared" si="2401"/>
        <v>-0.22054166666666666</v>
      </c>
      <c r="AC22008">
        <f t="shared" si="2402"/>
        <v>0.2629193923541604</v>
      </c>
      <c r="AD22008">
        <f t="shared" si="2403"/>
        <v>0.2629193923541604</v>
      </c>
      <c r="AE22008">
        <f t="shared" si="2404"/>
        <v>6.912660687588093E-2</v>
      </c>
      <c r="AF22008">
        <f t="shared" si="2405"/>
        <v>0.2629193923541604</v>
      </c>
      <c r="AG22008">
        <f t="shared" si="2406"/>
        <v>0</v>
      </c>
      <c r="AH22008" t="b">
        <f t="shared" si="2407"/>
        <v>1</v>
      </c>
    </row>
    <row r="22009" spans="1:34" x14ac:dyDescent="0.25">
      <c r="A22009">
        <v>7860</v>
      </c>
      <c r="B22009">
        <v>1.0101010101010102E-2</v>
      </c>
      <c r="C22009">
        <v>1</v>
      </c>
      <c r="D22009">
        <v>0.33333333333333331</v>
      </c>
      <c r="E22009">
        <v>0.66666666666666663</v>
      </c>
      <c r="F22009">
        <v>0</v>
      </c>
      <c r="G22009">
        <v>0.2</v>
      </c>
      <c r="H22009">
        <v>0.2</v>
      </c>
      <c r="I22009">
        <v>0.4</v>
      </c>
      <c r="J22009">
        <v>0.2</v>
      </c>
      <c r="K22009">
        <v>0.2</v>
      </c>
      <c r="L22009">
        <v>0.2</v>
      </c>
      <c r="M22009">
        <v>0.15860669627490176</v>
      </c>
      <c r="N22009">
        <v>8.0509021474640036E-2</v>
      </c>
      <c r="O22009">
        <v>9.4799854833192684E-2</v>
      </c>
      <c r="P22009">
        <v>0.17228938588112502</v>
      </c>
      <c r="Q22009">
        <v>9.9983639149037434E-2</v>
      </c>
      <c r="R22009">
        <v>0.26097872304454045</v>
      </c>
      <c r="S22009">
        <v>2.2895030862501602E-3</v>
      </c>
      <c r="T22009">
        <v>5.9373291162463735E-4</v>
      </c>
      <c r="U22009">
        <v>0</v>
      </c>
      <c r="V22009">
        <v>1.0628019323671498E-2</v>
      </c>
      <c r="W22009">
        <v>0</v>
      </c>
      <c r="X22009">
        <v>0</v>
      </c>
      <c r="Y22009">
        <v>1</v>
      </c>
      <c r="Z22009">
        <v>0.73393744032761343</v>
      </c>
      <c r="AA22009">
        <v>0</v>
      </c>
      <c r="AB22009">
        <f t="shared" si="2401"/>
        <v>-0.22054166666666666</v>
      </c>
      <c r="AC22009">
        <f t="shared" si="2402"/>
        <v>0.25663613971134847</v>
      </c>
      <c r="AD22009">
        <f t="shared" si="2403"/>
        <v>0.25663613971134847</v>
      </c>
      <c r="AE22009">
        <f t="shared" si="2404"/>
        <v>6.5862108205942765E-2</v>
      </c>
      <c r="AF22009">
        <f t="shared" si="2405"/>
        <v>0.25663613971134847</v>
      </c>
      <c r="AG22009">
        <f t="shared" si="2406"/>
        <v>0</v>
      </c>
      <c r="AH22009" t="b">
        <f t="shared" si="2407"/>
        <v>1</v>
      </c>
    </row>
    <row r="22010" spans="1:34" x14ac:dyDescent="0.25">
      <c r="A22010">
        <v>9432</v>
      </c>
      <c r="B22010">
        <v>0.42424242424242425</v>
      </c>
      <c r="C22010">
        <v>1</v>
      </c>
      <c r="D22010">
        <v>0.33333333333333331</v>
      </c>
      <c r="E22010">
        <v>0.33333333333333331</v>
      </c>
      <c r="F22010">
        <v>0.37931034482758619</v>
      </c>
      <c r="G22010">
        <v>0.1</v>
      </c>
      <c r="H22010">
        <v>0.1</v>
      </c>
      <c r="I22010">
        <v>0.1</v>
      </c>
      <c r="J22010">
        <v>0.2</v>
      </c>
      <c r="K22010">
        <v>0.2</v>
      </c>
      <c r="L22010">
        <v>0.2</v>
      </c>
      <c r="M22010">
        <v>0.15438933678792238</v>
      </c>
      <c r="N22010">
        <v>7.6847665577180771E-2</v>
      </c>
      <c r="O22010">
        <v>9.4503920986211895E-2</v>
      </c>
      <c r="P22010">
        <v>0.1731805053947584</v>
      </c>
      <c r="Q22010">
        <v>9.3985652029489192E-2</v>
      </c>
      <c r="R22010">
        <v>0.27339892581614689</v>
      </c>
      <c r="S22010">
        <v>1.2818927779914648E-2</v>
      </c>
      <c r="T22010">
        <v>8.8234647996537352E-3</v>
      </c>
      <c r="U22010">
        <v>1.5624302486496138E-3</v>
      </c>
      <c r="V22010">
        <v>1.5314009661835748E-3</v>
      </c>
      <c r="W22010">
        <v>3.3015340105831022E-2</v>
      </c>
      <c r="X22010">
        <v>2.7393477167058217E-2</v>
      </c>
      <c r="Y22010">
        <v>1</v>
      </c>
      <c r="Z22010">
        <v>0.73397229956303955</v>
      </c>
      <c r="AA22010">
        <v>0</v>
      </c>
      <c r="AB22010">
        <f t="shared" si="2401"/>
        <v>-0.22054166666666666</v>
      </c>
      <c r="AC22010">
        <f t="shared" si="2402"/>
        <v>0.10160079169447757</v>
      </c>
      <c r="AD22010">
        <f t="shared" si="2403"/>
        <v>0.10160079169447757</v>
      </c>
      <c r="AE22010">
        <f t="shared" si="2404"/>
        <v>1.0322720872944622E-2</v>
      </c>
      <c r="AF22010">
        <f t="shared" si="2405"/>
        <v>0.10160079169447757</v>
      </c>
      <c r="AG22010">
        <f t="shared" si="2406"/>
        <v>0</v>
      </c>
      <c r="AH22010" t="b">
        <f t="shared" si="2407"/>
        <v>1</v>
      </c>
    </row>
    <row r="22011" spans="1:34" x14ac:dyDescent="0.25">
      <c r="A22011">
        <v>24636</v>
      </c>
      <c r="B22011">
        <v>0.40404040404040403</v>
      </c>
      <c r="C22011">
        <v>0</v>
      </c>
      <c r="D22011">
        <v>0.16666666666666666</v>
      </c>
      <c r="E22011">
        <v>0.66666666666666663</v>
      </c>
      <c r="F22011">
        <v>0.18965517241379309</v>
      </c>
      <c r="G22011">
        <v>0.2</v>
      </c>
      <c r="H22011">
        <v>0.2</v>
      </c>
      <c r="I22011">
        <v>0.2</v>
      </c>
      <c r="J22011">
        <v>0.2</v>
      </c>
      <c r="K22011">
        <v>0.4</v>
      </c>
      <c r="L22011">
        <v>0.4</v>
      </c>
      <c r="M22011">
        <v>0.17825821106441869</v>
      </c>
      <c r="N22011">
        <v>8.402612488469291E-2</v>
      </c>
      <c r="O22011">
        <v>9.6533181651223016E-2</v>
      </c>
      <c r="P22011">
        <v>0.1893421729374728</v>
      </c>
      <c r="Q22011">
        <v>0.11045954159870303</v>
      </c>
      <c r="R22011">
        <v>0.30149769417037398</v>
      </c>
      <c r="S22011">
        <v>4.3065553052365514E-3</v>
      </c>
      <c r="T22011">
        <v>9.2444214339956028E-4</v>
      </c>
      <c r="U22011">
        <v>1.4508280880317843E-2</v>
      </c>
      <c r="V22011">
        <v>0</v>
      </c>
      <c r="W22011">
        <v>5.837117757526452E-2</v>
      </c>
      <c r="X22011">
        <v>0</v>
      </c>
      <c r="Y22011">
        <v>1</v>
      </c>
      <c r="Z22011">
        <v>0.73397270688985439</v>
      </c>
      <c r="AA22011">
        <v>1</v>
      </c>
      <c r="AB22011">
        <f t="shared" si="2401"/>
        <v>0.77945833333333336</v>
      </c>
      <c r="AC22011">
        <f t="shared" si="2402"/>
        <v>0.22993655332601348</v>
      </c>
      <c r="AD22011">
        <f t="shared" si="2403"/>
        <v>-0.77006344667398652</v>
      </c>
      <c r="AE22011">
        <f t="shared" si="2404"/>
        <v>0.59299771190341966</v>
      </c>
      <c r="AF22011">
        <f t="shared" si="2405"/>
        <v>0.77006344667398652</v>
      </c>
      <c r="AG22011">
        <f t="shared" si="2406"/>
        <v>0</v>
      </c>
      <c r="AH22011" t="b">
        <f t="shared" si="2407"/>
        <v>0</v>
      </c>
    </row>
    <row r="22012" spans="1:34" x14ac:dyDescent="0.25">
      <c r="A22012">
        <v>27726</v>
      </c>
      <c r="B22012">
        <v>0.10101010101010101</v>
      </c>
      <c r="C22012">
        <v>1</v>
      </c>
      <c r="D22012">
        <v>0.33333333333333331</v>
      </c>
      <c r="E22012">
        <v>0.66666666666666663</v>
      </c>
      <c r="F22012">
        <v>1.7241379310344827E-2</v>
      </c>
      <c r="G22012">
        <v>0</v>
      </c>
      <c r="H22012">
        <v>0</v>
      </c>
      <c r="I22012">
        <v>0</v>
      </c>
      <c r="J22012">
        <v>0</v>
      </c>
      <c r="K22012">
        <v>0</v>
      </c>
      <c r="L22012">
        <v>0</v>
      </c>
      <c r="M22012">
        <v>0.1465191741196063</v>
      </c>
      <c r="N22012">
        <v>6.6220432985229311E-2</v>
      </c>
      <c r="O22012">
        <v>8.6344602062313022E-2</v>
      </c>
      <c r="P22012">
        <v>0.16013775614976083</v>
      </c>
      <c r="Q22012">
        <v>8.0648088011462518E-2</v>
      </c>
      <c r="R22012">
        <v>0.26097872304454045</v>
      </c>
      <c r="S22012">
        <v>0</v>
      </c>
      <c r="T22012">
        <v>0</v>
      </c>
      <c r="U22012">
        <v>0</v>
      </c>
      <c r="V22012">
        <v>0</v>
      </c>
      <c r="W22012">
        <v>0</v>
      </c>
      <c r="X22012">
        <v>5.6557448370048386E-3</v>
      </c>
      <c r="Y22012">
        <v>1</v>
      </c>
      <c r="Z22012">
        <v>0.73397391594646366</v>
      </c>
      <c r="AA22012">
        <v>0</v>
      </c>
      <c r="AB22012">
        <f t="shared" si="2401"/>
        <v>-0.22054166666666666</v>
      </c>
      <c r="AC22012">
        <f t="shared" si="2402"/>
        <v>-4.1899137940241193E-2</v>
      </c>
      <c r="AD22012">
        <f t="shared" si="2403"/>
        <v>-4.1899137940241193E-2</v>
      </c>
      <c r="AE22012">
        <f t="shared" si="2404"/>
        <v>1.7555377601353591E-3</v>
      </c>
      <c r="AF22012">
        <f t="shared" si="2405"/>
        <v>4.1899137940241193E-2</v>
      </c>
      <c r="AG22012">
        <f t="shared" si="2406"/>
        <v>0</v>
      </c>
      <c r="AH22012" t="b">
        <f t="shared" si="2407"/>
        <v>1</v>
      </c>
    </row>
    <row r="22013" spans="1:34" x14ac:dyDescent="0.25">
      <c r="A22013">
        <v>15777</v>
      </c>
      <c r="B22013">
        <v>6.0606060606060608E-2</v>
      </c>
      <c r="C22013">
        <v>1</v>
      </c>
      <c r="D22013">
        <v>0.33333333333333331</v>
      </c>
      <c r="E22013">
        <v>0.66666666666666663</v>
      </c>
      <c r="F22013">
        <v>5.1724137931034482E-2</v>
      </c>
      <c r="G22013">
        <v>0.2</v>
      </c>
      <c r="H22013">
        <v>0.2</v>
      </c>
      <c r="I22013">
        <v>0.2</v>
      </c>
      <c r="J22013">
        <v>0.2</v>
      </c>
      <c r="K22013">
        <v>0</v>
      </c>
      <c r="L22013">
        <v>0.1</v>
      </c>
      <c r="M22013">
        <v>0.20397206950590704</v>
      </c>
      <c r="N22013">
        <v>0.12206133008385625</v>
      </c>
      <c r="O22013">
        <v>0.10987600975758131</v>
      </c>
      <c r="P22013">
        <v>0.16013775614976083</v>
      </c>
      <c r="Q22013">
        <v>8.0648088011462518E-2</v>
      </c>
      <c r="R22013">
        <v>0.26271088101058432</v>
      </c>
      <c r="S22013">
        <v>2.4921241093832994E-3</v>
      </c>
      <c r="T22013">
        <v>2.9686645581231863E-3</v>
      </c>
      <c r="U22013">
        <v>0</v>
      </c>
      <c r="V22013">
        <v>0</v>
      </c>
      <c r="W22013">
        <v>5.2845175826262691E-3</v>
      </c>
      <c r="X22013">
        <v>4.6793249424021972E-2</v>
      </c>
      <c r="Y22013">
        <v>1</v>
      </c>
      <c r="Z22013">
        <v>0.7340145158207585</v>
      </c>
      <c r="AA22013">
        <v>0</v>
      </c>
      <c r="AB22013">
        <f t="shared" si="2401"/>
        <v>-0.22054166666666666</v>
      </c>
      <c r="AC22013">
        <f t="shared" si="2402"/>
        <v>0.18920277913797764</v>
      </c>
      <c r="AD22013">
        <f t="shared" si="2403"/>
        <v>0.18920277913797764</v>
      </c>
      <c r="AE22013">
        <f t="shared" si="2404"/>
        <v>3.579769163353435E-2</v>
      </c>
      <c r="AF22013">
        <f t="shared" si="2405"/>
        <v>0.18920277913797764</v>
      </c>
      <c r="AG22013">
        <f t="shared" si="2406"/>
        <v>0</v>
      </c>
      <c r="AH22013" t="b">
        <f t="shared" si="2407"/>
        <v>1</v>
      </c>
    </row>
    <row r="22014" spans="1:34" x14ac:dyDescent="0.25">
      <c r="A22014">
        <v>5114</v>
      </c>
      <c r="B22014">
        <v>2.0202020202020204E-2</v>
      </c>
      <c r="C22014">
        <v>1</v>
      </c>
      <c r="D22014">
        <v>0.5</v>
      </c>
      <c r="E22014">
        <v>0.66666666666666663</v>
      </c>
      <c r="F22014">
        <v>0.25862068965517243</v>
      </c>
      <c r="G22014">
        <v>0.4</v>
      </c>
      <c r="H22014">
        <v>0.4</v>
      </c>
      <c r="I22014">
        <v>0.4</v>
      </c>
      <c r="J22014">
        <v>0.4</v>
      </c>
      <c r="K22014">
        <v>0.4</v>
      </c>
      <c r="L22014">
        <v>0.4</v>
      </c>
      <c r="M22014">
        <v>0.16902798093250898</v>
      </c>
      <c r="N22014">
        <v>9.1591788237348482E-2</v>
      </c>
      <c r="O22014">
        <v>0.10062574360928386</v>
      </c>
      <c r="P22014">
        <v>0.18590392111425735</v>
      </c>
      <c r="Q22014">
        <v>0.10719827864016539</v>
      </c>
      <c r="R22014">
        <v>0.28297267201888621</v>
      </c>
      <c r="S22014">
        <v>2.2895030862501602E-3</v>
      </c>
      <c r="T22014">
        <v>0</v>
      </c>
      <c r="U22014">
        <v>2.3190928976384983E-3</v>
      </c>
      <c r="V22014">
        <v>0</v>
      </c>
      <c r="W22014">
        <v>5.3712643220038964E-3</v>
      </c>
      <c r="X22014">
        <v>0</v>
      </c>
      <c r="Y22014">
        <v>1</v>
      </c>
      <c r="Z22014">
        <v>0.73404063820621301</v>
      </c>
      <c r="AA22014">
        <v>1</v>
      </c>
      <c r="AB22014">
        <f t="shared" si="2401"/>
        <v>0.77945833333333336</v>
      </c>
      <c r="AC22014">
        <f t="shared" si="2402"/>
        <v>0.50476808951631413</v>
      </c>
      <c r="AD22014">
        <f t="shared" si="2403"/>
        <v>-0.49523191048368587</v>
      </c>
      <c r="AE22014">
        <f t="shared" si="2404"/>
        <v>0.24525464516132145</v>
      </c>
      <c r="AF22014">
        <f t="shared" si="2405"/>
        <v>0.49523191048368587</v>
      </c>
      <c r="AG22014">
        <f t="shared" si="2406"/>
        <v>1</v>
      </c>
      <c r="AH22014" t="b">
        <f t="shared" si="2407"/>
        <v>1</v>
      </c>
    </row>
    <row r="22015" spans="1:34" x14ac:dyDescent="0.25">
      <c r="A22015">
        <v>16035</v>
      </c>
      <c r="B22015">
        <v>0.10101010101010101</v>
      </c>
      <c r="C22015">
        <v>1</v>
      </c>
      <c r="D22015">
        <v>0.33333333333333331</v>
      </c>
      <c r="E22015">
        <v>0.33333333333333331</v>
      </c>
      <c r="F22015">
        <v>0.34482758620689657</v>
      </c>
      <c r="G22015">
        <v>0.2</v>
      </c>
      <c r="H22015">
        <v>0.2</v>
      </c>
      <c r="I22015">
        <v>0.2</v>
      </c>
      <c r="J22015">
        <v>0.2</v>
      </c>
      <c r="K22015">
        <v>0.2</v>
      </c>
      <c r="L22015">
        <v>0.2</v>
      </c>
      <c r="M22015">
        <v>0.30777609944685869</v>
      </c>
      <c r="N22015">
        <v>0.24240396770262729</v>
      </c>
      <c r="O22015">
        <v>0.17867760944748218</v>
      </c>
      <c r="P22015">
        <v>0.28186788446720284</v>
      </c>
      <c r="Q22015">
        <v>0.13005785791840396</v>
      </c>
      <c r="R22015">
        <v>0.29962336707224574</v>
      </c>
      <c r="S22015">
        <v>6.9497866183123617E-3</v>
      </c>
      <c r="T22015">
        <v>3.0102258619369112E-3</v>
      </c>
      <c r="U22015">
        <v>3.7520646399714298E-3</v>
      </c>
      <c r="V22015">
        <v>2.8260869565217392E-3</v>
      </c>
      <c r="W22015">
        <v>4.6890129393312059E-3</v>
      </c>
      <c r="X22015">
        <v>3.7831069143845074E-3</v>
      </c>
      <c r="Y22015">
        <v>1</v>
      </c>
      <c r="Z22015">
        <v>0.7340629051303984</v>
      </c>
      <c r="AA22015">
        <v>0</v>
      </c>
      <c r="AB22015">
        <f t="shared" si="2401"/>
        <v>-0.22054166666666666</v>
      </c>
      <c r="AC22015">
        <f t="shared" si="2402"/>
        <v>0.1800498512267894</v>
      </c>
      <c r="AD22015">
        <f t="shared" si="2403"/>
        <v>0.1800498512267894</v>
      </c>
      <c r="AE22015">
        <f t="shared" si="2404"/>
        <v>3.2417948926788995E-2</v>
      </c>
      <c r="AF22015">
        <f t="shared" si="2405"/>
        <v>0.1800498512267894</v>
      </c>
      <c r="AG22015">
        <f t="shared" si="2406"/>
        <v>0</v>
      </c>
      <c r="AH22015" t="b">
        <f t="shared" si="2407"/>
        <v>1</v>
      </c>
    </row>
    <row r="22016" spans="1:34" x14ac:dyDescent="0.25">
      <c r="A22016">
        <v>20296</v>
      </c>
      <c r="B22016">
        <v>0.25252525252525254</v>
      </c>
      <c r="C22016">
        <v>1</v>
      </c>
      <c r="D22016">
        <v>0.5</v>
      </c>
      <c r="E22016">
        <v>0.33333333333333331</v>
      </c>
      <c r="F22016">
        <v>0.53448275862068961</v>
      </c>
      <c r="G22016">
        <v>0.3</v>
      </c>
      <c r="H22016">
        <v>0.4</v>
      </c>
      <c r="I22016">
        <v>0.2</v>
      </c>
      <c r="J22016">
        <v>0.2</v>
      </c>
      <c r="K22016">
        <v>0.2</v>
      </c>
      <c r="L22016">
        <v>0.2</v>
      </c>
      <c r="M22016">
        <v>0.15534943646131152</v>
      </c>
      <c r="N22016">
        <v>7.5113788639737E-2</v>
      </c>
      <c r="O22016">
        <v>9.6495297726470378E-2</v>
      </c>
      <c r="P22016">
        <v>0.18559212348316576</v>
      </c>
      <c r="Q22016">
        <v>0.10881056613502164</v>
      </c>
      <c r="R22016">
        <v>0.26159350848058083</v>
      </c>
      <c r="S22016">
        <v>0</v>
      </c>
      <c r="T22016">
        <v>5.9373291162463726E-3</v>
      </c>
      <c r="U22016">
        <v>1.2570867371992322E-2</v>
      </c>
      <c r="V22016">
        <v>2.5442834138486312E-3</v>
      </c>
      <c r="W22016">
        <v>4.6890129393312059E-6</v>
      </c>
      <c r="X22016">
        <v>2.0769256959970945E-3</v>
      </c>
      <c r="Y22016">
        <v>1</v>
      </c>
      <c r="Z22016">
        <v>0.73411515313087738</v>
      </c>
      <c r="AA22016">
        <v>1</v>
      </c>
      <c r="AB22016">
        <f t="shared" si="2401"/>
        <v>0.77945833333333336</v>
      </c>
      <c r="AC22016">
        <f t="shared" si="2402"/>
        <v>0.39475426354637655</v>
      </c>
      <c r="AD22016">
        <f t="shared" si="2403"/>
        <v>-0.60524573645362345</v>
      </c>
      <c r="AE22016">
        <f t="shared" si="2404"/>
        <v>0.366322401495289</v>
      </c>
      <c r="AF22016">
        <f t="shared" si="2405"/>
        <v>0.60524573645362345</v>
      </c>
      <c r="AG22016">
        <f t="shared" si="2406"/>
        <v>0</v>
      </c>
      <c r="AH22016" t="b">
        <f t="shared" si="2407"/>
        <v>0</v>
      </c>
    </row>
    <row r="22017" spans="1:34" x14ac:dyDescent="0.25">
      <c r="A22017">
        <v>5426</v>
      </c>
      <c r="B22017">
        <v>0.23232323232323232</v>
      </c>
      <c r="C22017">
        <v>1</v>
      </c>
      <c r="D22017">
        <v>0.16666666666666666</v>
      </c>
      <c r="E22017">
        <v>0.33333333333333331</v>
      </c>
      <c r="F22017">
        <v>0.63793103448275867</v>
      </c>
      <c r="G22017">
        <v>0.3</v>
      </c>
      <c r="H22017">
        <v>0.1</v>
      </c>
      <c r="I22017">
        <v>0.1</v>
      </c>
      <c r="J22017">
        <v>0.1</v>
      </c>
      <c r="K22017">
        <v>0</v>
      </c>
      <c r="L22017">
        <v>0.1</v>
      </c>
      <c r="M22017">
        <v>0.1465191741196063</v>
      </c>
      <c r="N22017">
        <v>6.6431117539204415E-2</v>
      </c>
      <c r="O22017">
        <v>8.7387782598979988E-2</v>
      </c>
      <c r="P22017">
        <v>0.16013775614976083</v>
      </c>
      <c r="Q22017">
        <v>8.0648088011462518E-2</v>
      </c>
      <c r="R22017">
        <v>0.26515542160063998</v>
      </c>
      <c r="S22017">
        <v>2.541348425737678E-4</v>
      </c>
      <c r="T22017">
        <v>1.1280925320868108E-3</v>
      </c>
      <c r="U22017">
        <v>0</v>
      </c>
      <c r="V22017">
        <v>0</v>
      </c>
      <c r="W22017">
        <v>1.2742392662632553E-2</v>
      </c>
      <c r="X22017">
        <v>1.3240874200345776E-2</v>
      </c>
      <c r="Y22017">
        <v>1</v>
      </c>
      <c r="Z22017">
        <v>0.73417413423799771</v>
      </c>
      <c r="AA22017">
        <v>1</v>
      </c>
      <c r="AB22017">
        <f t="shared" si="2401"/>
        <v>0.77945833333333336</v>
      </c>
      <c r="AC22017">
        <f t="shared" si="2402"/>
        <v>0.35105528834754557</v>
      </c>
      <c r="AD22017">
        <f t="shared" si="2403"/>
        <v>-0.64894471165245449</v>
      </c>
      <c r="AE22017">
        <f t="shared" si="2404"/>
        <v>0.42112923878168729</v>
      </c>
      <c r="AF22017">
        <f t="shared" si="2405"/>
        <v>0.64894471165245449</v>
      </c>
      <c r="AG22017">
        <f t="shared" si="2406"/>
        <v>0</v>
      </c>
      <c r="AH22017" t="b">
        <f t="shared" si="2407"/>
        <v>0</v>
      </c>
    </row>
    <row r="22018" spans="1:34" x14ac:dyDescent="0.25">
      <c r="A22018">
        <v>17759</v>
      </c>
      <c r="B22018">
        <v>1.0101010101010102E-2</v>
      </c>
      <c r="C22018">
        <v>1</v>
      </c>
      <c r="D22018">
        <v>0.5</v>
      </c>
      <c r="E22018">
        <v>0.33333333333333331</v>
      </c>
      <c r="F22018">
        <v>0.68965517241379315</v>
      </c>
      <c r="G22018">
        <v>0.3</v>
      </c>
      <c r="H22018">
        <v>0</v>
      </c>
      <c r="I22018">
        <v>0</v>
      </c>
      <c r="J22018">
        <v>0</v>
      </c>
      <c r="K22018">
        <v>0</v>
      </c>
      <c r="L22018">
        <v>0</v>
      </c>
      <c r="M22018">
        <v>0.1465191741196063</v>
      </c>
      <c r="N22018">
        <v>6.6220432985229311E-2</v>
      </c>
      <c r="O22018">
        <v>8.6344602062313022E-2</v>
      </c>
      <c r="P22018">
        <v>0.16013775614976083</v>
      </c>
      <c r="Q22018">
        <v>8.0648088011462518E-2</v>
      </c>
      <c r="R22018">
        <v>0.26097872304454045</v>
      </c>
      <c r="S22018">
        <v>0</v>
      </c>
      <c r="T22018">
        <v>0</v>
      </c>
      <c r="U22018">
        <v>0</v>
      </c>
      <c r="V22018">
        <v>0</v>
      </c>
      <c r="W22018">
        <v>0</v>
      </c>
      <c r="X22018">
        <v>0</v>
      </c>
      <c r="Y22018">
        <v>1</v>
      </c>
      <c r="Z22018">
        <v>0.73419410317909861</v>
      </c>
      <c r="AA22018">
        <v>1</v>
      </c>
      <c r="AB22018">
        <f t="shared" si="2401"/>
        <v>0.77945833333333336</v>
      </c>
      <c r="AC22018">
        <f t="shared" si="2402"/>
        <v>0.31175159319404872</v>
      </c>
      <c r="AD22018">
        <f t="shared" si="2403"/>
        <v>-0.68824840680595134</v>
      </c>
      <c r="AE22018">
        <f t="shared" si="2404"/>
        <v>0.47368586947093028</v>
      </c>
      <c r="AF22018">
        <f t="shared" si="2405"/>
        <v>0.68824840680595134</v>
      </c>
      <c r="AG22018">
        <f t="shared" si="2406"/>
        <v>0</v>
      </c>
      <c r="AH22018" t="b">
        <f t="shared" si="2407"/>
        <v>0</v>
      </c>
    </row>
    <row r="22019" spans="1:34" x14ac:dyDescent="0.25">
      <c r="A22019">
        <v>19783</v>
      </c>
      <c r="B22019">
        <v>4.0404040404040407E-2</v>
      </c>
      <c r="C22019">
        <v>1</v>
      </c>
      <c r="D22019">
        <v>0.33333333333333331</v>
      </c>
      <c r="E22019">
        <v>0.66666666666666663</v>
      </c>
      <c r="F22019">
        <v>0.27586206896551724</v>
      </c>
      <c r="G22019">
        <v>0.3</v>
      </c>
      <c r="H22019">
        <v>0.4</v>
      </c>
      <c r="I22019">
        <v>0.4</v>
      </c>
      <c r="J22019">
        <v>0.4</v>
      </c>
      <c r="K22019">
        <v>0.2</v>
      </c>
      <c r="L22019">
        <v>0.2</v>
      </c>
      <c r="M22019">
        <v>0.18817157202384588</v>
      </c>
      <c r="N22019">
        <v>0.10438850231753009</v>
      </c>
      <c r="O22019">
        <v>9.984390724917136E-2</v>
      </c>
      <c r="P22019">
        <v>0.17426661617617414</v>
      </c>
      <c r="Q22019">
        <v>9.3944997793764043E-2</v>
      </c>
      <c r="R22019">
        <v>0.26664858172842315</v>
      </c>
      <c r="S22019">
        <v>1.6942322838251186E-4</v>
      </c>
      <c r="T22019">
        <v>1.8494780197107453E-3</v>
      </c>
      <c r="U22019">
        <v>3.3480648185348867E-6</v>
      </c>
      <c r="V22019">
        <v>1.6103059581320451E-3</v>
      </c>
      <c r="W22019">
        <v>9.7297018491122531E-4</v>
      </c>
      <c r="X22019">
        <v>1.0687277033136233E-3</v>
      </c>
      <c r="Y22019">
        <v>1</v>
      </c>
      <c r="Z22019">
        <v>0.73422854077101096</v>
      </c>
      <c r="AA22019">
        <v>1</v>
      </c>
      <c r="AB22019">
        <f t="shared" ref="AB22019:AB22082" si="2408">AA22019 - $AK$5</f>
        <v>0.77945833333333336</v>
      </c>
      <c r="AC22019">
        <f t="shared" ref="AC22019:AC22082" si="2409">SUMPRODUCT($B$2:$Y$2, B22019:Y22019)</f>
        <v>0.39587184363015548</v>
      </c>
      <c r="AD22019">
        <f t="shared" si="2403"/>
        <v>-0.60412815636984452</v>
      </c>
      <c r="AE22019">
        <f t="shared" si="2404"/>
        <v>0.36497082931882729</v>
      </c>
      <c r="AF22019">
        <f t="shared" si="2405"/>
        <v>0.60412815636984452</v>
      </c>
      <c r="AG22019">
        <f t="shared" si="2406"/>
        <v>0</v>
      </c>
      <c r="AH22019" t="b">
        <f t="shared" si="2407"/>
        <v>0</v>
      </c>
    </row>
    <row r="22020" spans="1:34" x14ac:dyDescent="0.25">
      <c r="A22020">
        <v>248</v>
      </c>
      <c r="B22020">
        <v>9.0909090909090912E-2</v>
      </c>
      <c r="C22020">
        <v>1</v>
      </c>
      <c r="D22020">
        <v>0.33333333333333331</v>
      </c>
      <c r="E22020">
        <v>0.66666666666666663</v>
      </c>
      <c r="F22020">
        <v>0.10344827586206896</v>
      </c>
      <c r="G22020">
        <v>0.2</v>
      </c>
      <c r="H22020">
        <v>0.2</v>
      </c>
      <c r="I22020">
        <v>0.2</v>
      </c>
      <c r="J22020">
        <v>0.2</v>
      </c>
      <c r="K22020">
        <v>0.2</v>
      </c>
      <c r="L22020">
        <v>0.2</v>
      </c>
      <c r="M22020">
        <v>0.1799386067139726</v>
      </c>
      <c r="N22020">
        <v>9.892114323892387E-2</v>
      </c>
      <c r="O22020">
        <v>0.1028356392198547</v>
      </c>
      <c r="P22020">
        <v>0.1887148097280861</v>
      </c>
      <c r="Q22020">
        <v>0.11138368178640662</v>
      </c>
      <c r="R22020">
        <v>0.28626484802888263</v>
      </c>
      <c r="S22020">
        <v>2.0468157591076431E-3</v>
      </c>
      <c r="T22020">
        <v>1.0681255080127224E-3</v>
      </c>
      <c r="U22020">
        <v>1.2276237667961252E-3</v>
      </c>
      <c r="V22020">
        <v>1.8518518518518519E-3</v>
      </c>
      <c r="W22020">
        <v>5.6807391759997562E-3</v>
      </c>
      <c r="X22020">
        <v>0</v>
      </c>
      <c r="Y22020">
        <v>1</v>
      </c>
      <c r="Z22020">
        <v>0.73426913635407209</v>
      </c>
      <c r="AA22020">
        <v>0</v>
      </c>
      <c r="AB22020">
        <f t="shared" si="2408"/>
        <v>-0.22054166666666666</v>
      </c>
      <c r="AC22020">
        <f t="shared" si="2409"/>
        <v>0.21975693686339798</v>
      </c>
      <c r="AD22020">
        <f t="shared" ref="AD22020:AD22083" si="2410" xml:space="preserve"> AC22020 - AA22020</f>
        <v>0.21975693686339798</v>
      </c>
      <c r="AE22020">
        <f t="shared" ref="AE22020:AE22083" si="2411">AD22020 * AD22020</f>
        <v>4.8293111299583483E-2</v>
      </c>
      <c r="AF22020">
        <f t="shared" ref="AF22020:AF22083" si="2412">ABS(AD22020)</f>
        <v>0.21975693686339798</v>
      </c>
      <c r="AG22020">
        <f t="shared" ref="AG22020:AG22083" si="2413">IF(AC22020 &gt;= 0.5, 1, 0)</f>
        <v>0</v>
      </c>
      <c r="AH22020" t="b">
        <f t="shared" ref="AH22020:AH22083" si="2414">IF(AA22020=AG22020, TRUE, FALSE)</f>
        <v>1</v>
      </c>
    </row>
    <row r="22021" spans="1:34" x14ac:dyDescent="0.25">
      <c r="A22021">
        <v>5709</v>
      </c>
      <c r="B22021">
        <v>0.31313131313131315</v>
      </c>
      <c r="C22021">
        <v>1</v>
      </c>
      <c r="D22021">
        <v>0.16666666666666666</v>
      </c>
      <c r="E22021">
        <v>0.66666666666666663</v>
      </c>
      <c r="F22021">
        <v>0.2413793103448276</v>
      </c>
      <c r="G22021">
        <v>0.2</v>
      </c>
      <c r="H22021">
        <v>0.2</v>
      </c>
      <c r="I22021">
        <v>0.2</v>
      </c>
      <c r="J22021">
        <v>0.2</v>
      </c>
      <c r="K22021">
        <v>0.2</v>
      </c>
      <c r="L22021">
        <v>0.2</v>
      </c>
      <c r="M22021">
        <v>0.3482082416371779</v>
      </c>
      <c r="N22021">
        <v>0.27364507055085469</v>
      </c>
      <c r="O22021">
        <v>0.20893698256186471</v>
      </c>
      <c r="P22021">
        <v>0.25247883826651824</v>
      </c>
      <c r="Q22021">
        <v>0.18228169419090634</v>
      </c>
      <c r="R22021">
        <v>0.3228176846104604</v>
      </c>
      <c r="S22021">
        <v>1.1447515431250801E-2</v>
      </c>
      <c r="T22021">
        <v>5.9373291162463726E-3</v>
      </c>
      <c r="U22021">
        <v>5.580108030891478E-3</v>
      </c>
      <c r="V22021">
        <v>9.6618357487922701E-3</v>
      </c>
      <c r="W22021">
        <v>1.1722532348328015E-2</v>
      </c>
      <c r="X22021">
        <v>9.4577672859612692E-3</v>
      </c>
      <c r="Y22021">
        <v>1</v>
      </c>
      <c r="Z22021">
        <v>0.73434430091983893</v>
      </c>
      <c r="AA22021">
        <v>0</v>
      </c>
      <c r="AB22021">
        <f t="shared" si="2408"/>
        <v>-0.22054166666666666</v>
      </c>
      <c r="AC22021">
        <f t="shared" si="2409"/>
        <v>0.12572540396622131</v>
      </c>
      <c r="AD22021">
        <f t="shared" si="2410"/>
        <v>0.12572540396622131</v>
      </c>
      <c r="AE22021">
        <f t="shared" si="2411"/>
        <v>1.5806877202469538E-2</v>
      </c>
      <c r="AF22021">
        <f t="shared" si="2412"/>
        <v>0.12572540396622131</v>
      </c>
      <c r="AG22021">
        <f t="shared" si="2413"/>
        <v>0</v>
      </c>
      <c r="AH22021" t="b">
        <f t="shared" si="2414"/>
        <v>1</v>
      </c>
    </row>
    <row r="22022" spans="1:34" x14ac:dyDescent="0.25">
      <c r="A22022">
        <v>912</v>
      </c>
      <c r="B22022">
        <v>0.49494949494949497</v>
      </c>
      <c r="C22022">
        <v>0</v>
      </c>
      <c r="D22022">
        <v>0.16666666666666666</v>
      </c>
      <c r="E22022">
        <v>0.66666666666666663</v>
      </c>
      <c r="F22022">
        <v>0.18965517241379309</v>
      </c>
      <c r="G22022">
        <v>0.1</v>
      </c>
      <c r="H22022">
        <v>0.2</v>
      </c>
      <c r="I22022">
        <v>0.2</v>
      </c>
      <c r="J22022">
        <v>0.2</v>
      </c>
      <c r="K22022">
        <v>0.2</v>
      </c>
      <c r="L22022">
        <v>0.2</v>
      </c>
      <c r="M22022">
        <v>0.48844296609742049</v>
      </c>
      <c r="N22022">
        <v>0.43435847502344105</v>
      </c>
      <c r="O22022">
        <v>0.24731120216674088</v>
      </c>
      <c r="P22022">
        <v>0.41874987047681489</v>
      </c>
      <c r="Q22022">
        <v>0.33195373349661134</v>
      </c>
      <c r="R22022">
        <v>0.45592026847679989</v>
      </c>
      <c r="S22022">
        <v>2.8637104602817005E-2</v>
      </c>
      <c r="T22022">
        <v>1.1885345424901989E-2</v>
      </c>
      <c r="U22022">
        <v>1.1160216061782956E-2</v>
      </c>
      <c r="V22022">
        <v>0.12782125603864733</v>
      </c>
      <c r="W22022">
        <v>0.12373836245601119</v>
      </c>
      <c r="X22022">
        <v>1.8915534571922538E-2</v>
      </c>
      <c r="Y22022">
        <v>1</v>
      </c>
      <c r="Z22022">
        <v>0.7343656812955397</v>
      </c>
      <c r="AA22022">
        <v>0</v>
      </c>
      <c r="AB22022">
        <f t="shared" si="2408"/>
        <v>-0.22054166666666666</v>
      </c>
      <c r="AC22022">
        <f t="shared" si="2409"/>
        <v>-9.601956030947692E-2</v>
      </c>
      <c r="AD22022">
        <f t="shared" si="2410"/>
        <v>-9.601956030947692E-2</v>
      </c>
      <c r="AE22022">
        <f t="shared" si="2411"/>
        <v>9.219755962025275E-3</v>
      </c>
      <c r="AF22022">
        <f t="shared" si="2412"/>
        <v>9.601956030947692E-2</v>
      </c>
      <c r="AG22022">
        <f t="shared" si="2413"/>
        <v>0</v>
      </c>
      <c r="AH22022" t="b">
        <f t="shared" si="2414"/>
        <v>1</v>
      </c>
    </row>
    <row r="22023" spans="1:34" x14ac:dyDescent="0.25">
      <c r="A22023">
        <v>15563</v>
      </c>
      <c r="B22023">
        <v>0.51515151515151514</v>
      </c>
      <c r="C22023">
        <v>0</v>
      </c>
      <c r="D22023">
        <v>0.16666666666666666</v>
      </c>
      <c r="E22023">
        <v>0.33333333333333331</v>
      </c>
      <c r="F22023">
        <v>0.29310344827586204</v>
      </c>
      <c r="G22023">
        <v>0.2</v>
      </c>
      <c r="H22023">
        <v>0.2</v>
      </c>
      <c r="I22023">
        <v>0.2</v>
      </c>
      <c r="J22023">
        <v>0.2</v>
      </c>
      <c r="K22023">
        <v>0.2</v>
      </c>
      <c r="L22023">
        <v>0.2</v>
      </c>
      <c r="M22023">
        <v>0.23378205825902515</v>
      </c>
      <c r="N22023">
        <v>0.16310211178049328</v>
      </c>
      <c r="O22023">
        <v>0.14276529590914008</v>
      </c>
      <c r="P22023">
        <v>0.25891920202414126</v>
      </c>
      <c r="Q22023">
        <v>0.18669317455044843</v>
      </c>
      <c r="R22023">
        <v>0.34513285897513729</v>
      </c>
      <c r="S22023">
        <v>5.8405223730241592E-3</v>
      </c>
      <c r="T22023">
        <v>2.2561850641736217E-3</v>
      </c>
      <c r="U22023">
        <v>4.2442301682960584E-3</v>
      </c>
      <c r="V22023">
        <v>6.1545893719806765E-3</v>
      </c>
      <c r="W22023">
        <v>1.0027454170759785E-2</v>
      </c>
      <c r="X22023">
        <v>9.2080822296118914E-3</v>
      </c>
      <c r="Y22023">
        <v>1</v>
      </c>
      <c r="Z22023">
        <v>0.73437060316614422</v>
      </c>
      <c r="AA22023">
        <v>0</v>
      </c>
      <c r="AB22023">
        <f t="shared" si="2408"/>
        <v>-0.22054166666666666</v>
      </c>
      <c r="AC22023">
        <f t="shared" si="2409"/>
        <v>0.21663955317529726</v>
      </c>
      <c r="AD22023">
        <f t="shared" si="2410"/>
        <v>0.21663955317529726</v>
      </c>
      <c r="AE22023">
        <f t="shared" si="2411"/>
        <v>4.6932695999992446E-2</v>
      </c>
      <c r="AF22023">
        <f t="shared" si="2412"/>
        <v>0.21663955317529726</v>
      </c>
      <c r="AG22023">
        <f t="shared" si="2413"/>
        <v>0</v>
      </c>
      <c r="AH22023" t="b">
        <f t="shared" si="2414"/>
        <v>1</v>
      </c>
    </row>
    <row r="22024" spans="1:34" x14ac:dyDescent="0.25">
      <c r="A22024">
        <v>2360</v>
      </c>
      <c r="B22024">
        <v>0.29292929292929293</v>
      </c>
      <c r="C22024">
        <v>0</v>
      </c>
      <c r="D22024">
        <v>0.33333333333333331</v>
      </c>
      <c r="E22024">
        <v>0.66666666666666663</v>
      </c>
      <c r="F22024">
        <v>0.2413793103448276</v>
      </c>
      <c r="G22024">
        <v>0.2</v>
      </c>
      <c r="H22024">
        <v>0.2</v>
      </c>
      <c r="I22024">
        <v>0.2</v>
      </c>
      <c r="J22024">
        <v>0.2</v>
      </c>
      <c r="K22024">
        <v>0.2</v>
      </c>
      <c r="L22024">
        <v>0.2</v>
      </c>
      <c r="M22024">
        <v>0.39122159188950273</v>
      </c>
      <c r="N22024">
        <v>0.26256040572910144</v>
      </c>
      <c r="O22024">
        <v>0.17962745277823683</v>
      </c>
      <c r="P22024">
        <v>0.32078418517199736</v>
      </c>
      <c r="Q22024">
        <v>0.23155264475634726</v>
      </c>
      <c r="R22024">
        <v>0.33896809801524208</v>
      </c>
      <c r="S22024">
        <v>3.03714031906515E-2</v>
      </c>
      <c r="T22024">
        <v>5.9474225757439915E-3</v>
      </c>
      <c r="U22024">
        <v>1.0181465113164591E-2</v>
      </c>
      <c r="V22024">
        <v>1.6520128824476652E-2</v>
      </c>
      <c r="W22024">
        <v>1.1907748359431598E-2</v>
      </c>
      <c r="X22024">
        <v>7.2181679926456403E-3</v>
      </c>
      <c r="Y22024">
        <v>1</v>
      </c>
      <c r="Z22024">
        <v>0.73439556959518981</v>
      </c>
      <c r="AA22024">
        <v>0</v>
      </c>
      <c r="AB22024">
        <f t="shared" si="2408"/>
        <v>-0.22054166666666666</v>
      </c>
      <c r="AC22024">
        <f t="shared" si="2409"/>
        <v>7.7794680520254733E-2</v>
      </c>
      <c r="AD22024">
        <f t="shared" si="2410"/>
        <v>7.7794680520254733E-2</v>
      </c>
      <c r="AE22024">
        <f t="shared" si="2411"/>
        <v>6.0520123172485016E-3</v>
      </c>
      <c r="AF22024">
        <f t="shared" si="2412"/>
        <v>7.7794680520254733E-2</v>
      </c>
      <c r="AG22024">
        <f t="shared" si="2413"/>
        <v>0</v>
      </c>
      <c r="AH22024" t="b">
        <f t="shared" si="2414"/>
        <v>1</v>
      </c>
    </row>
    <row r="22025" spans="1:34" x14ac:dyDescent="0.25">
      <c r="A22025">
        <v>25495</v>
      </c>
      <c r="B22025">
        <v>0.10101010101010101</v>
      </c>
      <c r="C22025">
        <v>1</v>
      </c>
      <c r="D22025">
        <v>0.33333333333333331</v>
      </c>
      <c r="E22025">
        <v>0.66666666666666663</v>
      </c>
      <c r="F22025">
        <v>0.13793103448275862</v>
      </c>
      <c r="G22025">
        <v>0.2</v>
      </c>
      <c r="H22025">
        <v>0.2</v>
      </c>
      <c r="I22025">
        <v>0.2</v>
      </c>
      <c r="J22025">
        <v>0.2</v>
      </c>
      <c r="K22025">
        <v>0.2</v>
      </c>
      <c r="L22025">
        <v>0.2</v>
      </c>
      <c r="M22025">
        <v>0.24651377632420751</v>
      </c>
      <c r="N22025">
        <v>0.173716057959131</v>
      </c>
      <c r="O22025">
        <v>0.14678209001769563</v>
      </c>
      <c r="P22025">
        <v>0.2660792436976373</v>
      </c>
      <c r="Q22025">
        <v>0.19080520175903937</v>
      </c>
      <c r="R22025">
        <v>0.34492997978124396</v>
      </c>
      <c r="S22025">
        <v>6.6819147572210929E-3</v>
      </c>
      <c r="T22025">
        <v>3.2382193000007717E-3</v>
      </c>
      <c r="U22025">
        <v>6.3691353064595328E-3</v>
      </c>
      <c r="V22025">
        <v>6.6924315619967794E-3</v>
      </c>
      <c r="W22025">
        <v>9.6664001744312805E-3</v>
      </c>
      <c r="X22025">
        <v>8.2623055010157646E-3</v>
      </c>
      <c r="Y22025">
        <v>1</v>
      </c>
      <c r="Z22025">
        <v>0.73439841180729126</v>
      </c>
      <c r="AA22025">
        <v>0</v>
      </c>
      <c r="AB22025">
        <f t="shared" si="2408"/>
        <v>-0.22054166666666666</v>
      </c>
      <c r="AC22025">
        <f t="shared" si="2409"/>
        <v>0.18586892722689799</v>
      </c>
      <c r="AD22025">
        <f t="shared" si="2410"/>
        <v>0.18586892722689799</v>
      </c>
      <c r="AE22025">
        <f t="shared" si="2411"/>
        <v>3.4547258108477898E-2</v>
      </c>
      <c r="AF22025">
        <f t="shared" si="2412"/>
        <v>0.18586892722689799</v>
      </c>
      <c r="AG22025">
        <f t="shared" si="2413"/>
        <v>0</v>
      </c>
      <c r="AH22025" t="b">
        <f t="shared" si="2414"/>
        <v>1</v>
      </c>
    </row>
    <row r="22026" spans="1:34" x14ac:dyDescent="0.25">
      <c r="A22026">
        <v>21470</v>
      </c>
      <c r="B22026">
        <v>2.0202020202020204E-2</v>
      </c>
      <c r="C22026">
        <v>1</v>
      </c>
      <c r="D22026">
        <v>0.33333333333333331</v>
      </c>
      <c r="E22026">
        <v>0.33333333333333331</v>
      </c>
      <c r="F22026">
        <v>0.1206896551724138</v>
      </c>
      <c r="G22026">
        <v>0</v>
      </c>
      <c r="H22026">
        <v>0</v>
      </c>
      <c r="I22026">
        <v>0</v>
      </c>
      <c r="J22026">
        <v>0</v>
      </c>
      <c r="K22026">
        <v>0</v>
      </c>
      <c r="L22026">
        <v>0</v>
      </c>
      <c r="M22026">
        <v>0.14690409887345354</v>
      </c>
      <c r="N22026">
        <v>6.6220432985229311E-2</v>
      </c>
      <c r="O22026">
        <v>8.6344602062313022E-2</v>
      </c>
      <c r="P22026">
        <v>0.1604156422560207</v>
      </c>
      <c r="Q22026">
        <v>8.0643130177837488E-2</v>
      </c>
      <c r="R22026">
        <v>0.26097488063556518</v>
      </c>
      <c r="S22026">
        <v>0</v>
      </c>
      <c r="T22026">
        <v>0</v>
      </c>
      <c r="U22026">
        <v>3.2922637382259718E-4</v>
      </c>
      <c r="V22026">
        <v>8.0515297906602247E-6</v>
      </c>
      <c r="W22026">
        <v>0</v>
      </c>
      <c r="X22026">
        <v>0</v>
      </c>
      <c r="Y22026">
        <v>1</v>
      </c>
      <c r="Z22026">
        <v>0.73445309405121606</v>
      </c>
      <c r="AA22026">
        <v>0</v>
      </c>
      <c r="AB22026">
        <f t="shared" si="2408"/>
        <v>-0.22054166666666666</v>
      </c>
      <c r="AC22026">
        <f t="shared" si="2409"/>
        <v>-6.4239213872506751E-3</v>
      </c>
      <c r="AD22026">
        <f t="shared" si="2410"/>
        <v>-6.4239213872506751E-3</v>
      </c>
      <c r="AE22026">
        <f t="shared" si="2411"/>
        <v>4.1266765989576639E-5</v>
      </c>
      <c r="AF22026">
        <f t="shared" si="2412"/>
        <v>6.4239213872506751E-3</v>
      </c>
      <c r="AG22026">
        <f t="shared" si="2413"/>
        <v>0</v>
      </c>
      <c r="AH22026" t="b">
        <f t="shared" si="2414"/>
        <v>1</v>
      </c>
    </row>
    <row r="22027" spans="1:34" x14ac:dyDescent="0.25">
      <c r="A22027">
        <v>5626</v>
      </c>
      <c r="B22027">
        <v>0.5252525252525253</v>
      </c>
      <c r="C22027">
        <v>1</v>
      </c>
      <c r="D22027">
        <v>0.16666666666666666</v>
      </c>
      <c r="E22027">
        <v>0.66666666666666663</v>
      </c>
      <c r="F22027">
        <v>0.31034482758620691</v>
      </c>
      <c r="G22027">
        <v>0.2</v>
      </c>
      <c r="H22027">
        <v>0.2</v>
      </c>
      <c r="I22027">
        <v>0.2</v>
      </c>
      <c r="J22027">
        <v>0.2</v>
      </c>
      <c r="K22027">
        <v>0.2</v>
      </c>
      <c r="L22027">
        <v>0.2</v>
      </c>
      <c r="M22027">
        <v>0.53527547781550333</v>
      </c>
      <c r="N22027">
        <v>0.45319955813185436</v>
      </c>
      <c r="O22027">
        <v>0.28635964582373652</v>
      </c>
      <c r="P22027">
        <v>0.48593990501005102</v>
      </c>
      <c r="Q22027">
        <v>0.42440047396889458</v>
      </c>
      <c r="R22027">
        <v>0.5320499175034793</v>
      </c>
      <c r="S22027">
        <v>1.9512290052566991E-2</v>
      </c>
      <c r="T22027">
        <v>8.3651029918795153E-3</v>
      </c>
      <c r="U22027">
        <v>1.3349850453104772E-2</v>
      </c>
      <c r="V22027">
        <v>1.8942028985507245E-2</v>
      </c>
      <c r="W22027">
        <v>2.9439967739590976E-2</v>
      </c>
      <c r="X22027">
        <v>2.3636852001074401E-2</v>
      </c>
      <c r="Y22027">
        <v>1</v>
      </c>
      <c r="Z22027">
        <v>0.73445774192456525</v>
      </c>
      <c r="AA22027">
        <v>0</v>
      </c>
      <c r="AB22027">
        <f t="shared" si="2408"/>
        <v>-0.22054166666666666</v>
      </c>
      <c r="AC22027">
        <f t="shared" si="2409"/>
        <v>1.0071282675672061E-2</v>
      </c>
      <c r="AD22027">
        <f t="shared" si="2410"/>
        <v>1.0071282675672061E-2</v>
      </c>
      <c r="AE22027">
        <f t="shared" si="2411"/>
        <v>1.0143073473329219E-4</v>
      </c>
      <c r="AF22027">
        <f t="shared" si="2412"/>
        <v>1.0071282675672061E-2</v>
      </c>
      <c r="AG22027">
        <f t="shared" si="2413"/>
        <v>0</v>
      </c>
      <c r="AH22027" t="b">
        <f t="shared" si="2414"/>
        <v>1</v>
      </c>
    </row>
    <row r="22028" spans="1:34" x14ac:dyDescent="0.25">
      <c r="A22028">
        <v>15262</v>
      </c>
      <c r="B22028">
        <v>0.35353535353535354</v>
      </c>
      <c r="C22028">
        <v>1</v>
      </c>
      <c r="D22028">
        <v>0.16666666666666666</v>
      </c>
      <c r="E22028">
        <v>0.33333333333333331</v>
      </c>
      <c r="F22028">
        <v>0.29310344827586204</v>
      </c>
      <c r="G22028">
        <v>0.1</v>
      </c>
      <c r="H22028">
        <v>0.1</v>
      </c>
      <c r="I22028">
        <v>0.1</v>
      </c>
      <c r="J22028">
        <v>0.1</v>
      </c>
      <c r="K22028">
        <v>0.1</v>
      </c>
      <c r="L22028">
        <v>0.2</v>
      </c>
      <c r="M22028">
        <v>0.14817656277237851</v>
      </c>
      <c r="N22028">
        <v>7.9062700482486606E-2</v>
      </c>
      <c r="O22028">
        <v>8.9505439088413949E-2</v>
      </c>
      <c r="P22028">
        <v>0.18743088171848535</v>
      </c>
      <c r="Q22028">
        <v>8.8672837516918609E-2</v>
      </c>
      <c r="R22028">
        <v>0.26347628887845459</v>
      </c>
      <c r="S22028">
        <v>1.549650163928421E-2</v>
      </c>
      <c r="T22028">
        <v>3.4210890367811601E-3</v>
      </c>
      <c r="U22028">
        <v>3.2364626579170573E-2</v>
      </c>
      <c r="V22028">
        <v>1.3032206119162641E-2</v>
      </c>
      <c r="W22028">
        <v>3.5167597044984044E-3</v>
      </c>
      <c r="X22028">
        <v>6.6450272951163875E-3</v>
      </c>
      <c r="Y22028">
        <v>1</v>
      </c>
      <c r="Z22028">
        <v>0.73450071199737099</v>
      </c>
      <c r="AA22028">
        <v>0</v>
      </c>
      <c r="AB22028">
        <f t="shared" si="2408"/>
        <v>-0.22054166666666666</v>
      </c>
      <c r="AC22028">
        <f t="shared" si="2409"/>
        <v>0.11675880395251265</v>
      </c>
      <c r="AD22028">
        <f t="shared" si="2410"/>
        <v>0.11675880395251265</v>
      </c>
      <c r="AE22028">
        <f t="shared" si="2411"/>
        <v>1.3632618300421282E-2</v>
      </c>
      <c r="AF22028">
        <f t="shared" si="2412"/>
        <v>0.11675880395251265</v>
      </c>
      <c r="AG22028">
        <f t="shared" si="2413"/>
        <v>0</v>
      </c>
      <c r="AH22028" t="b">
        <f t="shared" si="2414"/>
        <v>1</v>
      </c>
    </row>
    <row r="22029" spans="1:34" x14ac:dyDescent="0.25">
      <c r="A22029">
        <v>7587</v>
      </c>
      <c r="B22029">
        <v>0.25252525252525254</v>
      </c>
      <c r="C22029">
        <v>1</v>
      </c>
      <c r="D22029">
        <v>0.16666666666666666</v>
      </c>
      <c r="E22029">
        <v>0.66666666666666663</v>
      </c>
      <c r="F22029">
        <v>0.22413793103448276</v>
      </c>
      <c r="G22029">
        <v>0</v>
      </c>
      <c r="H22029">
        <v>0</v>
      </c>
      <c r="I22029">
        <v>0</v>
      </c>
      <c r="J22029">
        <v>0</v>
      </c>
      <c r="K22029">
        <v>0</v>
      </c>
      <c r="L22029">
        <v>0</v>
      </c>
      <c r="M22029">
        <v>0.15115331420213063</v>
      </c>
      <c r="N22029">
        <v>6.6220432985229311E-2</v>
      </c>
      <c r="O22029">
        <v>8.6344602062313022E-2</v>
      </c>
      <c r="P22029">
        <v>0.16013775614976083</v>
      </c>
      <c r="Q22029">
        <v>8.4596506710427816E-2</v>
      </c>
      <c r="R22029">
        <v>0.26097872304454045</v>
      </c>
      <c r="S22029">
        <v>0</v>
      </c>
      <c r="T22029">
        <v>0</v>
      </c>
      <c r="U22029">
        <v>0</v>
      </c>
      <c r="V22029">
        <v>6.4122383252818039E-3</v>
      </c>
      <c r="W22029">
        <v>0</v>
      </c>
      <c r="X22029">
        <v>0</v>
      </c>
      <c r="Y22029">
        <v>1</v>
      </c>
      <c r="Z22029">
        <v>0.73454067715442939</v>
      </c>
      <c r="AA22029">
        <v>0</v>
      </c>
      <c r="AB22029">
        <f t="shared" si="2408"/>
        <v>-0.22054166666666666</v>
      </c>
      <c r="AC22029">
        <f t="shared" si="2409"/>
        <v>-2.9917644730091231E-2</v>
      </c>
      <c r="AD22029">
        <f t="shared" si="2410"/>
        <v>-2.9917644730091231E-2</v>
      </c>
      <c r="AE22029">
        <f t="shared" si="2411"/>
        <v>8.9506546619595555E-4</v>
      </c>
      <c r="AF22029">
        <f t="shared" si="2412"/>
        <v>2.9917644730091231E-2</v>
      </c>
      <c r="AG22029">
        <f t="shared" si="2413"/>
        <v>0</v>
      </c>
      <c r="AH22029" t="b">
        <f t="shared" si="2414"/>
        <v>1</v>
      </c>
    </row>
    <row r="22030" spans="1:34" x14ac:dyDescent="0.25">
      <c r="A22030">
        <v>14012</v>
      </c>
      <c r="B22030">
        <v>0.44444444444444442</v>
      </c>
      <c r="C22030">
        <v>0</v>
      </c>
      <c r="D22030">
        <v>0.5</v>
      </c>
      <c r="E22030">
        <v>0.33333333333333331</v>
      </c>
      <c r="F22030">
        <v>0.25862068965517243</v>
      </c>
      <c r="G22030">
        <v>0.1</v>
      </c>
      <c r="H22030">
        <v>0.1</v>
      </c>
      <c r="I22030">
        <v>0</v>
      </c>
      <c r="J22030">
        <v>0</v>
      </c>
      <c r="K22030">
        <v>0</v>
      </c>
      <c r="L22030">
        <v>0</v>
      </c>
      <c r="M22030">
        <v>0.14700586058998788</v>
      </c>
      <c r="N22030">
        <v>6.6220432985229311E-2</v>
      </c>
      <c r="O22030">
        <v>8.6344602062313022E-2</v>
      </c>
      <c r="P22030">
        <v>0.16013775614976083</v>
      </c>
      <c r="Q22030">
        <v>8.0648088011462518E-2</v>
      </c>
      <c r="R22030">
        <v>0.26097872304454045</v>
      </c>
      <c r="S22030">
        <v>0</v>
      </c>
      <c r="T22030">
        <v>0</v>
      </c>
      <c r="U22030">
        <v>0</v>
      </c>
      <c r="V22030">
        <v>0</v>
      </c>
      <c r="W22030">
        <v>0</v>
      </c>
      <c r="X22030">
        <v>0</v>
      </c>
      <c r="Y22030">
        <v>1</v>
      </c>
      <c r="Z22030">
        <v>0.73456388798148042</v>
      </c>
      <c r="AA22030">
        <v>0</v>
      </c>
      <c r="AB22030">
        <f t="shared" si="2408"/>
        <v>-0.22054166666666666</v>
      </c>
      <c r="AC22030">
        <f t="shared" si="2409"/>
        <v>8.1220329429320878E-2</v>
      </c>
      <c r="AD22030">
        <f t="shared" si="2410"/>
        <v>8.1220329429320878E-2</v>
      </c>
      <c r="AE22030">
        <f t="shared" si="2411"/>
        <v>6.5967419126074069E-3</v>
      </c>
      <c r="AF22030">
        <f t="shared" si="2412"/>
        <v>8.1220329429320878E-2</v>
      </c>
      <c r="AG22030">
        <f t="shared" si="2413"/>
        <v>0</v>
      </c>
      <c r="AH22030" t="b">
        <f t="shared" si="2414"/>
        <v>1</v>
      </c>
    </row>
    <row r="22031" spans="1:34" x14ac:dyDescent="0.25">
      <c r="A22031">
        <v>11807</v>
      </c>
      <c r="B22031">
        <v>0.17171717171717171</v>
      </c>
      <c r="C22031">
        <v>1</v>
      </c>
      <c r="D22031">
        <v>0.33333333333333331</v>
      </c>
      <c r="E22031">
        <v>0.33333333333333331</v>
      </c>
      <c r="F22031">
        <v>0.81034482758620685</v>
      </c>
      <c r="G22031">
        <v>0.2</v>
      </c>
      <c r="H22031">
        <v>0.2</v>
      </c>
      <c r="I22031">
        <v>0.2</v>
      </c>
      <c r="J22031">
        <v>0.2</v>
      </c>
      <c r="K22031">
        <v>0.2</v>
      </c>
      <c r="L22031">
        <v>0.2</v>
      </c>
      <c r="M22031">
        <v>0.25972510178383862</v>
      </c>
      <c r="N22031">
        <v>0.19270613870256276</v>
      </c>
      <c r="O22031">
        <v>0.15642217626127389</v>
      </c>
      <c r="P22031">
        <v>0.29028642050667586</v>
      </c>
      <c r="Q22031">
        <v>0.22236379591573666</v>
      </c>
      <c r="R22031">
        <v>0.37908745860764931</v>
      </c>
      <c r="S22031">
        <v>1.7171273146876203E-2</v>
      </c>
      <c r="T22031">
        <v>7.1247949394956473E-3</v>
      </c>
      <c r="U22031">
        <v>2.2320432123565912E-2</v>
      </c>
      <c r="V22031">
        <v>1.610305958132045E-2</v>
      </c>
      <c r="W22031">
        <v>4.6890129393312059E-2</v>
      </c>
      <c r="X22031">
        <v>9.4577672859612692E-3</v>
      </c>
      <c r="Y22031">
        <v>1</v>
      </c>
      <c r="Z22031">
        <v>0.73456693658632011</v>
      </c>
      <c r="AA22031">
        <v>0</v>
      </c>
      <c r="AB22031">
        <f t="shared" si="2408"/>
        <v>-0.22054166666666666</v>
      </c>
      <c r="AC22031">
        <f t="shared" si="2409"/>
        <v>0.23370539567384735</v>
      </c>
      <c r="AD22031">
        <f t="shared" si="2410"/>
        <v>0.23370539567384735</v>
      </c>
      <c r="AE22031">
        <f t="shared" si="2411"/>
        <v>5.4618211967069549E-2</v>
      </c>
      <c r="AF22031">
        <f t="shared" si="2412"/>
        <v>0.23370539567384735</v>
      </c>
      <c r="AG22031">
        <f t="shared" si="2413"/>
        <v>0</v>
      </c>
      <c r="AH22031" t="b">
        <f t="shared" si="2414"/>
        <v>1</v>
      </c>
    </row>
    <row r="22032" spans="1:34" x14ac:dyDescent="0.25">
      <c r="A22032">
        <v>22290</v>
      </c>
      <c r="B22032">
        <v>8.0808080808080815E-2</v>
      </c>
      <c r="C22032">
        <v>1</v>
      </c>
      <c r="D22032">
        <v>0.33333333333333331</v>
      </c>
      <c r="E22032">
        <v>0.66666666666666663</v>
      </c>
      <c r="F22032">
        <v>0.17241379310344829</v>
      </c>
      <c r="G22032">
        <v>0.2</v>
      </c>
      <c r="H22032">
        <v>0.2</v>
      </c>
      <c r="I22032">
        <v>0.2</v>
      </c>
      <c r="J22032">
        <v>0.2</v>
      </c>
      <c r="K22032">
        <v>0.4</v>
      </c>
      <c r="L22032">
        <v>0.4</v>
      </c>
      <c r="M22032">
        <v>0.16621581801819499</v>
      </c>
      <c r="N22032">
        <v>8.8444806341035659E-2</v>
      </c>
      <c r="O22032">
        <v>9.9764845145339759E-2</v>
      </c>
      <c r="P22032">
        <v>0.18528409379927768</v>
      </c>
      <c r="Q22032">
        <v>0.10639610115963728</v>
      </c>
      <c r="R22032">
        <v>0.28168623349397165</v>
      </c>
      <c r="S22032">
        <v>2.1040533362638972E-3</v>
      </c>
      <c r="T22032">
        <v>8.3597593956748933E-4</v>
      </c>
      <c r="U22032">
        <v>2.9686174724342664E-3</v>
      </c>
      <c r="V22032">
        <v>0</v>
      </c>
      <c r="W22032">
        <v>3.2823090575318441E-3</v>
      </c>
      <c r="X22032">
        <v>3.7831069143845074E-3</v>
      </c>
      <c r="Y22032">
        <v>1</v>
      </c>
      <c r="Z22032">
        <v>0.73458354966627737</v>
      </c>
      <c r="AA22032">
        <v>1</v>
      </c>
      <c r="AB22032">
        <f t="shared" si="2408"/>
        <v>0.77945833333333336</v>
      </c>
      <c r="AC22032">
        <f t="shared" si="2409"/>
        <v>0.24732399510123487</v>
      </c>
      <c r="AD22032">
        <f t="shared" si="2410"/>
        <v>-0.75267600489876507</v>
      </c>
      <c r="AE22032">
        <f t="shared" si="2411"/>
        <v>0.56652116835036581</v>
      </c>
      <c r="AF22032">
        <f t="shared" si="2412"/>
        <v>0.75267600489876507</v>
      </c>
      <c r="AG22032">
        <f t="shared" si="2413"/>
        <v>0</v>
      </c>
      <c r="AH22032" t="b">
        <f t="shared" si="2414"/>
        <v>0</v>
      </c>
    </row>
    <row r="22033" spans="1:34" x14ac:dyDescent="0.25">
      <c r="A22033">
        <v>4183</v>
      </c>
      <c r="B22033">
        <v>7.0707070707070704E-2</v>
      </c>
      <c r="C22033">
        <v>0</v>
      </c>
      <c r="D22033">
        <v>0.33333333333333331</v>
      </c>
      <c r="E22033">
        <v>0.66666666666666663</v>
      </c>
      <c r="F22033">
        <v>0.1206896551724138</v>
      </c>
      <c r="G22033">
        <v>0.2</v>
      </c>
      <c r="H22033">
        <v>0.2</v>
      </c>
      <c r="I22033">
        <v>0.2</v>
      </c>
      <c r="J22033">
        <v>0.2</v>
      </c>
      <c r="K22033">
        <v>0.2</v>
      </c>
      <c r="L22033">
        <v>0.2</v>
      </c>
      <c r="M22033">
        <v>0.19014574932461192</v>
      </c>
      <c r="N22033">
        <v>0.10030577731212062</v>
      </c>
      <c r="O22033">
        <v>0.10036055613601537</v>
      </c>
      <c r="P22033">
        <v>0.18466144052389538</v>
      </c>
      <c r="Q22033">
        <v>0.10703863639743977</v>
      </c>
      <c r="R22033">
        <v>0.28262916065649862</v>
      </c>
      <c r="S22033">
        <v>1.6163891788926132E-3</v>
      </c>
      <c r="T22033">
        <v>8.4606939906510818E-4</v>
      </c>
      <c r="U22033">
        <v>1.0390161153519932E-3</v>
      </c>
      <c r="V22033">
        <v>1.6103059581320451E-3</v>
      </c>
      <c r="W22033">
        <v>4.6890129393312059E-3</v>
      </c>
      <c r="X22033">
        <v>3.7831069143845074E-3</v>
      </c>
      <c r="Y22033">
        <v>1</v>
      </c>
      <c r="Z22033">
        <v>0.73458802755603048</v>
      </c>
      <c r="AA22033">
        <v>0</v>
      </c>
      <c r="AB22033">
        <f t="shared" si="2408"/>
        <v>-0.22054166666666666</v>
      </c>
      <c r="AC22033">
        <f t="shared" si="2409"/>
        <v>0.22767026889109648</v>
      </c>
      <c r="AD22033">
        <f t="shared" si="2410"/>
        <v>0.22767026889109648</v>
      </c>
      <c r="AE22033">
        <f t="shared" si="2411"/>
        <v>5.1833751336944178E-2</v>
      </c>
      <c r="AF22033">
        <f t="shared" si="2412"/>
        <v>0.22767026889109648</v>
      </c>
      <c r="AG22033">
        <f t="shared" si="2413"/>
        <v>0</v>
      </c>
      <c r="AH22033" t="b">
        <f t="shared" si="2414"/>
        <v>1</v>
      </c>
    </row>
    <row r="22034" spans="1:34" x14ac:dyDescent="0.25">
      <c r="A22034">
        <v>16509</v>
      </c>
      <c r="B22034">
        <v>1.0101010101010102E-2</v>
      </c>
      <c r="C22034">
        <v>0</v>
      </c>
      <c r="D22034">
        <v>0.33333333333333331</v>
      </c>
      <c r="E22034">
        <v>0.66666666666666663</v>
      </c>
      <c r="F22034">
        <v>5.1724137931034482E-2</v>
      </c>
      <c r="G22034">
        <v>0.2</v>
      </c>
      <c r="H22034">
        <v>0.2</v>
      </c>
      <c r="I22034">
        <v>0.2</v>
      </c>
      <c r="J22034">
        <v>0.2</v>
      </c>
      <c r="K22034">
        <v>0.2</v>
      </c>
      <c r="L22034">
        <v>0.1</v>
      </c>
      <c r="M22034">
        <v>0.14991978522083621</v>
      </c>
      <c r="N22034">
        <v>7.0120944322335982E-2</v>
      </c>
      <c r="O22034">
        <v>8.8848235350313748E-2</v>
      </c>
      <c r="P22034">
        <v>0.16443980986938411</v>
      </c>
      <c r="Q22034">
        <v>8.4673848914978117E-2</v>
      </c>
      <c r="R22034">
        <v>0.26177410170241772</v>
      </c>
      <c r="S22034">
        <v>1.228318405773211E-3</v>
      </c>
      <c r="T22034">
        <v>7.4691600282379375E-4</v>
      </c>
      <c r="U22034">
        <v>1.1160216061782955E-3</v>
      </c>
      <c r="V22034">
        <v>3.6714975845410626E-4</v>
      </c>
      <c r="W22034">
        <v>2.4265641961038992E-3</v>
      </c>
      <c r="X22034">
        <v>0</v>
      </c>
      <c r="Y22034">
        <v>1</v>
      </c>
      <c r="Z22034">
        <v>0.73467878281272869</v>
      </c>
      <c r="AA22034">
        <v>0</v>
      </c>
      <c r="AB22034">
        <f t="shared" si="2408"/>
        <v>-0.22054166666666666</v>
      </c>
      <c r="AC22034">
        <f t="shared" si="2409"/>
        <v>0.24979791219347602</v>
      </c>
      <c r="AD22034">
        <f t="shared" si="2410"/>
        <v>0.24979791219347602</v>
      </c>
      <c r="AE22034">
        <f t="shared" si="2411"/>
        <v>6.2398996936219558E-2</v>
      </c>
      <c r="AF22034">
        <f t="shared" si="2412"/>
        <v>0.24979791219347602</v>
      </c>
      <c r="AG22034">
        <f t="shared" si="2413"/>
        <v>0</v>
      </c>
      <c r="AH22034" t="b">
        <f t="shared" si="2414"/>
        <v>1</v>
      </c>
    </row>
    <row r="22035" spans="1:34" x14ac:dyDescent="0.25">
      <c r="A22035">
        <v>13024</v>
      </c>
      <c r="B22035">
        <v>7.0707070707070704E-2</v>
      </c>
      <c r="C22035">
        <v>0</v>
      </c>
      <c r="D22035">
        <v>0.16666666666666666</v>
      </c>
      <c r="E22035">
        <v>0.33333333333333331</v>
      </c>
      <c r="F22035">
        <v>0.1206896551724138</v>
      </c>
      <c r="G22035">
        <v>0.2</v>
      </c>
      <c r="H22035">
        <v>0.2</v>
      </c>
      <c r="I22035">
        <v>0</v>
      </c>
      <c r="J22035">
        <v>0</v>
      </c>
      <c r="K22035">
        <v>0</v>
      </c>
      <c r="L22035">
        <v>0</v>
      </c>
      <c r="M22035">
        <v>0.21591977991152925</v>
      </c>
      <c r="N22035">
        <v>6.6220432985229311E-2</v>
      </c>
      <c r="O22035">
        <v>8.6344602062313022E-2</v>
      </c>
      <c r="P22035">
        <v>0.16013775614976083</v>
      </c>
      <c r="Q22035">
        <v>8.0648088011462518E-2</v>
      </c>
      <c r="R22035">
        <v>0.26097872304454045</v>
      </c>
      <c r="S22035">
        <v>0</v>
      </c>
      <c r="T22035">
        <v>0</v>
      </c>
      <c r="U22035">
        <v>0</v>
      </c>
      <c r="V22035">
        <v>0</v>
      </c>
      <c r="W22035">
        <v>0</v>
      </c>
      <c r="X22035">
        <v>0</v>
      </c>
      <c r="Y22035">
        <v>1</v>
      </c>
      <c r="Z22035">
        <v>0.7346934890872201</v>
      </c>
      <c r="AA22035">
        <v>0</v>
      </c>
      <c r="AB22035">
        <f t="shared" si="2408"/>
        <v>-0.22054166666666666</v>
      </c>
      <c r="AC22035">
        <f t="shared" si="2409"/>
        <v>0.19600054666665029</v>
      </c>
      <c r="AD22035">
        <f t="shared" si="2410"/>
        <v>0.19600054666665029</v>
      </c>
      <c r="AE22035">
        <f t="shared" si="2411"/>
        <v>3.841621429362576E-2</v>
      </c>
      <c r="AF22035">
        <f t="shared" si="2412"/>
        <v>0.19600054666665029</v>
      </c>
      <c r="AG22035">
        <f t="shared" si="2413"/>
        <v>0</v>
      </c>
      <c r="AH22035" t="b">
        <f t="shared" si="2414"/>
        <v>1</v>
      </c>
    </row>
    <row r="22036" spans="1:34" x14ac:dyDescent="0.25">
      <c r="A22036">
        <v>10177</v>
      </c>
      <c r="B22036">
        <v>8.0808080808080815E-2</v>
      </c>
      <c r="C22036">
        <v>1</v>
      </c>
      <c r="D22036">
        <v>0.5</v>
      </c>
      <c r="E22036">
        <v>0.33333333333333331</v>
      </c>
      <c r="F22036">
        <v>0.48275862068965519</v>
      </c>
      <c r="G22036">
        <v>0.1</v>
      </c>
      <c r="H22036">
        <v>0.4</v>
      </c>
      <c r="I22036">
        <v>0.4</v>
      </c>
      <c r="J22036">
        <v>0.2</v>
      </c>
      <c r="K22036">
        <v>0.2</v>
      </c>
      <c r="L22036">
        <v>0.2</v>
      </c>
      <c r="M22036">
        <v>0.2079124601470147</v>
      </c>
      <c r="N22036">
        <v>0.13349333971081173</v>
      </c>
      <c r="O22036">
        <v>0.12444924185481891</v>
      </c>
      <c r="P22036">
        <v>0.16139248256853425</v>
      </c>
      <c r="Q22036">
        <v>8.2238561038368671E-2</v>
      </c>
      <c r="R22036">
        <v>0.26171492860419882</v>
      </c>
      <c r="S22036">
        <v>3.2053043207502245E-3</v>
      </c>
      <c r="T22036">
        <v>0</v>
      </c>
      <c r="U22036">
        <v>0</v>
      </c>
      <c r="V22036">
        <v>4.3800322061191628E-4</v>
      </c>
      <c r="W22036">
        <v>3.8918807396449008E-4</v>
      </c>
      <c r="X22036">
        <v>7.1046747852141047E-3</v>
      </c>
      <c r="Y22036">
        <v>1</v>
      </c>
      <c r="Z22036">
        <v>0.73470252212230769</v>
      </c>
      <c r="AA22036">
        <v>0</v>
      </c>
      <c r="AB22036">
        <f t="shared" si="2408"/>
        <v>-0.22054166666666666</v>
      </c>
      <c r="AC22036">
        <f t="shared" si="2409"/>
        <v>0.21156531391966765</v>
      </c>
      <c r="AD22036">
        <f t="shared" si="2410"/>
        <v>0.21156531391966765</v>
      </c>
      <c r="AE22036">
        <f t="shared" si="2411"/>
        <v>4.4759882053927516E-2</v>
      </c>
      <c r="AF22036">
        <f t="shared" si="2412"/>
        <v>0.21156531391966765</v>
      </c>
      <c r="AG22036">
        <f t="shared" si="2413"/>
        <v>0</v>
      </c>
      <c r="AH22036" t="b">
        <f t="shared" si="2414"/>
        <v>1</v>
      </c>
    </row>
    <row r="22037" spans="1:34" x14ac:dyDescent="0.25">
      <c r="A22037">
        <v>23520</v>
      </c>
      <c r="B22037">
        <v>0.34343434343434343</v>
      </c>
      <c r="C22037">
        <v>1</v>
      </c>
      <c r="D22037">
        <v>0.16666666666666666</v>
      </c>
      <c r="E22037">
        <v>0.33333333333333331</v>
      </c>
      <c r="F22037">
        <v>0.25862068965517243</v>
      </c>
      <c r="G22037">
        <v>0.1</v>
      </c>
      <c r="H22037">
        <v>0.1</v>
      </c>
      <c r="I22037">
        <v>0.1</v>
      </c>
      <c r="J22037">
        <v>0.4</v>
      </c>
      <c r="K22037">
        <v>0.1</v>
      </c>
      <c r="L22037">
        <v>0.1</v>
      </c>
      <c r="M22037">
        <v>0.14680764646386885</v>
      </c>
      <c r="N22037">
        <v>6.6529816609535095E-2</v>
      </c>
      <c r="O22037">
        <v>8.6702577699106109E-2</v>
      </c>
      <c r="P22037">
        <v>0.16044484384684801</v>
      </c>
      <c r="Q22037">
        <v>8.4432898200802173E-2</v>
      </c>
      <c r="R22037">
        <v>0.26313200903427197</v>
      </c>
      <c r="S22037">
        <v>3.7318900305877611E-4</v>
      </c>
      <c r="T22037">
        <v>3.8711385837926352E-4</v>
      </c>
      <c r="U22037">
        <v>0</v>
      </c>
      <c r="V22037">
        <v>6.1465378421900162E-3</v>
      </c>
      <c r="W22037">
        <v>6.5693071280030196E-3</v>
      </c>
      <c r="X22037">
        <v>0</v>
      </c>
      <c r="Y22037">
        <v>1</v>
      </c>
      <c r="Z22037">
        <v>0.73471622663832625</v>
      </c>
      <c r="AA22037">
        <v>0</v>
      </c>
      <c r="AB22037">
        <f t="shared" si="2408"/>
        <v>-0.22054166666666666</v>
      </c>
      <c r="AC22037">
        <f t="shared" si="2409"/>
        <v>0.12531010187934744</v>
      </c>
      <c r="AD22037">
        <f t="shared" si="2410"/>
        <v>0.12531010187934744</v>
      </c>
      <c r="AE22037">
        <f t="shared" si="2411"/>
        <v>1.5702621633012434E-2</v>
      </c>
      <c r="AF22037">
        <f t="shared" si="2412"/>
        <v>0.12531010187934744</v>
      </c>
      <c r="AG22037">
        <f t="shared" si="2413"/>
        <v>0</v>
      </c>
      <c r="AH22037" t="b">
        <f t="shared" si="2414"/>
        <v>1</v>
      </c>
    </row>
    <row r="22038" spans="1:34" x14ac:dyDescent="0.25">
      <c r="A22038">
        <v>28765</v>
      </c>
      <c r="B22038">
        <v>0.25252525252525254</v>
      </c>
      <c r="C22038">
        <v>1</v>
      </c>
      <c r="D22038">
        <v>0.33333333333333331</v>
      </c>
      <c r="E22038">
        <v>0.66666666666666663</v>
      </c>
      <c r="F22038">
        <v>0.27586206896551724</v>
      </c>
      <c r="G22038">
        <v>0.1</v>
      </c>
      <c r="H22038">
        <v>0.1</v>
      </c>
      <c r="I22038">
        <v>0.1</v>
      </c>
      <c r="J22038">
        <v>0.1</v>
      </c>
      <c r="K22038">
        <v>0.1</v>
      </c>
      <c r="L22038">
        <v>0.1</v>
      </c>
      <c r="M22038">
        <v>0.14668553240402765</v>
      </c>
      <c r="N22038">
        <v>6.639885053544245E-2</v>
      </c>
      <c r="O22038">
        <v>8.644837107359199E-2</v>
      </c>
      <c r="P22038">
        <v>0.16031861761552998</v>
      </c>
      <c r="Q22038">
        <v>8.083450255576323E-2</v>
      </c>
      <c r="R22038">
        <v>0.26097872304454045</v>
      </c>
      <c r="S22038">
        <v>2.1521329010751507E-4</v>
      </c>
      <c r="T22038">
        <v>1.1221552029705645E-4</v>
      </c>
      <c r="U22038">
        <v>2.1427614838623275E-4</v>
      </c>
      <c r="V22038">
        <v>3.0273752012882448E-4</v>
      </c>
      <c r="W22038">
        <v>0</v>
      </c>
      <c r="X22038">
        <v>9.9495711848312553E-4</v>
      </c>
      <c r="Y22038">
        <v>1</v>
      </c>
      <c r="Z22038">
        <v>0.73476714252782227</v>
      </c>
      <c r="AA22038">
        <v>0</v>
      </c>
      <c r="AB22038">
        <f t="shared" si="2408"/>
        <v>-0.22054166666666666</v>
      </c>
      <c r="AC22038">
        <f t="shared" si="2409"/>
        <v>0.10064113203260458</v>
      </c>
      <c r="AD22038">
        <f t="shared" si="2410"/>
        <v>0.10064113203260458</v>
      </c>
      <c r="AE22038">
        <f t="shared" si="2411"/>
        <v>1.0128637456804148E-2</v>
      </c>
      <c r="AF22038">
        <f t="shared" si="2412"/>
        <v>0.10064113203260458</v>
      </c>
      <c r="AG22038">
        <f t="shared" si="2413"/>
        <v>0</v>
      </c>
      <c r="AH22038" t="b">
        <f t="shared" si="2414"/>
        <v>1</v>
      </c>
    </row>
    <row r="22039" spans="1:34" x14ac:dyDescent="0.25">
      <c r="A22039">
        <v>13326</v>
      </c>
      <c r="B22039">
        <v>0.19191919191919191</v>
      </c>
      <c r="C22039">
        <v>1</v>
      </c>
      <c r="D22039">
        <v>0.33333333333333331</v>
      </c>
      <c r="E22039">
        <v>0.33333333333333331</v>
      </c>
      <c r="F22039">
        <v>0.82758620689655171</v>
      </c>
      <c r="G22039">
        <v>0.2</v>
      </c>
      <c r="H22039">
        <v>0.2</v>
      </c>
      <c r="I22039">
        <v>0.2</v>
      </c>
      <c r="J22039">
        <v>0.2</v>
      </c>
      <c r="K22039">
        <v>0.2</v>
      </c>
      <c r="L22039">
        <v>0.2</v>
      </c>
      <c r="M22039">
        <v>0.24109385881313983</v>
      </c>
      <c r="N22039">
        <v>0.16195758217646636</v>
      </c>
      <c r="O22039">
        <v>0.14289486991264186</v>
      </c>
      <c r="P22039">
        <v>0.25913114905433943</v>
      </c>
      <c r="Q22039">
        <v>0.18745767249542639</v>
      </c>
      <c r="R22039">
        <v>0.32934593745941454</v>
      </c>
      <c r="S22039">
        <v>4.5790061725003205E-3</v>
      </c>
      <c r="T22039">
        <v>2.2561850641736217E-3</v>
      </c>
      <c r="U22039">
        <v>4.2431141466898799E-3</v>
      </c>
      <c r="V22039">
        <v>7.0257648953301124E-3</v>
      </c>
      <c r="W22039">
        <v>8.2057726438296112E-3</v>
      </c>
      <c r="X22039">
        <v>6.2478010691060142E-3</v>
      </c>
      <c r="Y22039">
        <v>1</v>
      </c>
      <c r="Z22039">
        <v>0.73478568375331599</v>
      </c>
      <c r="AA22039">
        <v>0</v>
      </c>
      <c r="AB22039">
        <f t="shared" si="2408"/>
        <v>-0.22054166666666666</v>
      </c>
      <c r="AC22039">
        <f t="shared" si="2409"/>
        <v>0.25377502053583056</v>
      </c>
      <c r="AD22039">
        <f t="shared" si="2410"/>
        <v>0.25377502053583056</v>
      </c>
      <c r="AE22039">
        <f t="shared" si="2411"/>
        <v>6.440176104796122E-2</v>
      </c>
      <c r="AF22039">
        <f t="shared" si="2412"/>
        <v>0.25377502053583056</v>
      </c>
      <c r="AG22039">
        <f t="shared" si="2413"/>
        <v>0</v>
      </c>
      <c r="AH22039" t="b">
        <f t="shared" si="2414"/>
        <v>1</v>
      </c>
    </row>
    <row r="22040" spans="1:34" x14ac:dyDescent="0.25">
      <c r="A22040">
        <v>12586</v>
      </c>
      <c r="B22040">
        <v>0.49494949494949497</v>
      </c>
      <c r="C22040">
        <v>1</v>
      </c>
      <c r="D22040">
        <v>0.16666666666666666</v>
      </c>
      <c r="E22040">
        <v>0.66666666666666663</v>
      </c>
      <c r="F22040">
        <v>0.32758620689655171</v>
      </c>
      <c r="G22040">
        <v>0.1</v>
      </c>
      <c r="H22040">
        <v>0.1</v>
      </c>
      <c r="I22040">
        <v>0.1</v>
      </c>
      <c r="J22040">
        <v>0.1</v>
      </c>
      <c r="K22040">
        <v>0</v>
      </c>
      <c r="L22040">
        <v>0.1</v>
      </c>
      <c r="M22040">
        <v>0.151083408327294</v>
      </c>
      <c r="N22040">
        <v>7.1453381771800162E-2</v>
      </c>
      <c r="O22040">
        <v>9.4140454925541614E-2</v>
      </c>
      <c r="P22040">
        <v>0.16158558986271485</v>
      </c>
      <c r="Q22040">
        <v>8.2172126067793422E-2</v>
      </c>
      <c r="R22040">
        <v>0.26521843710783416</v>
      </c>
      <c r="S22040">
        <v>6.312160008791692E-3</v>
      </c>
      <c r="T22040">
        <v>8.4428820033023433E-3</v>
      </c>
      <c r="U22040">
        <v>1.7153252086960404E-3</v>
      </c>
      <c r="V22040">
        <v>2.4750402576489534E-3</v>
      </c>
      <c r="W22040">
        <v>1.2934642193145132E-2</v>
      </c>
      <c r="X22040">
        <v>1.0403544014557396E-3</v>
      </c>
      <c r="Y22040">
        <v>1</v>
      </c>
      <c r="Z22040">
        <v>0.73479334801999241</v>
      </c>
      <c r="AA22040">
        <v>0</v>
      </c>
      <c r="AB22040">
        <f t="shared" si="2408"/>
        <v>-0.22054166666666666</v>
      </c>
      <c r="AC22040">
        <f t="shared" si="2409"/>
        <v>8.2270616674468416E-2</v>
      </c>
      <c r="AD22040">
        <f t="shared" si="2410"/>
        <v>8.2270616674468416E-2</v>
      </c>
      <c r="AE22040">
        <f t="shared" si="2411"/>
        <v>6.7684543679973203E-3</v>
      </c>
      <c r="AF22040">
        <f t="shared" si="2412"/>
        <v>8.2270616674468416E-2</v>
      </c>
      <c r="AG22040">
        <f t="shared" si="2413"/>
        <v>0</v>
      </c>
      <c r="AH22040" t="b">
        <f t="shared" si="2414"/>
        <v>1</v>
      </c>
    </row>
    <row r="22041" spans="1:34" x14ac:dyDescent="0.25">
      <c r="A22041">
        <v>15923</v>
      </c>
      <c r="B22041">
        <v>7.0707070707070704E-2</v>
      </c>
      <c r="C22041">
        <v>1</v>
      </c>
      <c r="D22041">
        <v>0.33333333333333331</v>
      </c>
      <c r="E22041">
        <v>0.33333333333333331</v>
      </c>
      <c r="F22041">
        <v>0.13793103448275862</v>
      </c>
      <c r="G22041">
        <v>0.4</v>
      </c>
      <c r="H22041">
        <v>0.4</v>
      </c>
      <c r="I22041">
        <v>0.4</v>
      </c>
      <c r="J22041">
        <v>0.4</v>
      </c>
      <c r="K22041">
        <v>0.2</v>
      </c>
      <c r="L22041">
        <v>0.2</v>
      </c>
      <c r="M22041">
        <v>0.21914518388342177</v>
      </c>
      <c r="N22041">
        <v>0.14161133824551014</v>
      </c>
      <c r="O22041">
        <v>0.1428256905717892</v>
      </c>
      <c r="P22041">
        <v>0.20633561482536505</v>
      </c>
      <c r="Q22041">
        <v>0.10440800987600458</v>
      </c>
      <c r="R22041">
        <v>0.27887128467870159</v>
      </c>
      <c r="S22041">
        <v>0</v>
      </c>
      <c r="T22041">
        <v>2.5530515199859403E-3</v>
      </c>
      <c r="U22041">
        <v>0</v>
      </c>
      <c r="V22041">
        <v>1.6103059581320451E-3</v>
      </c>
      <c r="W22041">
        <v>1.1722532348328015E-2</v>
      </c>
      <c r="X22041">
        <v>1.8915534571922537E-3</v>
      </c>
      <c r="Y22041">
        <v>1</v>
      </c>
      <c r="Z22041">
        <v>0.73483207310828613</v>
      </c>
      <c r="AA22041">
        <v>1</v>
      </c>
      <c r="AB22041">
        <f t="shared" si="2408"/>
        <v>0.77945833333333336</v>
      </c>
      <c r="AC22041">
        <f t="shared" si="2409"/>
        <v>0.48317810930084704</v>
      </c>
      <c r="AD22041">
        <f t="shared" si="2410"/>
        <v>-0.51682189069915296</v>
      </c>
      <c r="AE22041">
        <f t="shared" si="2411"/>
        <v>0.26710486670584721</v>
      </c>
      <c r="AF22041">
        <f t="shared" si="2412"/>
        <v>0.51682189069915296</v>
      </c>
      <c r="AG22041">
        <f t="shared" si="2413"/>
        <v>0</v>
      </c>
      <c r="AH22041" t="b">
        <f t="shared" si="2414"/>
        <v>0</v>
      </c>
    </row>
    <row r="22042" spans="1:34" x14ac:dyDescent="0.25">
      <c r="A22042">
        <v>650</v>
      </c>
      <c r="B22042">
        <v>1.0101010101010102E-2</v>
      </c>
      <c r="C22042">
        <v>1</v>
      </c>
      <c r="D22042">
        <v>0.33333333333333331</v>
      </c>
      <c r="E22042">
        <v>0.66666666666666663</v>
      </c>
      <c r="F22042">
        <v>0.43103448275862066</v>
      </c>
      <c r="G22042">
        <v>1</v>
      </c>
      <c r="H22042">
        <v>0.9</v>
      </c>
      <c r="I22042">
        <v>0.8</v>
      </c>
      <c r="J22042">
        <v>0.7</v>
      </c>
      <c r="K22042">
        <v>0.6</v>
      </c>
      <c r="L22042">
        <v>0.5</v>
      </c>
      <c r="M22042">
        <v>0.16516811478013718</v>
      </c>
      <c r="N22042">
        <v>8.5955501903753229E-2</v>
      </c>
      <c r="O22042">
        <v>9.7438552548572407E-2</v>
      </c>
      <c r="P22042">
        <v>0.17861671122264236</v>
      </c>
      <c r="Q22042">
        <v>9.9227073737859509E-2</v>
      </c>
      <c r="R22042">
        <v>0.27492513066111718</v>
      </c>
      <c r="S22042">
        <v>0</v>
      </c>
      <c r="T22042">
        <v>0</v>
      </c>
      <c r="U22042">
        <v>0</v>
      </c>
      <c r="V22042">
        <v>0</v>
      </c>
      <c r="W22042">
        <v>0</v>
      </c>
      <c r="X22042">
        <v>0</v>
      </c>
      <c r="Y22042">
        <v>1</v>
      </c>
      <c r="Z22042">
        <v>0.73485387677313052</v>
      </c>
      <c r="AA22042">
        <v>0</v>
      </c>
      <c r="AB22042">
        <f t="shared" si="2408"/>
        <v>-0.22054166666666666</v>
      </c>
      <c r="AC22042">
        <f t="shared" si="2409"/>
        <v>1.2803164687266666</v>
      </c>
      <c r="AD22042">
        <f t="shared" si="2410"/>
        <v>1.2803164687266666</v>
      </c>
      <c r="AE22042">
        <f t="shared" si="2411"/>
        <v>1.6392102600927214</v>
      </c>
      <c r="AF22042">
        <f t="shared" si="2412"/>
        <v>1.2803164687266666</v>
      </c>
      <c r="AG22042">
        <f t="shared" si="2413"/>
        <v>1</v>
      </c>
      <c r="AH22042" t="b">
        <f t="shared" si="2414"/>
        <v>0</v>
      </c>
    </row>
    <row r="22043" spans="1:34" x14ac:dyDescent="0.25">
      <c r="A22043">
        <v>20209</v>
      </c>
      <c r="B22043">
        <v>0.10101010101010101</v>
      </c>
      <c r="C22043">
        <v>1</v>
      </c>
      <c r="D22043">
        <v>0.5</v>
      </c>
      <c r="E22043">
        <v>0.33333333333333331</v>
      </c>
      <c r="F22043">
        <v>0.55172413793103448</v>
      </c>
      <c r="G22043">
        <v>0.2</v>
      </c>
      <c r="H22043">
        <v>0.2</v>
      </c>
      <c r="I22043">
        <v>0.2</v>
      </c>
      <c r="J22043">
        <v>0.2</v>
      </c>
      <c r="K22043">
        <v>0.2</v>
      </c>
      <c r="L22043">
        <v>0.2</v>
      </c>
      <c r="M22043">
        <v>0.23981697049175685</v>
      </c>
      <c r="N22043">
        <v>0.16833506056706413</v>
      </c>
      <c r="O22043">
        <v>0.1459458984611989</v>
      </c>
      <c r="P22043">
        <v>0.26064021190935072</v>
      </c>
      <c r="Q22043">
        <v>0.18374227197683701</v>
      </c>
      <c r="R22043">
        <v>0.3410084171811012</v>
      </c>
      <c r="S22043">
        <v>6.1816583328754325E-3</v>
      </c>
      <c r="T22043">
        <v>2.4936782288234767E-3</v>
      </c>
      <c r="U22043">
        <v>5.8033123521271371E-3</v>
      </c>
      <c r="V22043">
        <v>6.1191626409017709E-3</v>
      </c>
      <c r="W22043">
        <v>9.143575231695851E-3</v>
      </c>
      <c r="X22043">
        <v>6.9987477916113386E-3</v>
      </c>
      <c r="Y22043">
        <v>1</v>
      </c>
      <c r="Z22043">
        <v>0.73489089565643106</v>
      </c>
      <c r="AA22043">
        <v>0</v>
      </c>
      <c r="AB22043">
        <f t="shared" si="2408"/>
        <v>-0.22054166666666666</v>
      </c>
      <c r="AC22043">
        <f t="shared" si="2409"/>
        <v>0.22800664472034834</v>
      </c>
      <c r="AD22043">
        <f t="shared" si="2410"/>
        <v>0.22800664472034834</v>
      </c>
      <c r="AE22043">
        <f t="shared" si="2411"/>
        <v>5.1987030036631153E-2</v>
      </c>
      <c r="AF22043">
        <f t="shared" si="2412"/>
        <v>0.22800664472034834</v>
      </c>
      <c r="AG22043">
        <f t="shared" si="2413"/>
        <v>0</v>
      </c>
      <c r="AH22043" t="b">
        <f t="shared" si="2414"/>
        <v>1</v>
      </c>
    </row>
    <row r="22044" spans="1:34" x14ac:dyDescent="0.25">
      <c r="A22044">
        <v>12985</v>
      </c>
      <c r="B22044">
        <v>0.35353535353535354</v>
      </c>
      <c r="C22044">
        <v>0</v>
      </c>
      <c r="D22044">
        <v>0.16666666666666666</v>
      </c>
      <c r="E22044">
        <v>0.33333333333333331</v>
      </c>
      <c r="F22044">
        <v>0.51724137931034486</v>
      </c>
      <c r="G22044">
        <v>0.2</v>
      </c>
      <c r="H22044">
        <v>0.2</v>
      </c>
      <c r="I22044">
        <v>0.2</v>
      </c>
      <c r="J22044">
        <v>0.2</v>
      </c>
      <c r="K22044">
        <v>0.2</v>
      </c>
      <c r="L22044">
        <v>0.2</v>
      </c>
      <c r="M22044">
        <v>0.45906037655374654</v>
      </c>
      <c r="N22044">
        <v>0.38660615654431779</v>
      </c>
      <c r="O22044">
        <v>0.27385795065536445</v>
      </c>
      <c r="P22044">
        <v>0.49072708193212794</v>
      </c>
      <c r="Q22044">
        <v>0.43351594687185485</v>
      </c>
      <c r="R22044">
        <v>0.42311992850045377</v>
      </c>
      <c r="S22044">
        <v>1.5804439804384857E-2</v>
      </c>
      <c r="T22044">
        <v>7.3046960117179125E-3</v>
      </c>
      <c r="U22044">
        <v>1.6745904200705326E-2</v>
      </c>
      <c r="V22044">
        <v>2.2107890499194847E-2</v>
      </c>
      <c r="W22044">
        <v>1.8052699816425145E-2</v>
      </c>
      <c r="X22044">
        <v>1.513242765753803E-2</v>
      </c>
      <c r="Y22044">
        <v>1</v>
      </c>
      <c r="Z22044">
        <v>0.73495734453543593</v>
      </c>
      <c r="AA22044">
        <v>0</v>
      </c>
      <c r="AB22044">
        <f t="shared" si="2408"/>
        <v>-0.22054166666666666</v>
      </c>
      <c r="AC22044">
        <f t="shared" si="2409"/>
        <v>0.12360229103631723</v>
      </c>
      <c r="AD22044">
        <f t="shared" si="2410"/>
        <v>0.12360229103631723</v>
      </c>
      <c r="AE22044">
        <f t="shared" si="2411"/>
        <v>1.5277526349426467E-2</v>
      </c>
      <c r="AF22044">
        <f t="shared" si="2412"/>
        <v>0.12360229103631723</v>
      </c>
      <c r="AG22044">
        <f t="shared" si="2413"/>
        <v>0</v>
      </c>
      <c r="AH22044" t="b">
        <f t="shared" si="2414"/>
        <v>1</v>
      </c>
    </row>
    <row r="22045" spans="1:34" x14ac:dyDescent="0.25">
      <c r="A22045">
        <v>16331</v>
      </c>
      <c r="B22045">
        <v>2.0202020202020204E-2</v>
      </c>
      <c r="C22045">
        <v>1</v>
      </c>
      <c r="D22045">
        <v>0.33333333333333331</v>
      </c>
      <c r="E22045">
        <v>0.33333333333333331</v>
      </c>
      <c r="F22045">
        <v>0.41379310344827586</v>
      </c>
      <c r="G22045">
        <v>0.3</v>
      </c>
      <c r="H22045">
        <v>0.4</v>
      </c>
      <c r="I22045">
        <v>0.4</v>
      </c>
      <c r="J22045">
        <v>0.4</v>
      </c>
      <c r="K22045">
        <v>0.4</v>
      </c>
      <c r="L22045">
        <v>0.4</v>
      </c>
      <c r="M22045">
        <v>0.16700867452267118</v>
      </c>
      <c r="N22045">
        <v>8.7564106944238815E-2</v>
      </c>
      <c r="O22045">
        <v>0.1010528985869296</v>
      </c>
      <c r="P22045">
        <v>0.18469064211472269</v>
      </c>
      <c r="Q22045">
        <v>0.10782494881036782</v>
      </c>
      <c r="R22045">
        <v>0.28159785808754084</v>
      </c>
      <c r="S22045">
        <v>0</v>
      </c>
      <c r="T22045">
        <v>2.9686645581231863E-3</v>
      </c>
      <c r="U22045">
        <v>0</v>
      </c>
      <c r="V22045">
        <v>3.3558776167471821E-3</v>
      </c>
      <c r="W22045">
        <v>0</v>
      </c>
      <c r="X22045">
        <v>4.3600307188281446E-3</v>
      </c>
      <c r="Y22045">
        <v>1</v>
      </c>
      <c r="Z22045">
        <v>0.73500156977782127</v>
      </c>
      <c r="AA22045">
        <v>1</v>
      </c>
      <c r="AB22045">
        <f t="shared" si="2408"/>
        <v>0.77945833333333336</v>
      </c>
      <c r="AC22045">
        <f t="shared" si="2409"/>
        <v>0.45572305086998732</v>
      </c>
      <c r="AD22045">
        <f t="shared" si="2410"/>
        <v>-0.54427694913001268</v>
      </c>
      <c r="AE22045">
        <f t="shared" si="2411"/>
        <v>0.2962373973542744</v>
      </c>
      <c r="AF22045">
        <f t="shared" si="2412"/>
        <v>0.54427694913001268</v>
      </c>
      <c r="AG22045">
        <f t="shared" si="2413"/>
        <v>0</v>
      </c>
      <c r="AH22045" t="b">
        <f t="shared" si="2414"/>
        <v>0</v>
      </c>
    </row>
    <row r="22046" spans="1:34" x14ac:dyDescent="0.25">
      <c r="A22046">
        <v>26920</v>
      </c>
      <c r="B22046">
        <v>4.0404040404040407E-2</v>
      </c>
      <c r="C22046">
        <v>0</v>
      </c>
      <c r="D22046">
        <v>0.5</v>
      </c>
      <c r="E22046">
        <v>0.33333333333333331</v>
      </c>
      <c r="F22046">
        <v>0.22413793103448276</v>
      </c>
      <c r="G22046">
        <v>0.2</v>
      </c>
      <c r="H22046">
        <v>0.2</v>
      </c>
      <c r="I22046">
        <v>0.2</v>
      </c>
      <c r="J22046">
        <v>0.4</v>
      </c>
      <c r="K22046">
        <v>0.2</v>
      </c>
      <c r="L22046">
        <v>0.2</v>
      </c>
      <c r="M22046">
        <v>0.16045610486235179</v>
      </c>
      <c r="N22046">
        <v>8.1852847278373136E-2</v>
      </c>
      <c r="O22046">
        <v>9.4871230343596222E-2</v>
      </c>
      <c r="P22046">
        <v>0.16808812474919602</v>
      </c>
      <c r="Q22046">
        <v>8.1639654736466352E-2</v>
      </c>
      <c r="R22046">
        <v>0.26097872304454045</v>
      </c>
      <c r="S22046">
        <v>1.4881770060626042E-3</v>
      </c>
      <c r="T22046">
        <v>1.4308963170153758E-3</v>
      </c>
      <c r="U22046">
        <v>0</v>
      </c>
      <c r="V22046">
        <v>0</v>
      </c>
      <c r="W22046">
        <v>0</v>
      </c>
      <c r="X22046">
        <v>0</v>
      </c>
      <c r="Y22046">
        <v>1</v>
      </c>
      <c r="Z22046">
        <v>0.73501262169529791</v>
      </c>
      <c r="AA22046">
        <v>1</v>
      </c>
      <c r="AB22046">
        <f t="shared" si="2408"/>
        <v>0.77945833333333336</v>
      </c>
      <c r="AC22046">
        <f t="shared" si="2409"/>
        <v>0.2632131483215604</v>
      </c>
      <c r="AD22046">
        <f t="shared" si="2410"/>
        <v>-0.7367868516784396</v>
      </c>
      <c r="AE22046">
        <f t="shared" si="2411"/>
        <v>0.54285486480622691</v>
      </c>
      <c r="AF22046">
        <f t="shared" si="2412"/>
        <v>0.7367868516784396</v>
      </c>
      <c r="AG22046">
        <f t="shared" si="2413"/>
        <v>0</v>
      </c>
      <c r="AH22046" t="b">
        <f t="shared" si="2414"/>
        <v>0</v>
      </c>
    </row>
    <row r="22047" spans="1:34" x14ac:dyDescent="0.25">
      <c r="A22047">
        <v>21102</v>
      </c>
      <c r="B22047">
        <v>1.0101010101010102E-2</v>
      </c>
      <c r="C22047">
        <v>0</v>
      </c>
      <c r="D22047">
        <v>0.5</v>
      </c>
      <c r="E22047">
        <v>0.66666666666666663</v>
      </c>
      <c r="F22047">
        <v>0.22413793103448276</v>
      </c>
      <c r="G22047">
        <v>0.2</v>
      </c>
      <c r="H22047">
        <v>0.2</v>
      </c>
      <c r="I22047">
        <v>0.4</v>
      </c>
      <c r="J22047">
        <v>0.2</v>
      </c>
      <c r="K22047">
        <v>0.2</v>
      </c>
      <c r="L22047">
        <v>0</v>
      </c>
      <c r="M22047">
        <v>0.15233198034494566</v>
      </c>
      <c r="N22047">
        <v>7.2805748841234946E-2</v>
      </c>
      <c r="O22047">
        <v>8.891357139445237E-2</v>
      </c>
      <c r="P22047">
        <v>0.16292603708036843</v>
      </c>
      <c r="Q22047">
        <v>8.0648088011462518E-2</v>
      </c>
      <c r="R22047">
        <v>0.26097872304454045</v>
      </c>
      <c r="S22047">
        <v>2.8034965291133212E-3</v>
      </c>
      <c r="T22047">
        <v>0</v>
      </c>
      <c r="U22047">
        <v>1.1160216061782955E-3</v>
      </c>
      <c r="V22047">
        <v>0</v>
      </c>
      <c r="W22047">
        <v>0</v>
      </c>
      <c r="X22047">
        <v>0</v>
      </c>
      <c r="Y22047">
        <v>1</v>
      </c>
      <c r="Z22047">
        <v>0.73508430354393128</v>
      </c>
      <c r="AA22047">
        <v>0</v>
      </c>
      <c r="AB22047">
        <f t="shared" si="2408"/>
        <v>-0.22054166666666666</v>
      </c>
      <c r="AC22047">
        <f t="shared" si="2409"/>
        <v>0.2702716483237711</v>
      </c>
      <c r="AD22047">
        <f t="shared" si="2410"/>
        <v>0.2702716483237711</v>
      </c>
      <c r="AE22047">
        <f t="shared" si="2411"/>
        <v>7.3046763887648206E-2</v>
      </c>
      <c r="AF22047">
        <f t="shared" si="2412"/>
        <v>0.2702716483237711</v>
      </c>
      <c r="AG22047">
        <f t="shared" si="2413"/>
        <v>0</v>
      </c>
      <c r="AH22047" t="b">
        <f t="shared" si="2414"/>
        <v>1</v>
      </c>
    </row>
    <row r="22048" spans="1:34" x14ac:dyDescent="0.25">
      <c r="A22048">
        <v>14630</v>
      </c>
      <c r="B22048">
        <v>0.31313131313131315</v>
      </c>
      <c r="C22048">
        <v>1</v>
      </c>
      <c r="D22048">
        <v>0.16666666666666666</v>
      </c>
      <c r="E22048">
        <v>0.33333333333333331</v>
      </c>
      <c r="F22048">
        <v>0.31034482758620691</v>
      </c>
      <c r="G22048">
        <v>0.2</v>
      </c>
      <c r="H22048">
        <v>0.2</v>
      </c>
      <c r="I22048">
        <v>0.2</v>
      </c>
      <c r="J22048">
        <v>0.2</v>
      </c>
      <c r="K22048">
        <v>0.2</v>
      </c>
      <c r="L22048">
        <v>0.2</v>
      </c>
      <c r="M22048">
        <v>0.32921331114043029</v>
      </c>
      <c r="N22048">
        <v>0.17741632406700908</v>
      </c>
      <c r="O22048">
        <v>0.15707883095698638</v>
      </c>
      <c r="P22048">
        <v>0.28573191432441647</v>
      </c>
      <c r="Q22048">
        <v>0.13406378748741948</v>
      </c>
      <c r="R22048">
        <v>0.27111115551228149</v>
      </c>
      <c r="S22048">
        <v>5.7237577156254004E-3</v>
      </c>
      <c r="T22048">
        <v>8.9059936743695594E-3</v>
      </c>
      <c r="U22048">
        <v>5.580108030891478E-3</v>
      </c>
      <c r="V22048">
        <v>8.0515297906602248E-3</v>
      </c>
      <c r="W22048">
        <v>7.0335194089968089E-3</v>
      </c>
      <c r="X22048">
        <v>9.4577672859612692E-3</v>
      </c>
      <c r="Y22048">
        <v>1</v>
      </c>
      <c r="Z22048">
        <v>0.73524056914449487</v>
      </c>
      <c r="AA22048">
        <v>0</v>
      </c>
      <c r="AB22048">
        <f t="shared" si="2408"/>
        <v>-0.22054166666666666</v>
      </c>
      <c r="AC22048">
        <f t="shared" si="2409"/>
        <v>0.13914382946377044</v>
      </c>
      <c r="AD22048">
        <f t="shared" si="2410"/>
        <v>0.13914382946377044</v>
      </c>
      <c r="AE22048">
        <f t="shared" si="2411"/>
        <v>1.9361005277842829E-2</v>
      </c>
      <c r="AF22048">
        <f t="shared" si="2412"/>
        <v>0.13914382946377044</v>
      </c>
      <c r="AG22048">
        <f t="shared" si="2413"/>
        <v>0</v>
      </c>
      <c r="AH22048" t="b">
        <f t="shared" si="2414"/>
        <v>1</v>
      </c>
    </row>
    <row r="22049" spans="1:34" x14ac:dyDescent="0.25">
      <c r="A22049">
        <v>24431</v>
      </c>
      <c r="B22049">
        <v>0.15151515151515152</v>
      </c>
      <c r="C22049">
        <v>0</v>
      </c>
      <c r="D22049">
        <v>0.16666666666666666</v>
      </c>
      <c r="E22049">
        <v>0.33333333333333331</v>
      </c>
      <c r="F22049">
        <v>0.34482758620689657</v>
      </c>
      <c r="G22049">
        <v>0.3</v>
      </c>
      <c r="H22049">
        <v>0.4</v>
      </c>
      <c r="I22049">
        <v>0.2</v>
      </c>
      <c r="J22049">
        <v>0.2</v>
      </c>
      <c r="K22049">
        <v>0.2</v>
      </c>
      <c r="L22049">
        <v>0.2</v>
      </c>
      <c r="M22049">
        <v>0.20266155557384316</v>
      </c>
      <c r="N22049">
        <v>0.12648475668781103</v>
      </c>
      <c r="O22049">
        <v>0.1222733868722867</v>
      </c>
      <c r="P22049">
        <v>0.22302573696337366</v>
      </c>
      <c r="Q22049">
        <v>0.14770576249002235</v>
      </c>
      <c r="R22049">
        <v>0.31399090271251018</v>
      </c>
      <c r="S22049">
        <v>1.9449328717695111E-3</v>
      </c>
      <c r="T22049">
        <v>1.7574494184089263E-3</v>
      </c>
      <c r="U22049">
        <v>3.3558769697781348E-3</v>
      </c>
      <c r="V22049">
        <v>4.143317230273752E-3</v>
      </c>
      <c r="W22049">
        <v>6.0957168211305682E-3</v>
      </c>
      <c r="X22049">
        <v>5.6897927992342993E-3</v>
      </c>
      <c r="Y22049">
        <v>1</v>
      </c>
      <c r="Z22049">
        <v>0.73525184060638871</v>
      </c>
      <c r="AA22049">
        <v>0</v>
      </c>
      <c r="AB22049">
        <f t="shared" si="2408"/>
        <v>-0.22054166666666666</v>
      </c>
      <c r="AC22049">
        <f t="shared" si="2409"/>
        <v>0.40793928358972664</v>
      </c>
      <c r="AD22049">
        <f t="shared" si="2410"/>
        <v>0.40793928358972664</v>
      </c>
      <c r="AE22049">
        <f t="shared" si="2411"/>
        <v>0.16641445909569941</v>
      </c>
      <c r="AF22049">
        <f t="shared" si="2412"/>
        <v>0.40793928358972664</v>
      </c>
      <c r="AG22049">
        <f t="shared" si="2413"/>
        <v>0</v>
      </c>
      <c r="AH22049" t="b">
        <f t="shared" si="2414"/>
        <v>1</v>
      </c>
    </row>
    <row r="22050" spans="1:34" x14ac:dyDescent="0.25">
      <c r="A22050">
        <v>8532</v>
      </c>
      <c r="B22050">
        <v>4.0404040404040407E-2</v>
      </c>
      <c r="C22050">
        <v>0</v>
      </c>
      <c r="D22050">
        <v>0.16666666666666666</v>
      </c>
      <c r="E22050">
        <v>0.66666666666666663</v>
      </c>
      <c r="F22050">
        <v>0.29310344827586204</v>
      </c>
      <c r="G22050">
        <v>0.2</v>
      </c>
      <c r="H22050">
        <v>0.2</v>
      </c>
      <c r="I22050">
        <v>0.2</v>
      </c>
      <c r="J22050">
        <v>0.2</v>
      </c>
      <c r="K22050">
        <v>0.2</v>
      </c>
      <c r="L22050">
        <v>0.2</v>
      </c>
      <c r="M22050">
        <v>0.17054201829764151</v>
      </c>
      <c r="N22050">
        <v>9.2431679364681676E-2</v>
      </c>
      <c r="O22050">
        <v>9.7872845077258505E-2</v>
      </c>
      <c r="P22050">
        <v>0.17993643473067655</v>
      </c>
      <c r="Q22050">
        <v>0.10103073361064149</v>
      </c>
      <c r="R22050">
        <v>0.27658044044765601</v>
      </c>
      <c r="S22050">
        <v>1.8945638038720075E-3</v>
      </c>
      <c r="T22050">
        <v>7.8550864207939516E-4</v>
      </c>
      <c r="U22050">
        <v>8.1915985893486894E-4</v>
      </c>
      <c r="V22050">
        <v>1.7037037037037038E-3</v>
      </c>
      <c r="W22050">
        <v>9.5186962668423482E-4</v>
      </c>
      <c r="X22050">
        <v>0</v>
      </c>
      <c r="Y22050">
        <v>1</v>
      </c>
      <c r="Z22050">
        <v>0.73532699586388806</v>
      </c>
      <c r="AA22050">
        <v>0</v>
      </c>
      <c r="AB22050">
        <f t="shared" si="2408"/>
        <v>-0.22054166666666666</v>
      </c>
      <c r="AC22050">
        <f t="shared" si="2409"/>
        <v>0.27127768960073451</v>
      </c>
      <c r="AD22050">
        <f t="shared" si="2410"/>
        <v>0.27127768960073451</v>
      </c>
      <c r="AE22050">
        <f t="shared" si="2411"/>
        <v>7.3591584875112456E-2</v>
      </c>
      <c r="AF22050">
        <f t="shared" si="2412"/>
        <v>0.27127768960073451</v>
      </c>
      <c r="AG22050">
        <f t="shared" si="2413"/>
        <v>0</v>
      </c>
      <c r="AH22050" t="b">
        <f t="shared" si="2414"/>
        <v>1</v>
      </c>
    </row>
    <row r="22051" spans="1:34" x14ac:dyDescent="0.25">
      <c r="A22051">
        <v>14868</v>
      </c>
      <c r="B22051">
        <v>9.0909090909090912E-2</v>
      </c>
      <c r="C22051">
        <v>1</v>
      </c>
      <c r="D22051">
        <v>0.33333333333333331</v>
      </c>
      <c r="E22051">
        <v>0.66666666666666663</v>
      </c>
      <c r="F22051">
        <v>0.13793103448275862</v>
      </c>
      <c r="G22051">
        <v>0.2</v>
      </c>
      <c r="H22051">
        <v>0.2</v>
      </c>
      <c r="I22051">
        <v>0.4</v>
      </c>
      <c r="J22051">
        <v>0.2</v>
      </c>
      <c r="K22051">
        <v>0.2</v>
      </c>
      <c r="L22051">
        <v>0.4</v>
      </c>
      <c r="M22051">
        <v>0.23076460214265931</v>
      </c>
      <c r="N22051">
        <v>0.16305845642246239</v>
      </c>
      <c r="O22051">
        <v>0.14097651580995008</v>
      </c>
      <c r="P22051">
        <v>0.24911123545336883</v>
      </c>
      <c r="Q22051">
        <v>0.17951819772832064</v>
      </c>
      <c r="R22051">
        <v>0.33624690397896817</v>
      </c>
      <c r="S22051">
        <v>1.0646189351063245E-2</v>
      </c>
      <c r="T22051">
        <v>0</v>
      </c>
      <c r="U22051">
        <v>3.794473461006205E-3</v>
      </c>
      <c r="V22051">
        <v>1.0950080515297906E-2</v>
      </c>
      <c r="W22051">
        <v>0</v>
      </c>
      <c r="X22051">
        <v>6.6204371001728881E-3</v>
      </c>
      <c r="Y22051">
        <v>1</v>
      </c>
      <c r="Z22051">
        <v>0.73533988196589561</v>
      </c>
      <c r="AA22051">
        <v>1</v>
      </c>
      <c r="AB22051">
        <f t="shared" si="2408"/>
        <v>0.77945833333333336</v>
      </c>
      <c r="AC22051">
        <f t="shared" si="2409"/>
        <v>0.22788632050275542</v>
      </c>
      <c r="AD22051">
        <f t="shared" si="2410"/>
        <v>-0.77211367949724452</v>
      </c>
      <c r="AE22051">
        <f t="shared" si="2411"/>
        <v>0.59615953406677369</v>
      </c>
      <c r="AF22051">
        <f t="shared" si="2412"/>
        <v>0.77211367949724452</v>
      </c>
      <c r="AG22051">
        <f t="shared" si="2413"/>
        <v>0</v>
      </c>
      <c r="AH22051" t="b">
        <f t="shared" si="2414"/>
        <v>0</v>
      </c>
    </row>
    <row r="22052" spans="1:34" x14ac:dyDescent="0.25">
      <c r="A22052">
        <v>17050</v>
      </c>
      <c r="B22052">
        <v>5.0505050505050504E-2</v>
      </c>
      <c r="C22052">
        <v>1</v>
      </c>
      <c r="D22052">
        <v>0.33333333333333331</v>
      </c>
      <c r="E22052">
        <v>0.33333333333333331</v>
      </c>
      <c r="F22052">
        <v>6.8965517241379309E-2</v>
      </c>
      <c r="G22052">
        <v>0.4</v>
      </c>
      <c r="H22052">
        <v>0.2</v>
      </c>
      <c r="I22052">
        <v>0.2</v>
      </c>
      <c r="J22052">
        <v>0.4</v>
      </c>
      <c r="K22052">
        <v>0.2</v>
      </c>
      <c r="L22052">
        <v>0.2</v>
      </c>
      <c r="M22052">
        <v>0.17624952326848015</v>
      </c>
      <c r="N22052">
        <v>9.9183075387109146E-2</v>
      </c>
      <c r="O22052">
        <v>0.10691172990628396</v>
      </c>
      <c r="P22052">
        <v>0.19457490961636645</v>
      </c>
      <c r="Q22052">
        <v>0.11827308739173331</v>
      </c>
      <c r="R22052">
        <v>0.29078198402018957</v>
      </c>
      <c r="S22052">
        <v>2.2895030862501602E-3</v>
      </c>
      <c r="T22052">
        <v>2.1374384818486944E-3</v>
      </c>
      <c r="U22052">
        <v>0</v>
      </c>
      <c r="V22052">
        <v>3.2206119162640902E-3</v>
      </c>
      <c r="W22052">
        <v>3.7512103514649648E-3</v>
      </c>
      <c r="X22052">
        <v>3.0264855315076059E-3</v>
      </c>
      <c r="Y22052">
        <v>1</v>
      </c>
      <c r="Z22052">
        <v>0.73534783253760072</v>
      </c>
      <c r="AA22052">
        <v>1</v>
      </c>
      <c r="AB22052">
        <f t="shared" si="2408"/>
        <v>0.77945833333333336</v>
      </c>
      <c r="AC22052">
        <f t="shared" si="2409"/>
        <v>0.43710530604090181</v>
      </c>
      <c r="AD22052">
        <f t="shared" si="2410"/>
        <v>-0.56289469395909819</v>
      </c>
      <c r="AE22052">
        <f t="shared" si="2411"/>
        <v>0.31685043648730682</v>
      </c>
      <c r="AF22052">
        <f t="shared" si="2412"/>
        <v>0.56289469395909819</v>
      </c>
      <c r="AG22052">
        <f t="shared" si="2413"/>
        <v>0</v>
      </c>
      <c r="AH22052" t="b">
        <f t="shared" si="2414"/>
        <v>0</v>
      </c>
    </row>
    <row r="22053" spans="1:34" x14ac:dyDescent="0.25">
      <c r="A22053">
        <v>13305</v>
      </c>
      <c r="B22053">
        <v>0.33333333333333331</v>
      </c>
      <c r="C22053">
        <v>1</v>
      </c>
      <c r="D22053">
        <v>0.16666666666666666</v>
      </c>
      <c r="E22053">
        <v>0.66666666666666663</v>
      </c>
      <c r="F22053">
        <v>0.13793103448275862</v>
      </c>
      <c r="G22053">
        <v>0.2</v>
      </c>
      <c r="H22053">
        <v>0.2</v>
      </c>
      <c r="I22053">
        <v>0.2</v>
      </c>
      <c r="J22053">
        <v>0.2</v>
      </c>
      <c r="K22053">
        <v>0.2</v>
      </c>
      <c r="L22053">
        <v>0.2</v>
      </c>
      <c r="M22053">
        <v>0.21976106348957739</v>
      </c>
      <c r="N22053">
        <v>0.11796436963561062</v>
      </c>
      <c r="O22053">
        <v>0.1032957367407636</v>
      </c>
      <c r="P22053">
        <v>0.19304983298574022</v>
      </c>
      <c r="Q22053">
        <v>0.12084322834294327</v>
      </c>
      <c r="R22053">
        <v>0.29299213766275484</v>
      </c>
      <c r="S22053">
        <v>1.1447515431250801E-2</v>
      </c>
      <c r="T22053">
        <v>3.4875871228831194E-3</v>
      </c>
      <c r="U22053">
        <v>5.580108030891478E-3</v>
      </c>
      <c r="V22053">
        <v>1.610305958132045E-2</v>
      </c>
      <c r="W22053">
        <v>4.6890129393312059E-3</v>
      </c>
      <c r="X22053">
        <v>2.6481748400691554E-3</v>
      </c>
      <c r="Y22053">
        <v>1</v>
      </c>
      <c r="Z22053">
        <v>0.73543881892258856</v>
      </c>
      <c r="AA22053">
        <v>0</v>
      </c>
      <c r="AB22053">
        <f t="shared" si="2408"/>
        <v>-0.22054166666666666</v>
      </c>
      <c r="AC22053">
        <f t="shared" si="2409"/>
        <v>0.17836611559332816</v>
      </c>
      <c r="AD22053">
        <f t="shared" si="2410"/>
        <v>0.17836611559332816</v>
      </c>
      <c r="AE22053">
        <f t="shared" si="2411"/>
        <v>3.1814471191852503E-2</v>
      </c>
      <c r="AF22053">
        <f t="shared" si="2412"/>
        <v>0.17836611559332816</v>
      </c>
      <c r="AG22053">
        <f t="shared" si="2413"/>
        <v>0</v>
      </c>
      <c r="AH22053" t="b">
        <f t="shared" si="2414"/>
        <v>1</v>
      </c>
    </row>
    <row r="22054" spans="1:34" x14ac:dyDescent="0.25">
      <c r="A22054">
        <v>28213</v>
      </c>
      <c r="B22054">
        <v>0.31313131313131315</v>
      </c>
      <c r="C22054">
        <v>1</v>
      </c>
      <c r="D22054">
        <v>0.16666666666666666</v>
      </c>
      <c r="E22054">
        <v>0.33333333333333331</v>
      </c>
      <c r="F22054">
        <v>0.34482758620689657</v>
      </c>
      <c r="G22054">
        <v>0.2</v>
      </c>
      <c r="H22054">
        <v>0.2</v>
      </c>
      <c r="I22054">
        <v>0.2</v>
      </c>
      <c r="J22054">
        <v>0.2</v>
      </c>
      <c r="K22054">
        <v>0.2</v>
      </c>
      <c r="L22054">
        <v>0.2</v>
      </c>
      <c r="M22054">
        <v>0.23072035791807916</v>
      </c>
      <c r="N22054">
        <v>0.15903267318839753</v>
      </c>
      <c r="O22054">
        <v>0.14106875493108695</v>
      </c>
      <c r="P22054">
        <v>0.25617613645997594</v>
      </c>
      <c r="Q22054">
        <v>0.18206949891175553</v>
      </c>
      <c r="R22054">
        <v>0.34096999309134868</v>
      </c>
      <c r="S22054">
        <v>5.0369067897503526E-3</v>
      </c>
      <c r="T22054">
        <v>2.6836727605433607E-3</v>
      </c>
      <c r="U22054">
        <v>5.6359091112003932E-3</v>
      </c>
      <c r="V22054">
        <v>5.7809983896940417E-3</v>
      </c>
      <c r="W22054">
        <v>8.6746739377627311E-3</v>
      </c>
      <c r="X22054">
        <v>7.0933254644709514E-3</v>
      </c>
      <c r="Y22054">
        <v>1</v>
      </c>
      <c r="Z22054">
        <v>0.73544933751674368</v>
      </c>
      <c r="AA22054">
        <v>0</v>
      </c>
      <c r="AB22054">
        <f t="shared" si="2408"/>
        <v>-0.22054166666666666</v>
      </c>
      <c r="AC22054">
        <f t="shared" si="2409"/>
        <v>0.22757903348060857</v>
      </c>
      <c r="AD22054">
        <f t="shared" si="2410"/>
        <v>0.22757903348060857</v>
      </c>
      <c r="AE22054">
        <f t="shared" si="2411"/>
        <v>5.1792216479967956E-2</v>
      </c>
      <c r="AF22054">
        <f t="shared" si="2412"/>
        <v>0.22757903348060857</v>
      </c>
      <c r="AG22054">
        <f t="shared" si="2413"/>
        <v>0</v>
      </c>
      <c r="AH22054" t="b">
        <f t="shared" si="2414"/>
        <v>1</v>
      </c>
    </row>
    <row r="22055" spans="1:34" x14ac:dyDescent="0.25">
      <c r="A22055">
        <v>6831</v>
      </c>
      <c r="B22055">
        <v>0.12121212121212122</v>
      </c>
      <c r="C22055">
        <v>1</v>
      </c>
      <c r="D22055">
        <v>0.33333333333333331</v>
      </c>
      <c r="E22055">
        <v>0.66666666666666663</v>
      </c>
      <c r="F22055">
        <v>8.6206896551724144E-2</v>
      </c>
      <c r="G22055">
        <v>0.2</v>
      </c>
      <c r="H22055">
        <v>0.2</v>
      </c>
      <c r="I22055">
        <v>0.2</v>
      </c>
      <c r="J22055">
        <v>0.2</v>
      </c>
      <c r="K22055">
        <v>0.2</v>
      </c>
      <c r="L22055">
        <v>0.2</v>
      </c>
      <c r="M22055">
        <v>0.22096716105163214</v>
      </c>
      <c r="N22055">
        <v>0.14637356838896545</v>
      </c>
      <c r="O22055">
        <v>0.12062735779390377</v>
      </c>
      <c r="P22055">
        <v>0.2055179702822004</v>
      </c>
      <c r="Q22055">
        <v>0.1102701523542273</v>
      </c>
      <c r="R22055">
        <v>0.27290940291269972</v>
      </c>
      <c r="S22055">
        <v>3.1572247559389708E-3</v>
      </c>
      <c r="T22055">
        <v>1.6274219107631309E-3</v>
      </c>
      <c r="U22055">
        <v>2.4273469934377929E-3</v>
      </c>
      <c r="V22055">
        <v>3.0177133655394524E-3</v>
      </c>
      <c r="W22055">
        <v>3.5753723662400446E-3</v>
      </c>
      <c r="X22055">
        <v>0</v>
      </c>
      <c r="Y22055">
        <v>1</v>
      </c>
      <c r="Z22055">
        <v>0.73549911407349877</v>
      </c>
      <c r="AA22055">
        <v>0</v>
      </c>
      <c r="AB22055">
        <f t="shared" si="2408"/>
        <v>-0.22054166666666666</v>
      </c>
      <c r="AC22055">
        <f t="shared" si="2409"/>
        <v>0.19035135865310682</v>
      </c>
      <c r="AD22055">
        <f t="shared" si="2410"/>
        <v>0.19035135865310682</v>
      </c>
      <c r="AE22055">
        <f t="shared" si="2411"/>
        <v>3.6233639741083706E-2</v>
      </c>
      <c r="AF22055">
        <f t="shared" si="2412"/>
        <v>0.19035135865310682</v>
      </c>
      <c r="AG22055">
        <f t="shared" si="2413"/>
        <v>0</v>
      </c>
      <c r="AH22055" t="b">
        <f t="shared" si="2414"/>
        <v>1</v>
      </c>
    </row>
    <row r="22056" spans="1:34" x14ac:dyDescent="0.25">
      <c r="A22056">
        <v>27871</v>
      </c>
      <c r="B22056">
        <v>0.13131313131313133</v>
      </c>
      <c r="C22056">
        <v>1</v>
      </c>
      <c r="D22056">
        <v>0.16666666666666666</v>
      </c>
      <c r="E22056">
        <v>0.66666666666666663</v>
      </c>
      <c r="F22056">
        <v>0.10344827586206896</v>
      </c>
      <c r="G22056">
        <v>0</v>
      </c>
      <c r="H22056">
        <v>0</v>
      </c>
      <c r="I22056">
        <v>0</v>
      </c>
      <c r="J22056">
        <v>0</v>
      </c>
      <c r="K22056">
        <v>0</v>
      </c>
      <c r="L22056">
        <v>0</v>
      </c>
      <c r="M22056">
        <v>0.1465191741196063</v>
      </c>
      <c r="N22056">
        <v>6.6220432985229311E-2</v>
      </c>
      <c r="O22056">
        <v>8.8290408284390776E-2</v>
      </c>
      <c r="P22056">
        <v>0.16013775614976083</v>
      </c>
      <c r="Q22056">
        <v>8.0648088011462518E-2</v>
      </c>
      <c r="R22056">
        <v>0.26097872304454045</v>
      </c>
      <c r="S22056">
        <v>0</v>
      </c>
      <c r="T22056">
        <v>2.1041894387977145E-3</v>
      </c>
      <c r="U22056">
        <v>0</v>
      </c>
      <c r="V22056">
        <v>0</v>
      </c>
      <c r="W22056">
        <v>0</v>
      </c>
      <c r="X22056">
        <v>0</v>
      </c>
      <c r="Y22056">
        <v>1</v>
      </c>
      <c r="Z22056">
        <v>0.735524557235962</v>
      </c>
      <c r="AA22056">
        <v>0</v>
      </c>
      <c r="AB22056">
        <f t="shared" si="2408"/>
        <v>-0.22054166666666666</v>
      </c>
      <c r="AC22056">
        <f t="shared" si="2409"/>
        <v>-2.4561052658752636E-2</v>
      </c>
      <c r="AD22056">
        <f t="shared" si="2410"/>
        <v>-2.4561052658752636E-2</v>
      </c>
      <c r="AE22056">
        <f t="shared" si="2411"/>
        <v>6.0324530770601993E-4</v>
      </c>
      <c r="AF22056">
        <f t="shared" si="2412"/>
        <v>2.4561052658752636E-2</v>
      </c>
      <c r="AG22056">
        <f t="shared" si="2413"/>
        <v>0</v>
      </c>
      <c r="AH22056" t="b">
        <f t="shared" si="2414"/>
        <v>1</v>
      </c>
    </row>
    <row r="22057" spans="1:34" x14ac:dyDescent="0.25">
      <c r="A22057">
        <v>2107</v>
      </c>
      <c r="B22057">
        <v>4.0404040404040407E-2</v>
      </c>
      <c r="C22057">
        <v>0</v>
      </c>
      <c r="D22057">
        <v>0.5</v>
      </c>
      <c r="E22057">
        <v>0.66666666666666663</v>
      </c>
      <c r="F22057">
        <v>0.1206896551724138</v>
      </c>
      <c r="G22057">
        <v>0.2</v>
      </c>
      <c r="H22057">
        <v>0.2</v>
      </c>
      <c r="I22057">
        <v>0.2</v>
      </c>
      <c r="J22057">
        <v>0.2</v>
      </c>
      <c r="K22057">
        <v>0.2</v>
      </c>
      <c r="L22057">
        <v>0.2</v>
      </c>
      <c r="M22057">
        <v>0.18984577348195852</v>
      </c>
      <c r="N22057">
        <v>0.11403348935378682</v>
      </c>
      <c r="O22057">
        <v>0.11395429661356146</v>
      </c>
      <c r="P22057">
        <v>0.17935993880853743</v>
      </c>
      <c r="Q22057">
        <v>0.10068368525689014</v>
      </c>
      <c r="R22057">
        <v>0.2761101295890851</v>
      </c>
      <c r="S22057">
        <v>2.8618788578127002E-3</v>
      </c>
      <c r="T22057">
        <v>7.6769665473065598E-4</v>
      </c>
      <c r="U22057">
        <v>9.3634212758359002E-4</v>
      </c>
      <c r="V22057">
        <v>1.4009661835748793E-3</v>
      </c>
      <c r="W22057">
        <v>2.203836081485667E-3</v>
      </c>
      <c r="X22057">
        <v>1.6361937404712995E-3</v>
      </c>
      <c r="Y22057">
        <v>1</v>
      </c>
      <c r="Z22057">
        <v>0.7355282451944597</v>
      </c>
      <c r="AA22057">
        <v>0</v>
      </c>
      <c r="AB22057">
        <f t="shared" si="2408"/>
        <v>-0.22054166666666666</v>
      </c>
      <c r="AC22057">
        <f t="shared" si="2409"/>
        <v>0.21909691948419444</v>
      </c>
      <c r="AD22057">
        <f t="shared" si="2410"/>
        <v>0.21909691948419444</v>
      </c>
      <c r="AE22057">
        <f t="shared" si="2411"/>
        <v>4.8003460127463579E-2</v>
      </c>
      <c r="AF22057">
        <f t="shared" si="2412"/>
        <v>0.21909691948419444</v>
      </c>
      <c r="AG22057">
        <f t="shared" si="2413"/>
        <v>0</v>
      </c>
      <c r="AH22057" t="b">
        <f t="shared" si="2414"/>
        <v>1</v>
      </c>
    </row>
    <row r="22058" spans="1:34" x14ac:dyDescent="0.25">
      <c r="A22058">
        <v>13427</v>
      </c>
      <c r="B22058">
        <v>8.0808080808080815E-2</v>
      </c>
      <c r="C22058">
        <v>0</v>
      </c>
      <c r="D22058">
        <v>0.16666666666666666</v>
      </c>
      <c r="E22058">
        <v>0.66666666666666663</v>
      </c>
      <c r="F22058">
        <v>0.10344827586206896</v>
      </c>
      <c r="G22058">
        <v>0.1</v>
      </c>
      <c r="H22058">
        <v>0.1</v>
      </c>
      <c r="I22058">
        <v>0.1</v>
      </c>
      <c r="J22058">
        <v>0.1</v>
      </c>
      <c r="K22058">
        <v>0.1</v>
      </c>
      <c r="L22058">
        <v>0.1</v>
      </c>
      <c r="M22058">
        <v>0.14951185347020726</v>
      </c>
      <c r="N22058">
        <v>7.0949447095400242E-2</v>
      </c>
      <c r="O22058">
        <v>8.8209150011008305E-2</v>
      </c>
      <c r="P22058">
        <v>0.16151023091864436</v>
      </c>
      <c r="Q22058">
        <v>8.1391763055215394E-2</v>
      </c>
      <c r="R22058">
        <v>0.26335410027304157</v>
      </c>
      <c r="S22058">
        <v>5.7042969393922742E-3</v>
      </c>
      <c r="T22058">
        <v>2.0163169678772681E-3</v>
      </c>
      <c r="U22058">
        <v>1.6338556314450248E-3</v>
      </c>
      <c r="V22058">
        <v>1.2077294685990338E-3</v>
      </c>
      <c r="W22058">
        <v>7.2468694977363794E-3</v>
      </c>
      <c r="X22058">
        <v>1.1241502196093564E-2</v>
      </c>
      <c r="Y22058">
        <v>1</v>
      </c>
      <c r="Z22058">
        <v>0.73556154199751234</v>
      </c>
      <c r="AA22058">
        <v>0</v>
      </c>
      <c r="AB22058">
        <f t="shared" si="2408"/>
        <v>-0.22054166666666666</v>
      </c>
      <c r="AC22058">
        <f t="shared" si="2409"/>
        <v>0.12346014198592803</v>
      </c>
      <c r="AD22058">
        <f t="shared" si="2410"/>
        <v>0.12346014198592803</v>
      </c>
      <c r="AE22058">
        <f t="shared" si="2411"/>
        <v>1.5242406659185508E-2</v>
      </c>
      <c r="AF22058">
        <f t="shared" si="2412"/>
        <v>0.12346014198592803</v>
      </c>
      <c r="AG22058">
        <f t="shared" si="2413"/>
        <v>0</v>
      </c>
      <c r="AH22058" t="b">
        <f t="shared" si="2414"/>
        <v>1</v>
      </c>
    </row>
    <row r="22059" spans="1:34" x14ac:dyDescent="0.25">
      <c r="A22059">
        <v>20303</v>
      </c>
      <c r="B22059">
        <v>0.23232323232323232</v>
      </c>
      <c r="C22059">
        <v>1</v>
      </c>
      <c r="D22059">
        <v>0.33333333333333331</v>
      </c>
      <c r="E22059">
        <v>0.33333333333333331</v>
      </c>
      <c r="F22059">
        <v>0.55172413793103448</v>
      </c>
      <c r="G22059">
        <v>0</v>
      </c>
      <c r="H22059">
        <v>0</v>
      </c>
      <c r="I22059">
        <v>0</v>
      </c>
      <c r="J22059">
        <v>0</v>
      </c>
      <c r="K22059">
        <v>0</v>
      </c>
      <c r="L22059">
        <v>0</v>
      </c>
      <c r="M22059">
        <v>0.14730672131713288</v>
      </c>
      <c r="N22059">
        <v>6.6444403952518161E-2</v>
      </c>
      <c r="O22059">
        <v>8.6344602062313022E-2</v>
      </c>
      <c r="P22059">
        <v>0.16220447519089362</v>
      </c>
      <c r="Q22059">
        <v>8.1083385803739194E-2</v>
      </c>
      <c r="R22059">
        <v>0.26181252579217024</v>
      </c>
      <c r="S22059">
        <v>2.7016136417751892E-4</v>
      </c>
      <c r="T22059">
        <v>0</v>
      </c>
      <c r="U22059">
        <v>2.4485514039551807E-3</v>
      </c>
      <c r="V22059">
        <v>7.1014492753623186E-4</v>
      </c>
      <c r="W22059">
        <v>2.5437895195871791E-3</v>
      </c>
      <c r="X22059">
        <v>1.6229528662709536E-3</v>
      </c>
      <c r="Y22059">
        <v>1</v>
      </c>
      <c r="Z22059">
        <v>0.73559609030688855</v>
      </c>
      <c r="AA22059">
        <v>0</v>
      </c>
      <c r="AB22059">
        <f t="shared" si="2408"/>
        <v>-0.22054166666666666</v>
      </c>
      <c r="AC22059">
        <f t="shared" si="2409"/>
        <v>6.0467767357000046E-3</v>
      </c>
      <c r="AD22059">
        <f t="shared" si="2410"/>
        <v>6.0467767357000046E-3</v>
      </c>
      <c r="AE22059">
        <f t="shared" si="2411"/>
        <v>3.6563508891402801E-5</v>
      </c>
      <c r="AF22059">
        <f t="shared" si="2412"/>
        <v>6.0467767357000046E-3</v>
      </c>
      <c r="AG22059">
        <f t="shared" si="2413"/>
        <v>0</v>
      </c>
      <c r="AH22059" t="b">
        <f t="shared" si="2414"/>
        <v>1</v>
      </c>
    </row>
    <row r="22060" spans="1:34" x14ac:dyDescent="0.25">
      <c r="A22060">
        <v>10986</v>
      </c>
      <c r="B22060">
        <v>0.13131313131313133</v>
      </c>
      <c r="C22060">
        <v>1</v>
      </c>
      <c r="D22060">
        <v>0.33333333333333331</v>
      </c>
      <c r="E22060">
        <v>0.33333333333333331</v>
      </c>
      <c r="F22060">
        <v>0.29310344827586204</v>
      </c>
      <c r="G22060">
        <v>0.1</v>
      </c>
      <c r="H22060">
        <v>0.1</v>
      </c>
      <c r="I22060">
        <v>0.1</v>
      </c>
      <c r="J22060">
        <v>0.1</v>
      </c>
      <c r="K22060">
        <v>0.1</v>
      </c>
      <c r="L22060">
        <v>0.1</v>
      </c>
      <c r="M22060">
        <v>0.14754210059189923</v>
      </c>
      <c r="N22060">
        <v>6.6520326314310985E-2</v>
      </c>
      <c r="O22060">
        <v>8.6979295062516712E-2</v>
      </c>
      <c r="P22060">
        <v>0.1608310584352092</v>
      </c>
      <c r="Q22060">
        <v>8.096142309656372E-2</v>
      </c>
      <c r="R22060">
        <v>0.26186708799961883</v>
      </c>
      <c r="S22060">
        <v>3.6174148762752533E-4</v>
      </c>
      <c r="T22060">
        <v>6.8635524583808072E-4</v>
      </c>
      <c r="U22060">
        <v>8.2139190214722561E-4</v>
      </c>
      <c r="V22060">
        <v>5.088566827697262E-4</v>
      </c>
      <c r="W22060">
        <v>2.7102494789334373E-3</v>
      </c>
      <c r="X22060">
        <v>5.9773089247275215E-4</v>
      </c>
      <c r="Y22060">
        <v>1</v>
      </c>
      <c r="Z22060">
        <v>0.73560991748558779</v>
      </c>
      <c r="AA22060">
        <v>0</v>
      </c>
      <c r="AB22060">
        <f t="shared" si="2408"/>
        <v>-0.22054166666666666</v>
      </c>
      <c r="AC22060">
        <f t="shared" si="2409"/>
        <v>0.1320726887929724</v>
      </c>
      <c r="AD22060">
        <f t="shared" si="2410"/>
        <v>0.1320726887929724</v>
      </c>
      <c r="AE22060">
        <f t="shared" si="2411"/>
        <v>1.7443195125005338E-2</v>
      </c>
      <c r="AF22060">
        <f t="shared" si="2412"/>
        <v>0.1320726887929724</v>
      </c>
      <c r="AG22060">
        <f t="shared" si="2413"/>
        <v>0</v>
      </c>
      <c r="AH22060" t="b">
        <f t="shared" si="2414"/>
        <v>1</v>
      </c>
    </row>
    <row r="22061" spans="1:34" x14ac:dyDescent="0.25">
      <c r="A22061">
        <v>13453</v>
      </c>
      <c r="B22061">
        <v>4.0404040404040407E-2</v>
      </c>
      <c r="C22061">
        <v>0</v>
      </c>
      <c r="D22061">
        <v>0.5</v>
      </c>
      <c r="E22061">
        <v>0.66666666666666663</v>
      </c>
      <c r="F22061">
        <v>0.18965517241379309</v>
      </c>
      <c r="G22061">
        <v>0.4</v>
      </c>
      <c r="H22061">
        <v>0.2</v>
      </c>
      <c r="I22061">
        <v>0.2</v>
      </c>
      <c r="J22061">
        <v>0.2</v>
      </c>
      <c r="K22061">
        <v>0.2</v>
      </c>
      <c r="L22061">
        <v>0.2</v>
      </c>
      <c r="M22061">
        <v>0.18234460764664084</v>
      </c>
      <c r="N22061">
        <v>0.10562983293284288</v>
      </c>
      <c r="O22061">
        <v>0.10970031619351109</v>
      </c>
      <c r="P22061">
        <v>0.20114432556571019</v>
      </c>
      <c r="Q22061">
        <v>0.12314465471167718</v>
      </c>
      <c r="R22061">
        <v>0.29439307997513192</v>
      </c>
      <c r="S22061">
        <v>1.9357748594245104E-3</v>
      </c>
      <c r="T22061">
        <v>1.0117208814083821E-3</v>
      </c>
      <c r="U22061">
        <v>1.8938886656845676E-3</v>
      </c>
      <c r="V22061">
        <v>2.5088566827697265E-3</v>
      </c>
      <c r="W22061">
        <v>4.0489626731124969E-3</v>
      </c>
      <c r="X22061">
        <v>2.7351862990999988E-3</v>
      </c>
      <c r="Y22061">
        <v>1</v>
      </c>
      <c r="Z22061">
        <v>0.73561515580484593</v>
      </c>
      <c r="AA22061">
        <v>1</v>
      </c>
      <c r="AB22061">
        <f t="shared" si="2408"/>
        <v>0.77945833333333336</v>
      </c>
      <c r="AC22061">
        <f t="shared" si="2409"/>
        <v>0.4221287447928479</v>
      </c>
      <c r="AD22061">
        <f t="shared" si="2410"/>
        <v>-0.5778712552071521</v>
      </c>
      <c r="AE22061">
        <f t="shared" si="2411"/>
        <v>0.33393518759468954</v>
      </c>
      <c r="AF22061">
        <f t="shared" si="2412"/>
        <v>0.5778712552071521</v>
      </c>
      <c r="AG22061">
        <f t="shared" si="2413"/>
        <v>0</v>
      </c>
      <c r="AH22061" t="b">
        <f t="shared" si="2414"/>
        <v>0</v>
      </c>
    </row>
    <row r="22062" spans="1:34" x14ac:dyDescent="0.25">
      <c r="A22062">
        <v>5210</v>
      </c>
      <c r="B22062">
        <v>4.0404040404040407E-2</v>
      </c>
      <c r="C22062">
        <v>1</v>
      </c>
      <c r="D22062">
        <v>0.33333333333333331</v>
      </c>
      <c r="E22062">
        <v>0.33333333333333331</v>
      </c>
      <c r="F22062">
        <v>0.37931034482758619</v>
      </c>
      <c r="G22062">
        <v>0.1</v>
      </c>
      <c r="H22062">
        <v>0.1</v>
      </c>
      <c r="I22062">
        <v>0.1</v>
      </c>
      <c r="J22062">
        <v>0.1</v>
      </c>
      <c r="K22062">
        <v>0.1</v>
      </c>
      <c r="L22062">
        <v>0.1</v>
      </c>
      <c r="M22062">
        <v>0.14701470943490391</v>
      </c>
      <c r="N22062">
        <v>6.7284295079851342E-2</v>
      </c>
      <c r="O22062">
        <v>8.6451665327918314E-2</v>
      </c>
      <c r="P22062">
        <v>0.16032332754953438</v>
      </c>
      <c r="Q22062">
        <v>8.084342665628827E-2</v>
      </c>
      <c r="R22062">
        <v>0.26113011395816538</v>
      </c>
      <c r="S22062">
        <v>1.2832664798432148E-3</v>
      </c>
      <c r="T22062">
        <v>1.1577791776680427E-4</v>
      </c>
      <c r="U22062">
        <v>2.1985625641712423E-4</v>
      </c>
      <c r="V22062">
        <v>3.1723027375201286E-4</v>
      </c>
      <c r="W22062">
        <v>4.6186777452412379E-4</v>
      </c>
      <c r="X22062">
        <v>3.7263603106687398E-4</v>
      </c>
      <c r="Y22062">
        <v>1</v>
      </c>
      <c r="Z22062">
        <v>0.73561860754267772</v>
      </c>
      <c r="AA22062">
        <v>0</v>
      </c>
      <c r="AB22062">
        <f t="shared" si="2408"/>
        <v>-0.22054166666666666</v>
      </c>
      <c r="AC22062">
        <f t="shared" si="2409"/>
        <v>0.14731725541487015</v>
      </c>
      <c r="AD22062">
        <f t="shared" si="2410"/>
        <v>0.14731725541487015</v>
      </c>
      <c r="AE22062">
        <f t="shared" si="2411"/>
        <v>2.1702373742970089E-2</v>
      </c>
      <c r="AF22062">
        <f t="shared" si="2412"/>
        <v>0.14731725541487015</v>
      </c>
      <c r="AG22062">
        <f t="shared" si="2413"/>
        <v>0</v>
      </c>
      <c r="AH22062" t="b">
        <f t="shared" si="2414"/>
        <v>1</v>
      </c>
    </row>
    <row r="22063" spans="1:34" x14ac:dyDescent="0.25">
      <c r="A22063">
        <v>7000</v>
      </c>
      <c r="B22063">
        <v>4.0404040404040407E-2</v>
      </c>
      <c r="C22063">
        <v>1</v>
      </c>
      <c r="D22063">
        <v>0.5</v>
      </c>
      <c r="E22063">
        <v>0.33333333333333331</v>
      </c>
      <c r="F22063">
        <v>0.62068965517241381</v>
      </c>
      <c r="G22063">
        <v>0.4</v>
      </c>
      <c r="H22063">
        <v>0.2</v>
      </c>
      <c r="I22063">
        <v>0.2</v>
      </c>
      <c r="J22063">
        <v>0.2</v>
      </c>
      <c r="K22063">
        <v>0.2</v>
      </c>
      <c r="L22063">
        <v>0.2</v>
      </c>
      <c r="M22063">
        <v>0.18841756991251146</v>
      </c>
      <c r="N22063">
        <v>0.1102107984375178</v>
      </c>
      <c r="O22063">
        <v>0.10725268522905775</v>
      </c>
      <c r="P22063">
        <v>0.1761232721607105</v>
      </c>
      <c r="Q22063">
        <v>9.8193861210405506E-2</v>
      </c>
      <c r="R22063">
        <v>0.27511955655526499</v>
      </c>
      <c r="S22063">
        <v>2.1658699195926515E-3</v>
      </c>
      <c r="T22063">
        <v>1.543705570224057E-3</v>
      </c>
      <c r="U22063">
        <v>2.232043212356591E-3</v>
      </c>
      <c r="V22063">
        <v>1.6103059581320451E-3</v>
      </c>
      <c r="W22063">
        <v>2.344506469665603E-3</v>
      </c>
      <c r="X22063">
        <v>2.8373301857883807E-3</v>
      </c>
      <c r="Y22063">
        <v>1</v>
      </c>
      <c r="Z22063">
        <v>0.73563843859106237</v>
      </c>
      <c r="AA22063">
        <v>1</v>
      </c>
      <c r="AB22063">
        <f t="shared" si="2408"/>
        <v>0.77945833333333336</v>
      </c>
      <c r="AC22063">
        <f t="shared" si="2409"/>
        <v>0.45629316999480796</v>
      </c>
      <c r="AD22063">
        <f t="shared" si="2410"/>
        <v>-0.54370683000519204</v>
      </c>
      <c r="AE22063">
        <f t="shared" si="2411"/>
        <v>0.29561711699429483</v>
      </c>
      <c r="AF22063">
        <f t="shared" si="2412"/>
        <v>0.54370683000519204</v>
      </c>
      <c r="AG22063">
        <f t="shared" si="2413"/>
        <v>0</v>
      </c>
      <c r="AH22063" t="b">
        <f t="shared" si="2414"/>
        <v>0</v>
      </c>
    </row>
    <row r="22064" spans="1:34" x14ac:dyDescent="0.25">
      <c r="A22064">
        <v>2176</v>
      </c>
      <c r="B22064">
        <v>0.33333333333333331</v>
      </c>
      <c r="C22064">
        <v>0</v>
      </c>
      <c r="D22064">
        <v>0.16666666666666666</v>
      </c>
      <c r="E22064">
        <v>0.33333333333333331</v>
      </c>
      <c r="F22064">
        <v>0.55172413793103448</v>
      </c>
      <c r="G22064">
        <v>0.1</v>
      </c>
      <c r="H22064">
        <v>0.1</v>
      </c>
      <c r="I22064">
        <v>0.1</v>
      </c>
      <c r="J22064">
        <v>0</v>
      </c>
      <c r="K22064">
        <v>0</v>
      </c>
      <c r="L22064">
        <v>0.1</v>
      </c>
      <c r="M22064">
        <v>0.14986403749786523</v>
      </c>
      <c r="N22064">
        <v>6.9347485261571515E-2</v>
      </c>
      <c r="O22064">
        <v>8.714675299077114E-2</v>
      </c>
      <c r="P22064">
        <v>0.16193035703183728</v>
      </c>
      <c r="Q22064">
        <v>8.2127505565168249E-2</v>
      </c>
      <c r="R22064">
        <v>0.26436695927891818</v>
      </c>
      <c r="S22064">
        <v>3.771956334597139E-3</v>
      </c>
      <c r="T22064">
        <v>8.6744378388359505E-4</v>
      </c>
      <c r="U22064">
        <v>2.1237891165572964E-3</v>
      </c>
      <c r="V22064">
        <v>2.4025764895330114E-3</v>
      </c>
      <c r="W22064">
        <v>1.0336929024755644E-2</v>
      </c>
      <c r="X22064">
        <v>6.4237155406248938E-3</v>
      </c>
      <c r="Y22064">
        <v>1</v>
      </c>
      <c r="Z22064">
        <v>0.73564842356287719</v>
      </c>
      <c r="AA22064">
        <v>0</v>
      </c>
      <c r="AB22064">
        <f t="shared" si="2408"/>
        <v>-0.22054166666666666</v>
      </c>
      <c r="AC22064">
        <f t="shared" si="2409"/>
        <v>0.15181007844017383</v>
      </c>
      <c r="AD22064">
        <f t="shared" si="2410"/>
        <v>0.15181007844017383</v>
      </c>
      <c r="AE22064">
        <f t="shared" si="2411"/>
        <v>2.3046299916011731E-2</v>
      </c>
      <c r="AF22064">
        <f t="shared" si="2412"/>
        <v>0.15181007844017383</v>
      </c>
      <c r="AG22064">
        <f t="shared" si="2413"/>
        <v>0</v>
      </c>
      <c r="AH22064" t="b">
        <f t="shared" si="2414"/>
        <v>1</v>
      </c>
    </row>
    <row r="22065" spans="1:34" x14ac:dyDescent="0.25">
      <c r="A22065">
        <v>3727</v>
      </c>
      <c r="B22065">
        <v>0.24242424242424243</v>
      </c>
      <c r="C22065">
        <v>1</v>
      </c>
      <c r="D22065">
        <v>0.16666666666666666</v>
      </c>
      <c r="E22065">
        <v>0.33333333333333331</v>
      </c>
      <c r="F22065">
        <v>0.29310344827586204</v>
      </c>
      <c r="G22065">
        <v>0.1</v>
      </c>
      <c r="H22065">
        <v>0.1</v>
      </c>
      <c r="I22065">
        <v>0.1</v>
      </c>
      <c r="J22065">
        <v>0.1</v>
      </c>
      <c r="K22065">
        <v>0.1</v>
      </c>
      <c r="L22065">
        <v>0.1</v>
      </c>
      <c r="M22065">
        <v>0.14698993266913904</v>
      </c>
      <c r="N22065">
        <v>6.7270059637015184E-2</v>
      </c>
      <c r="O22065">
        <v>8.6767913743244718E-2</v>
      </c>
      <c r="P22065">
        <v>0.16072649790031143</v>
      </c>
      <c r="Q22065">
        <v>8.1737819842241738E-2</v>
      </c>
      <c r="R22065">
        <v>0.26122924810972692</v>
      </c>
      <c r="S22065">
        <v>1.2660952066963387E-3</v>
      </c>
      <c r="T22065">
        <v>4.5776807486259534E-4</v>
      </c>
      <c r="U22065">
        <v>6.9751350386143475E-4</v>
      </c>
      <c r="V22065">
        <v>1.7697262479871175E-3</v>
      </c>
      <c r="W22065">
        <v>7.6430910911098654E-4</v>
      </c>
      <c r="X22065">
        <v>6.1664642704467468E-4</v>
      </c>
      <c r="Y22065">
        <v>1</v>
      </c>
      <c r="Z22065">
        <v>0.73566452763502144</v>
      </c>
      <c r="AA22065">
        <v>0</v>
      </c>
      <c r="AB22065">
        <f t="shared" si="2408"/>
        <v>-0.22054166666666666</v>
      </c>
      <c r="AC22065">
        <f t="shared" si="2409"/>
        <v>0.13643636987202637</v>
      </c>
      <c r="AD22065">
        <f t="shared" si="2410"/>
        <v>0.13643636987202637</v>
      </c>
      <c r="AE22065">
        <f t="shared" si="2411"/>
        <v>1.8614883023856384E-2</v>
      </c>
      <c r="AF22065">
        <f t="shared" si="2412"/>
        <v>0.13643636987202637</v>
      </c>
      <c r="AG22065">
        <f t="shared" si="2413"/>
        <v>0</v>
      </c>
      <c r="AH22065" t="b">
        <f t="shared" si="2414"/>
        <v>1</v>
      </c>
    </row>
    <row r="22066" spans="1:34" x14ac:dyDescent="0.25">
      <c r="A22066">
        <v>24746</v>
      </c>
      <c r="B22066">
        <v>0.15151515151515152</v>
      </c>
      <c r="C22066">
        <v>0</v>
      </c>
      <c r="D22066">
        <v>0.16666666666666666</v>
      </c>
      <c r="E22066">
        <v>0.33333333333333331</v>
      </c>
      <c r="F22066">
        <v>0.37931034482758619</v>
      </c>
      <c r="G22066">
        <v>0.1</v>
      </c>
      <c r="H22066">
        <v>0.1</v>
      </c>
      <c r="I22066">
        <v>0.1</v>
      </c>
      <c r="J22066">
        <v>0.1</v>
      </c>
      <c r="K22066">
        <v>0.1</v>
      </c>
      <c r="L22066">
        <v>0.4</v>
      </c>
      <c r="M22066">
        <v>0.14672977662860778</v>
      </c>
      <c r="N22066">
        <v>6.6220432985229311E-2</v>
      </c>
      <c r="O22066">
        <v>8.6474725108202533E-2</v>
      </c>
      <c r="P22066">
        <v>0.15985516010949655</v>
      </c>
      <c r="Q22066">
        <v>8.0945558028963666E-2</v>
      </c>
      <c r="R22066">
        <v>0.26109399531379801</v>
      </c>
      <c r="S22066">
        <v>0</v>
      </c>
      <c r="T22066">
        <v>1.4071470005503904E-4</v>
      </c>
      <c r="U22066">
        <v>0</v>
      </c>
      <c r="V22066">
        <v>9.6618357487922703E-4</v>
      </c>
      <c r="W22066">
        <v>0</v>
      </c>
      <c r="X22066">
        <v>4.4262350898298738E-4</v>
      </c>
      <c r="Y22066">
        <v>1</v>
      </c>
      <c r="Z22066">
        <v>0.73567189468263683</v>
      </c>
      <c r="AA22066">
        <v>0</v>
      </c>
      <c r="AB22066">
        <f t="shared" si="2408"/>
        <v>-0.22054166666666666</v>
      </c>
      <c r="AC22066">
        <f t="shared" si="2409"/>
        <v>0.17310976670921768</v>
      </c>
      <c r="AD22066">
        <f t="shared" si="2410"/>
        <v>0.17310976670921768</v>
      </c>
      <c r="AE22066">
        <f t="shared" si="2411"/>
        <v>2.996699133011977E-2</v>
      </c>
      <c r="AF22066">
        <f t="shared" si="2412"/>
        <v>0.17310976670921768</v>
      </c>
      <c r="AG22066">
        <f t="shared" si="2413"/>
        <v>0</v>
      </c>
      <c r="AH22066" t="b">
        <f t="shared" si="2414"/>
        <v>1</v>
      </c>
    </row>
    <row r="22067" spans="1:34" x14ac:dyDescent="0.25">
      <c r="A22067">
        <v>11274</v>
      </c>
      <c r="B22067">
        <v>4.0404040404040407E-2</v>
      </c>
      <c r="C22067">
        <v>1</v>
      </c>
      <c r="D22067">
        <v>0.33333333333333331</v>
      </c>
      <c r="E22067">
        <v>0.66666666666666663</v>
      </c>
      <c r="F22067">
        <v>0.13793103448275862</v>
      </c>
      <c r="G22067">
        <v>0.2</v>
      </c>
      <c r="H22067">
        <v>0.2</v>
      </c>
      <c r="I22067">
        <v>0.2</v>
      </c>
      <c r="J22067">
        <v>0.2</v>
      </c>
      <c r="K22067">
        <v>0.2</v>
      </c>
      <c r="L22067">
        <v>0.2</v>
      </c>
      <c r="M22067">
        <v>0.18635047974012711</v>
      </c>
      <c r="N22067">
        <v>0.10797298682367411</v>
      </c>
      <c r="O22067">
        <v>0.10801969744470183</v>
      </c>
      <c r="P22067">
        <v>0.17885032394926081</v>
      </c>
      <c r="Q22067">
        <v>9.9872583675837012E-2</v>
      </c>
      <c r="R22067">
        <v>0.27618851473218026</v>
      </c>
      <c r="S22067">
        <v>2.2975163470520359E-3</v>
      </c>
      <c r="T22067">
        <v>8.062892939862575E-4</v>
      </c>
      <c r="U22067">
        <v>7.5889469220124096E-4</v>
      </c>
      <c r="V22067">
        <v>1.3607085346215781E-3</v>
      </c>
      <c r="W22067">
        <v>2.0420651350787403E-3</v>
      </c>
      <c r="X22067">
        <v>1.8915534571922537E-3</v>
      </c>
      <c r="Y22067">
        <v>1</v>
      </c>
      <c r="Z22067">
        <v>0.73570994279220425</v>
      </c>
      <c r="AA22067">
        <v>0</v>
      </c>
      <c r="AB22067">
        <f t="shared" si="2408"/>
        <v>-0.22054166666666666</v>
      </c>
      <c r="AC22067">
        <f t="shared" si="2409"/>
        <v>0.22326231989857814</v>
      </c>
      <c r="AD22067">
        <f t="shared" si="2410"/>
        <v>0.22326231989857814</v>
      </c>
      <c r="AE22067">
        <f t="shared" si="2411"/>
        <v>4.9846063486495042E-2</v>
      </c>
      <c r="AF22067">
        <f t="shared" si="2412"/>
        <v>0.22326231989857814</v>
      </c>
      <c r="AG22067">
        <f t="shared" si="2413"/>
        <v>0</v>
      </c>
      <c r="AH22067" t="b">
        <f t="shared" si="2414"/>
        <v>1</v>
      </c>
    </row>
    <row r="22068" spans="1:34" x14ac:dyDescent="0.25">
      <c r="A22068">
        <v>11827</v>
      </c>
      <c r="B22068">
        <v>2.0202020202020204E-2</v>
      </c>
      <c r="C22068">
        <v>0</v>
      </c>
      <c r="D22068">
        <v>0.33333333333333331</v>
      </c>
      <c r="E22068">
        <v>0.66666666666666663</v>
      </c>
      <c r="F22068">
        <v>6.8965517241379309E-2</v>
      </c>
      <c r="G22068">
        <v>0.4</v>
      </c>
      <c r="H22068">
        <v>0.4</v>
      </c>
      <c r="I22068">
        <v>0.4</v>
      </c>
      <c r="J22068">
        <v>0.2</v>
      </c>
      <c r="K22068">
        <v>0.2</v>
      </c>
      <c r="L22068">
        <v>0.2</v>
      </c>
      <c r="M22068">
        <v>0.17297191111158305</v>
      </c>
      <c r="N22068">
        <v>9.604178766793077E-2</v>
      </c>
      <c r="O22068">
        <v>0.10303109830988282</v>
      </c>
      <c r="P22068">
        <v>0.18680917042990394</v>
      </c>
      <c r="Q22068">
        <v>0.10947888210767423</v>
      </c>
      <c r="R22068">
        <v>0.28408312821273418</v>
      </c>
      <c r="S22068">
        <v>2.6329285491876841E-3</v>
      </c>
      <c r="T22068">
        <v>0</v>
      </c>
      <c r="U22068">
        <v>8.7496093924378381E-4</v>
      </c>
      <c r="V22068">
        <v>1.5845410628019323E-3</v>
      </c>
      <c r="W22068">
        <v>3.2823090575318441E-3</v>
      </c>
      <c r="X22068">
        <v>0</v>
      </c>
      <c r="Y22068">
        <v>1</v>
      </c>
      <c r="Z22068">
        <v>0.73571972147440423</v>
      </c>
      <c r="AA22068">
        <v>0</v>
      </c>
      <c r="AB22068">
        <f t="shared" si="2408"/>
        <v>-0.22054166666666666</v>
      </c>
      <c r="AC22068">
        <f t="shared" si="2409"/>
        <v>0.50188779524258642</v>
      </c>
      <c r="AD22068">
        <f t="shared" si="2410"/>
        <v>0.50188779524258642</v>
      </c>
      <c r="AE22068">
        <f t="shared" si="2411"/>
        <v>0.25189135901346438</v>
      </c>
      <c r="AF22068">
        <f t="shared" si="2412"/>
        <v>0.50188779524258642</v>
      </c>
      <c r="AG22068">
        <f t="shared" si="2413"/>
        <v>1</v>
      </c>
      <c r="AH22068" t="b">
        <f t="shared" si="2414"/>
        <v>0</v>
      </c>
    </row>
    <row r="22069" spans="1:34" x14ac:dyDescent="0.25">
      <c r="A22069">
        <v>27709</v>
      </c>
      <c r="B22069">
        <v>2.0202020202020204E-2</v>
      </c>
      <c r="C22069">
        <v>1</v>
      </c>
      <c r="D22069">
        <v>0.33333333333333331</v>
      </c>
      <c r="E22069">
        <v>0.66666666666666663</v>
      </c>
      <c r="F22069">
        <v>6.8965517241379309E-2</v>
      </c>
      <c r="G22069">
        <v>0.2</v>
      </c>
      <c r="H22069">
        <v>0.2</v>
      </c>
      <c r="I22069">
        <v>0.2</v>
      </c>
      <c r="J22069">
        <v>0.2</v>
      </c>
      <c r="K22069">
        <v>0.2</v>
      </c>
      <c r="L22069">
        <v>0.2</v>
      </c>
      <c r="M22069">
        <v>0.16511944613309901</v>
      </c>
      <c r="N22069">
        <v>8.6346502066986297E-2</v>
      </c>
      <c r="O22069">
        <v>9.8095756286672595E-2</v>
      </c>
      <c r="P22069">
        <v>0.17998918599152589</v>
      </c>
      <c r="Q22069">
        <v>0.10175755202006931</v>
      </c>
      <c r="R22069">
        <v>0.27744344550349775</v>
      </c>
      <c r="S22069">
        <v>2.2895030862501602E-3</v>
      </c>
      <c r="T22069">
        <v>1.1874658232492747E-3</v>
      </c>
      <c r="U22069">
        <v>1.6740324092674435E-3</v>
      </c>
      <c r="V22069">
        <v>3.2206119162640902E-3</v>
      </c>
      <c r="W22069">
        <v>2.344506469665603E-3</v>
      </c>
      <c r="X22069">
        <v>1.8915534571922537E-3</v>
      </c>
      <c r="Y22069">
        <v>1</v>
      </c>
      <c r="Z22069">
        <v>0.73572631054168069</v>
      </c>
      <c r="AA22069">
        <v>1</v>
      </c>
      <c r="AB22069">
        <f t="shared" si="2408"/>
        <v>0.77945833333333336</v>
      </c>
      <c r="AC22069">
        <f t="shared" si="2409"/>
        <v>0.23165016117685366</v>
      </c>
      <c r="AD22069">
        <f t="shared" si="2410"/>
        <v>-0.76834983882314634</v>
      </c>
      <c r="AE22069">
        <f t="shared" si="2411"/>
        <v>0.59036147481955492</v>
      </c>
      <c r="AF22069">
        <f t="shared" si="2412"/>
        <v>0.76834983882314634</v>
      </c>
      <c r="AG22069">
        <f t="shared" si="2413"/>
        <v>0</v>
      </c>
      <c r="AH22069" t="b">
        <f t="shared" si="2414"/>
        <v>0</v>
      </c>
    </row>
    <row r="22070" spans="1:34" x14ac:dyDescent="0.25">
      <c r="A22070">
        <v>20805</v>
      </c>
      <c r="B22070">
        <v>0.28282828282828282</v>
      </c>
      <c r="C22070">
        <v>0</v>
      </c>
      <c r="D22070">
        <v>0.33333333333333331</v>
      </c>
      <c r="E22070">
        <v>0.33333333333333331</v>
      </c>
      <c r="F22070">
        <v>0.36206896551724138</v>
      </c>
      <c r="G22070">
        <v>0</v>
      </c>
      <c r="H22070">
        <v>0</v>
      </c>
      <c r="I22070">
        <v>0</v>
      </c>
      <c r="J22070">
        <v>0</v>
      </c>
      <c r="K22070">
        <v>0.1</v>
      </c>
      <c r="L22070">
        <v>0.1</v>
      </c>
      <c r="M22070">
        <v>0.1465191741196063</v>
      </c>
      <c r="N22070">
        <v>6.6220432985229311E-2</v>
      </c>
      <c r="O22070">
        <v>8.6344602062313022E-2</v>
      </c>
      <c r="P22070">
        <v>0.16013775614976083</v>
      </c>
      <c r="Q22070">
        <v>8.2487444286344636E-2</v>
      </c>
      <c r="R22070">
        <v>0.26400654131703949</v>
      </c>
      <c r="S22070">
        <v>0</v>
      </c>
      <c r="T22070">
        <v>0</v>
      </c>
      <c r="U22070">
        <v>0</v>
      </c>
      <c r="V22070">
        <v>2.9871175523349435E-3</v>
      </c>
      <c r="W22070">
        <v>9.2373554904824767E-3</v>
      </c>
      <c r="X22070">
        <v>4.7099681084087118E-3</v>
      </c>
      <c r="Y22070">
        <v>1</v>
      </c>
      <c r="Z22070">
        <v>0.73577824863464558</v>
      </c>
      <c r="AA22070">
        <v>1</v>
      </c>
      <c r="AB22070">
        <f t="shared" si="2408"/>
        <v>0.77945833333333336</v>
      </c>
      <c r="AC22070">
        <f t="shared" si="2409"/>
        <v>6.1588471751059526E-3</v>
      </c>
      <c r="AD22070">
        <f t="shared" si="2410"/>
        <v>-0.99384115282489405</v>
      </c>
      <c r="AE22070">
        <f t="shared" si="2411"/>
        <v>0.98772023704831435</v>
      </c>
      <c r="AF22070">
        <f t="shared" si="2412"/>
        <v>0.99384115282489405</v>
      </c>
      <c r="AG22070">
        <f t="shared" si="2413"/>
        <v>0</v>
      </c>
      <c r="AH22070" t="b">
        <f t="shared" si="2414"/>
        <v>0</v>
      </c>
    </row>
    <row r="22071" spans="1:34" x14ac:dyDescent="0.25">
      <c r="A22071">
        <v>26265</v>
      </c>
      <c r="B22071">
        <v>4.0404040404040407E-2</v>
      </c>
      <c r="C22071">
        <v>1</v>
      </c>
      <c r="D22071">
        <v>0.5</v>
      </c>
      <c r="E22071">
        <v>0.33333333333333331</v>
      </c>
      <c r="F22071">
        <v>0.39655172413793105</v>
      </c>
      <c r="G22071">
        <v>0.2</v>
      </c>
      <c r="H22071">
        <v>0.2</v>
      </c>
      <c r="I22071">
        <v>0.2</v>
      </c>
      <c r="J22071">
        <v>0.2</v>
      </c>
      <c r="K22071">
        <v>0.2</v>
      </c>
      <c r="L22071">
        <v>0.2</v>
      </c>
      <c r="M22071">
        <v>0.18709820713553157</v>
      </c>
      <c r="N22071">
        <v>0.1101747353156662</v>
      </c>
      <c r="O22071">
        <v>0.11238842772378556</v>
      </c>
      <c r="P22071">
        <v>0.20562629876430172</v>
      </c>
      <c r="Q22071">
        <v>0.12948969018497677</v>
      </c>
      <c r="R22071">
        <v>0.29889945722130817</v>
      </c>
      <c r="S22071">
        <v>2.2895030862501602E-3</v>
      </c>
      <c r="T22071">
        <v>1.1073118801799486E-3</v>
      </c>
      <c r="U22071">
        <v>1.9195571626266685E-3</v>
      </c>
      <c r="V22071">
        <v>2.71658615136876E-3</v>
      </c>
      <c r="W22071">
        <v>4.0606852054608242E-3</v>
      </c>
      <c r="X22071">
        <v>3.7963477885848531E-3</v>
      </c>
      <c r="Y22071">
        <v>1</v>
      </c>
      <c r="Z22071">
        <v>0.73581181058153866</v>
      </c>
      <c r="AA22071">
        <v>0</v>
      </c>
      <c r="AB22071">
        <f t="shared" si="2408"/>
        <v>-0.22054166666666666</v>
      </c>
      <c r="AC22071">
        <f t="shared" si="2409"/>
        <v>0.25085934259551085</v>
      </c>
      <c r="AD22071">
        <f t="shared" si="2410"/>
        <v>0.25085934259551085</v>
      </c>
      <c r="AE22071">
        <f t="shared" si="2411"/>
        <v>6.2930409767451886E-2</v>
      </c>
      <c r="AF22071">
        <f t="shared" si="2412"/>
        <v>0.25085934259551085</v>
      </c>
      <c r="AG22071">
        <f t="shared" si="2413"/>
        <v>0</v>
      </c>
      <c r="AH22071" t="b">
        <f t="shared" si="2414"/>
        <v>1</v>
      </c>
    </row>
    <row r="22072" spans="1:34" x14ac:dyDescent="0.25">
      <c r="A22072">
        <v>19774</v>
      </c>
      <c r="B22072">
        <v>0.14141414141414141</v>
      </c>
      <c r="C22072">
        <v>1</v>
      </c>
      <c r="D22072">
        <v>0.5</v>
      </c>
      <c r="E22072">
        <v>0.33333333333333331</v>
      </c>
      <c r="F22072">
        <v>0.46551724137931033</v>
      </c>
      <c r="G22072">
        <v>0.2</v>
      </c>
      <c r="H22072">
        <v>0.2</v>
      </c>
      <c r="I22072">
        <v>0.1</v>
      </c>
      <c r="J22072">
        <v>0.1</v>
      </c>
      <c r="K22072">
        <v>0.1</v>
      </c>
      <c r="L22072">
        <v>0.1</v>
      </c>
      <c r="M22072">
        <v>0.15512910022290241</v>
      </c>
      <c r="N22072">
        <v>6.6220432985229311E-2</v>
      </c>
      <c r="O22072">
        <v>8.7094593963937803E-2</v>
      </c>
      <c r="P22072">
        <v>0.16144523382938358</v>
      </c>
      <c r="Q22072">
        <v>8.3739793060024492E-2</v>
      </c>
      <c r="R22072">
        <v>0.2618609401452584</v>
      </c>
      <c r="S22072">
        <v>0</v>
      </c>
      <c r="T22072">
        <v>8.1103915727925456E-4</v>
      </c>
      <c r="U22072">
        <v>1.5490379893754744E-3</v>
      </c>
      <c r="V22072">
        <v>5.0209339774557162E-3</v>
      </c>
      <c r="W22072">
        <v>2.6914934271761123E-3</v>
      </c>
      <c r="X22072">
        <v>9.3821051476735784E-4</v>
      </c>
      <c r="Y22072">
        <v>1</v>
      </c>
      <c r="Z22072">
        <v>0.73581519397132822</v>
      </c>
      <c r="AA22072">
        <v>0</v>
      </c>
      <c r="AB22072">
        <f t="shared" si="2408"/>
        <v>-0.22054166666666666</v>
      </c>
      <c r="AC22072">
        <f t="shared" si="2409"/>
        <v>0.24045293785578631</v>
      </c>
      <c r="AD22072">
        <f t="shared" si="2410"/>
        <v>0.24045293785578631</v>
      </c>
      <c r="AE22072">
        <f t="shared" si="2411"/>
        <v>5.7817615323478636E-2</v>
      </c>
      <c r="AF22072">
        <f t="shared" si="2412"/>
        <v>0.24045293785578631</v>
      </c>
      <c r="AG22072">
        <f t="shared" si="2413"/>
        <v>0</v>
      </c>
      <c r="AH22072" t="b">
        <f t="shared" si="2414"/>
        <v>1</v>
      </c>
    </row>
    <row r="22073" spans="1:34" x14ac:dyDescent="0.25">
      <c r="A22073">
        <v>12765</v>
      </c>
      <c r="B22073">
        <v>0.10101010101010101</v>
      </c>
      <c r="C22073">
        <v>1</v>
      </c>
      <c r="D22073">
        <v>0.5</v>
      </c>
      <c r="E22073">
        <v>0.33333333333333331</v>
      </c>
      <c r="F22073">
        <v>0.13793103448275862</v>
      </c>
      <c r="G22073">
        <v>0.3</v>
      </c>
      <c r="H22073">
        <v>0.4</v>
      </c>
      <c r="I22073">
        <v>0.2</v>
      </c>
      <c r="J22073">
        <v>0.2</v>
      </c>
      <c r="K22073">
        <v>0.2</v>
      </c>
      <c r="L22073">
        <v>0.4</v>
      </c>
      <c r="M22073">
        <v>0.2435343702409806</v>
      </c>
      <c r="N22073">
        <v>0.15768789835514202</v>
      </c>
      <c r="O22073">
        <v>0.11731827932311858</v>
      </c>
      <c r="P22073">
        <v>0.2135267420632902</v>
      </c>
      <c r="Q22073">
        <v>0.18930694443755858</v>
      </c>
      <c r="R22073">
        <v>0.34396015575589023</v>
      </c>
      <c r="S22073">
        <v>0</v>
      </c>
      <c r="T22073">
        <v>1.7811987348739118E-3</v>
      </c>
      <c r="U22073">
        <v>2.232043212356591E-3</v>
      </c>
      <c r="V22073">
        <v>8.6473429951690828E-2</v>
      </c>
      <c r="W22073">
        <v>0</v>
      </c>
      <c r="X22073">
        <v>5.6746603715767613E-3</v>
      </c>
      <c r="Y22073">
        <v>1</v>
      </c>
      <c r="Z22073">
        <v>0.73583316139498489</v>
      </c>
      <c r="AA22073">
        <v>0</v>
      </c>
      <c r="AB22073">
        <f t="shared" si="2408"/>
        <v>-0.22054166666666666</v>
      </c>
      <c r="AC22073">
        <f t="shared" si="2409"/>
        <v>0.32529931745440466</v>
      </c>
      <c r="AD22073">
        <f t="shared" si="2410"/>
        <v>0.32529931745440466</v>
      </c>
      <c r="AE22073">
        <f t="shared" si="2411"/>
        <v>0.10581964593630154</v>
      </c>
      <c r="AF22073">
        <f t="shared" si="2412"/>
        <v>0.32529931745440466</v>
      </c>
      <c r="AG22073">
        <f t="shared" si="2413"/>
        <v>0</v>
      </c>
      <c r="AH22073" t="b">
        <f t="shared" si="2414"/>
        <v>1</v>
      </c>
    </row>
    <row r="22074" spans="1:34" x14ac:dyDescent="0.25">
      <c r="A22074">
        <v>27581</v>
      </c>
      <c r="B22074">
        <v>0.31313131313131315</v>
      </c>
      <c r="C22074">
        <v>0</v>
      </c>
      <c r="D22074">
        <v>0.16666666666666666</v>
      </c>
      <c r="E22074">
        <v>0.66666666666666663</v>
      </c>
      <c r="F22074">
        <v>0.58620689655172409</v>
      </c>
      <c r="G22074">
        <v>0.4</v>
      </c>
      <c r="H22074">
        <v>0.4</v>
      </c>
      <c r="I22074">
        <v>0.4</v>
      </c>
      <c r="J22074">
        <v>0.4</v>
      </c>
      <c r="K22074">
        <v>0.2</v>
      </c>
      <c r="L22074">
        <v>0.2</v>
      </c>
      <c r="M22074">
        <v>0.32397833448810759</v>
      </c>
      <c r="N22074">
        <v>0.26169489080466313</v>
      </c>
      <c r="O22074">
        <v>0.20236988656235227</v>
      </c>
      <c r="P22074">
        <v>0.35064516675992335</v>
      </c>
      <c r="Q22074">
        <v>0.20257410721810998</v>
      </c>
      <c r="R22074">
        <v>0.35739629146055346</v>
      </c>
      <c r="S22074">
        <v>1.098961481400077E-2</v>
      </c>
      <c r="T22074">
        <v>5.6404626604340544E-3</v>
      </c>
      <c r="U22074">
        <v>0</v>
      </c>
      <c r="V22074">
        <v>6.8486312399355879E-3</v>
      </c>
      <c r="W22074">
        <v>1.0156402026591392E-2</v>
      </c>
      <c r="X22074">
        <v>8.133679865926691E-3</v>
      </c>
      <c r="Y22074">
        <v>1</v>
      </c>
      <c r="Z22074">
        <v>0.73585299640156254</v>
      </c>
      <c r="AA22074">
        <v>1</v>
      </c>
      <c r="AB22074">
        <f t="shared" si="2408"/>
        <v>0.77945833333333336</v>
      </c>
      <c r="AC22074">
        <f t="shared" si="2409"/>
        <v>0.43977706741412381</v>
      </c>
      <c r="AD22074">
        <f t="shared" si="2410"/>
        <v>-0.56022293258587619</v>
      </c>
      <c r="AE22074">
        <f t="shared" si="2411"/>
        <v>0.31384973419511919</v>
      </c>
      <c r="AF22074">
        <f t="shared" si="2412"/>
        <v>0.56022293258587619</v>
      </c>
      <c r="AG22074">
        <f t="shared" si="2413"/>
        <v>0</v>
      </c>
      <c r="AH22074" t="b">
        <f t="shared" si="2414"/>
        <v>0</v>
      </c>
    </row>
    <row r="22075" spans="1:34" x14ac:dyDescent="0.25">
      <c r="A22075">
        <v>11831</v>
      </c>
      <c r="B22075">
        <v>5.0505050505050504E-2</v>
      </c>
      <c r="C22075">
        <v>0</v>
      </c>
      <c r="D22075">
        <v>0.33333333333333331</v>
      </c>
      <c r="E22075">
        <v>0.33333333333333331</v>
      </c>
      <c r="F22075">
        <v>0.2413793103448276</v>
      </c>
      <c r="G22075">
        <v>0.2</v>
      </c>
      <c r="H22075">
        <v>0.2</v>
      </c>
      <c r="I22075">
        <v>0.2</v>
      </c>
      <c r="J22075">
        <v>0.4</v>
      </c>
      <c r="K22075">
        <v>0.4</v>
      </c>
      <c r="L22075">
        <v>0.4</v>
      </c>
      <c r="M22075">
        <v>0.1558635543509328</v>
      </c>
      <c r="N22075">
        <v>7.695585494273556E-2</v>
      </c>
      <c r="O22075">
        <v>9.3509605222051956E-2</v>
      </c>
      <c r="P22075">
        <v>0.17198606613124137</v>
      </c>
      <c r="Q22075">
        <v>9.453795469531634E-2</v>
      </c>
      <c r="R22075">
        <v>0.27110654462151118</v>
      </c>
      <c r="S22075">
        <v>1.3737018517500962E-3</v>
      </c>
      <c r="T22075">
        <v>1.1280925320868108E-3</v>
      </c>
      <c r="U22075">
        <v>0</v>
      </c>
      <c r="V22075">
        <v>2.5764895330112722E-3</v>
      </c>
      <c r="W22075">
        <v>0</v>
      </c>
      <c r="X22075">
        <v>9.4577672859612685E-4</v>
      </c>
      <c r="Y22075">
        <v>1</v>
      </c>
      <c r="Z22075">
        <v>0.73589751720075003</v>
      </c>
      <c r="AA22075">
        <v>1</v>
      </c>
      <c r="AB22075">
        <f t="shared" si="2408"/>
        <v>0.77945833333333336</v>
      </c>
      <c r="AC22075">
        <f t="shared" si="2409"/>
        <v>0.29433880812396562</v>
      </c>
      <c r="AD22075">
        <f t="shared" si="2410"/>
        <v>-0.70566119187603438</v>
      </c>
      <c r="AE22075">
        <f t="shared" si="2411"/>
        <v>0.49795771771990538</v>
      </c>
      <c r="AF22075">
        <f t="shared" si="2412"/>
        <v>0.70566119187603438</v>
      </c>
      <c r="AG22075">
        <f t="shared" si="2413"/>
        <v>0</v>
      </c>
      <c r="AH22075" t="b">
        <f t="shared" si="2414"/>
        <v>0</v>
      </c>
    </row>
    <row r="22076" spans="1:34" x14ac:dyDescent="0.25">
      <c r="A22076">
        <v>5389</v>
      </c>
      <c r="B22076">
        <v>4.0404040404040407E-2</v>
      </c>
      <c r="C22076">
        <v>0</v>
      </c>
      <c r="D22076">
        <v>0.5</v>
      </c>
      <c r="E22076">
        <v>0.66666666666666663</v>
      </c>
      <c r="F22076">
        <v>5.1724137931034482E-2</v>
      </c>
      <c r="G22076">
        <v>0.2</v>
      </c>
      <c r="H22076">
        <v>0.2</v>
      </c>
      <c r="I22076">
        <v>0.2</v>
      </c>
      <c r="J22076">
        <v>0.2</v>
      </c>
      <c r="K22076">
        <v>0.1</v>
      </c>
      <c r="L22076">
        <v>0.1</v>
      </c>
      <c r="M22076">
        <v>0.1528885726901639</v>
      </c>
      <c r="N22076">
        <v>7.4212210593447139E-2</v>
      </c>
      <c r="O22076">
        <v>9.1396890114107482E-2</v>
      </c>
      <c r="P22076">
        <v>0.16936922679839411</v>
      </c>
      <c r="Q22076">
        <v>8.1639654736466352E-2</v>
      </c>
      <c r="R22076">
        <v>0.26097872304454045</v>
      </c>
      <c r="S22076">
        <v>1.7171273146876203E-3</v>
      </c>
      <c r="T22076">
        <v>5.9373291162463735E-4</v>
      </c>
      <c r="U22076">
        <v>6.6738092049462082E-4</v>
      </c>
      <c r="V22076">
        <v>1.6103059581320451E-3</v>
      </c>
      <c r="W22076">
        <v>0</v>
      </c>
      <c r="X22076">
        <v>0</v>
      </c>
      <c r="Y22076">
        <v>1</v>
      </c>
      <c r="Z22076">
        <v>0.7359468534528355</v>
      </c>
      <c r="AA22076">
        <v>1</v>
      </c>
      <c r="AB22076">
        <f t="shared" si="2408"/>
        <v>0.77945833333333336</v>
      </c>
      <c r="AC22076">
        <f t="shared" si="2409"/>
        <v>0.22692019289406837</v>
      </c>
      <c r="AD22076">
        <f t="shared" si="2410"/>
        <v>-0.7730798071059316</v>
      </c>
      <c r="AE22076">
        <f t="shared" si="2411"/>
        <v>0.59765238815494437</v>
      </c>
      <c r="AF22076">
        <f t="shared" si="2412"/>
        <v>0.7730798071059316</v>
      </c>
      <c r="AG22076">
        <f t="shared" si="2413"/>
        <v>0</v>
      </c>
      <c r="AH22076" t="b">
        <f t="shared" si="2414"/>
        <v>0</v>
      </c>
    </row>
    <row r="22077" spans="1:34" x14ac:dyDescent="0.25">
      <c r="A22077">
        <v>21523</v>
      </c>
      <c r="B22077">
        <v>4.0404040404040407E-2</v>
      </c>
      <c r="C22077">
        <v>1</v>
      </c>
      <c r="D22077">
        <v>0.16666666666666666</v>
      </c>
      <c r="E22077">
        <v>0.66666666666666663</v>
      </c>
      <c r="F22077">
        <v>1.7241379310344827E-2</v>
      </c>
      <c r="G22077">
        <v>0.3</v>
      </c>
      <c r="H22077">
        <v>0.4</v>
      </c>
      <c r="I22077">
        <v>0.2</v>
      </c>
      <c r="J22077">
        <v>0.2</v>
      </c>
      <c r="K22077">
        <v>0.2</v>
      </c>
      <c r="L22077">
        <v>0.2</v>
      </c>
      <c r="M22077">
        <v>0.15015781914907739</v>
      </c>
      <c r="N22077">
        <v>6.9921648122629798E-2</v>
      </c>
      <c r="O22077">
        <v>9.0592543016098467E-2</v>
      </c>
      <c r="P22077">
        <v>0.16334616319356132</v>
      </c>
      <c r="Q22077">
        <v>8.2105691097218159E-2</v>
      </c>
      <c r="R22077">
        <v>0.26213144573711622</v>
      </c>
      <c r="S22077">
        <v>0</v>
      </c>
      <c r="T22077">
        <v>2.3862125718194173E-3</v>
      </c>
      <c r="U22077">
        <v>2.790054015445739E-3</v>
      </c>
      <c r="V22077">
        <v>0</v>
      </c>
      <c r="W22077">
        <v>7.0335194089968093E-5</v>
      </c>
      <c r="X22077">
        <v>0</v>
      </c>
      <c r="Y22077">
        <v>1</v>
      </c>
      <c r="Z22077">
        <v>0.73599874990426117</v>
      </c>
      <c r="AA22077">
        <v>0</v>
      </c>
      <c r="AB22077">
        <f t="shared" si="2408"/>
        <v>-0.22054166666666666</v>
      </c>
      <c r="AC22077">
        <f t="shared" si="2409"/>
        <v>0.3862385320755175</v>
      </c>
      <c r="AD22077">
        <f t="shared" si="2410"/>
        <v>0.3862385320755175</v>
      </c>
      <c r="AE22077">
        <f t="shared" si="2411"/>
        <v>0.14918020365985057</v>
      </c>
      <c r="AF22077">
        <f t="shared" si="2412"/>
        <v>0.3862385320755175</v>
      </c>
      <c r="AG22077">
        <f t="shared" si="2413"/>
        <v>0</v>
      </c>
      <c r="AH22077" t="b">
        <f t="shared" si="2414"/>
        <v>1</v>
      </c>
    </row>
    <row r="22078" spans="1:34" x14ac:dyDescent="0.25">
      <c r="A22078">
        <v>7701</v>
      </c>
      <c r="B22078">
        <v>0.12121212121212122</v>
      </c>
      <c r="C22078">
        <v>0</v>
      </c>
      <c r="D22078">
        <v>0.16666666666666666</v>
      </c>
      <c r="E22078">
        <v>0.66666666666666663</v>
      </c>
      <c r="F22078">
        <v>0.20689655172413793</v>
      </c>
      <c r="G22078">
        <v>0.3</v>
      </c>
      <c r="H22078">
        <v>0</v>
      </c>
      <c r="I22078">
        <v>0</v>
      </c>
      <c r="J22078">
        <v>0.1</v>
      </c>
      <c r="K22078">
        <v>0.2</v>
      </c>
      <c r="L22078">
        <v>0.2</v>
      </c>
      <c r="M22078">
        <v>0.1465191741196063</v>
      </c>
      <c r="N22078">
        <v>6.6220432985229311E-2</v>
      </c>
      <c r="O22078">
        <v>8.6344602062313022E-2</v>
      </c>
      <c r="P22078">
        <v>0.16813993402324445</v>
      </c>
      <c r="Q22078">
        <v>8.7073440389487416E-2</v>
      </c>
      <c r="R22078">
        <v>0.26097872304454045</v>
      </c>
      <c r="S22078">
        <v>0</v>
      </c>
      <c r="T22078">
        <v>0</v>
      </c>
      <c r="U22078">
        <v>9.4806035444846212E-3</v>
      </c>
      <c r="V22078">
        <v>0</v>
      </c>
      <c r="W22078">
        <v>0</v>
      </c>
      <c r="X22078">
        <v>0</v>
      </c>
      <c r="Y22078">
        <v>1</v>
      </c>
      <c r="Z22078">
        <v>0.73600993095120038</v>
      </c>
      <c r="AA22078">
        <v>1</v>
      </c>
      <c r="AB22078">
        <f t="shared" si="2408"/>
        <v>0.77945833333333336</v>
      </c>
      <c r="AC22078">
        <f t="shared" si="2409"/>
        <v>0.29903731898002528</v>
      </c>
      <c r="AD22078">
        <f t="shared" si="2410"/>
        <v>-0.70096268101997472</v>
      </c>
      <c r="AE22078">
        <f t="shared" si="2411"/>
        <v>0.49134868018271083</v>
      </c>
      <c r="AF22078">
        <f t="shared" si="2412"/>
        <v>0.70096268101997472</v>
      </c>
      <c r="AG22078">
        <f t="shared" si="2413"/>
        <v>0</v>
      </c>
      <c r="AH22078" t="b">
        <f t="shared" si="2414"/>
        <v>0</v>
      </c>
    </row>
    <row r="22079" spans="1:34" x14ac:dyDescent="0.25">
      <c r="A22079">
        <v>26595</v>
      </c>
      <c r="B22079">
        <v>0.38383838383838381</v>
      </c>
      <c r="C22079">
        <v>0</v>
      </c>
      <c r="D22079">
        <v>0.33333333333333331</v>
      </c>
      <c r="E22079">
        <v>0.66666666666666663</v>
      </c>
      <c r="F22079">
        <v>0.13793103448275862</v>
      </c>
      <c r="G22079">
        <v>0.1</v>
      </c>
      <c r="H22079">
        <v>0.1</v>
      </c>
      <c r="I22079">
        <v>0.2</v>
      </c>
      <c r="J22079">
        <v>0.2</v>
      </c>
      <c r="K22079">
        <v>0.2</v>
      </c>
      <c r="L22079">
        <v>0.2</v>
      </c>
      <c r="M22079">
        <v>0.14762174019614349</v>
      </c>
      <c r="N22079">
        <v>6.7621200560307029E-2</v>
      </c>
      <c r="O22079">
        <v>8.8231111706517082E-2</v>
      </c>
      <c r="P22079">
        <v>0.16472334789644927</v>
      </c>
      <c r="Q22079">
        <v>8.6380335248709722E-2</v>
      </c>
      <c r="R22079">
        <v>0.26611294991727291</v>
      </c>
      <c r="S22079">
        <v>2.2895030862501602E-3</v>
      </c>
      <c r="T22079">
        <v>1.1874658232492747E-3</v>
      </c>
      <c r="U22079">
        <v>1.6740324092674435E-3</v>
      </c>
      <c r="V22079">
        <v>1.6103059581320451E-3</v>
      </c>
      <c r="W22079">
        <v>2.344506469665603E-3</v>
      </c>
      <c r="X22079">
        <v>1.8915534571922537E-3</v>
      </c>
      <c r="Y22079">
        <v>1</v>
      </c>
      <c r="Z22079">
        <v>0.73605798714574744</v>
      </c>
      <c r="AA22079">
        <v>0</v>
      </c>
      <c r="AB22079">
        <f t="shared" si="2408"/>
        <v>-0.22054166666666666</v>
      </c>
      <c r="AC22079">
        <f t="shared" si="2409"/>
        <v>0.10893166264942492</v>
      </c>
      <c r="AD22079">
        <f t="shared" si="2410"/>
        <v>0.10893166264942492</v>
      </c>
      <c r="AE22079">
        <f t="shared" si="2411"/>
        <v>1.1866107127568115E-2</v>
      </c>
      <c r="AF22079">
        <f t="shared" si="2412"/>
        <v>0.10893166264942492</v>
      </c>
      <c r="AG22079">
        <f t="shared" si="2413"/>
        <v>0</v>
      </c>
      <c r="AH22079" t="b">
        <f t="shared" si="2414"/>
        <v>1</v>
      </c>
    </row>
    <row r="22080" spans="1:34" x14ac:dyDescent="0.25">
      <c r="A22080">
        <v>28673</v>
      </c>
      <c r="B22080">
        <v>1.0101010101010102E-2</v>
      </c>
      <c r="C22080">
        <v>1</v>
      </c>
      <c r="D22080">
        <v>0.33333333333333331</v>
      </c>
      <c r="E22080">
        <v>0.66666666666666663</v>
      </c>
      <c r="F22080">
        <v>0.10344827586206896</v>
      </c>
      <c r="G22080">
        <v>0.2</v>
      </c>
      <c r="H22080">
        <v>0.2</v>
      </c>
      <c r="I22080">
        <v>0.2</v>
      </c>
      <c r="J22080">
        <v>0.2</v>
      </c>
      <c r="K22080">
        <v>0.4</v>
      </c>
      <c r="L22080">
        <v>0.2</v>
      </c>
      <c r="M22080">
        <v>0.15437606352054833</v>
      </c>
      <c r="N22080">
        <v>7.5921412763308244E-2</v>
      </c>
      <c r="O22080">
        <v>9.23511257839639E-2</v>
      </c>
      <c r="P22080">
        <v>0.17221873687105896</v>
      </c>
      <c r="Q22080">
        <v>9.2875097297484888E-2</v>
      </c>
      <c r="R22080">
        <v>0.27095669067147632</v>
      </c>
      <c r="S22080">
        <v>1.7171273146876203E-3</v>
      </c>
      <c r="T22080">
        <v>7.0535469901006917E-4</v>
      </c>
      <c r="U22080">
        <v>2.3135127896076069E-3</v>
      </c>
      <c r="V22080">
        <v>0</v>
      </c>
      <c r="W22080">
        <v>2.344506469665603E-3</v>
      </c>
      <c r="X22080">
        <v>6.4123662198817405E-3</v>
      </c>
      <c r="Y22080">
        <v>1</v>
      </c>
      <c r="Z22080">
        <v>0.73607208996170259</v>
      </c>
      <c r="AA22080">
        <v>0</v>
      </c>
      <c r="AB22080">
        <f t="shared" si="2408"/>
        <v>-0.22054166666666666</v>
      </c>
      <c r="AC22080">
        <f t="shared" si="2409"/>
        <v>0.24889445068732741</v>
      </c>
      <c r="AD22080">
        <f t="shared" si="2410"/>
        <v>0.24889445068732741</v>
      </c>
      <c r="AE22080">
        <f t="shared" si="2411"/>
        <v>6.1948447582946452E-2</v>
      </c>
      <c r="AF22080">
        <f t="shared" si="2412"/>
        <v>0.24889445068732741</v>
      </c>
      <c r="AG22080">
        <f t="shared" si="2413"/>
        <v>0</v>
      </c>
      <c r="AH22080" t="b">
        <f t="shared" si="2414"/>
        <v>1</v>
      </c>
    </row>
    <row r="22081" spans="1:34" x14ac:dyDescent="0.25">
      <c r="A22081">
        <v>17844</v>
      </c>
      <c r="B22081">
        <v>0.16161616161616163</v>
      </c>
      <c r="C22081">
        <v>0</v>
      </c>
      <c r="D22081">
        <v>0.33333333333333331</v>
      </c>
      <c r="E22081">
        <v>0.66666666666666663</v>
      </c>
      <c r="F22081">
        <v>8.6206896551724144E-2</v>
      </c>
      <c r="G22081">
        <v>0.2</v>
      </c>
      <c r="H22081">
        <v>0.2</v>
      </c>
      <c r="I22081">
        <v>0.2</v>
      </c>
      <c r="J22081">
        <v>0.2</v>
      </c>
      <c r="K22081">
        <v>0.2</v>
      </c>
      <c r="L22081">
        <v>0.1</v>
      </c>
      <c r="M22081">
        <v>0.22254314033117686</v>
      </c>
      <c r="N22081">
        <v>0.14063478686694986</v>
      </c>
      <c r="O22081">
        <v>0.11767350974797307</v>
      </c>
      <c r="P22081">
        <v>0.2069865277047738</v>
      </c>
      <c r="Q22081">
        <v>9.4812618678142405E-2</v>
      </c>
      <c r="R22081">
        <v>0.36579502899866051</v>
      </c>
      <c r="S22081">
        <v>1.1504753008407056E-2</v>
      </c>
      <c r="T22081">
        <v>2.9983512037044186E-3</v>
      </c>
      <c r="U22081">
        <v>6.696129637069774E-3</v>
      </c>
      <c r="V22081">
        <v>5.7342995169082124E-3</v>
      </c>
      <c r="W22081">
        <v>0.32799176609327851</v>
      </c>
      <c r="X22081">
        <v>1.1349320743153523E-2</v>
      </c>
      <c r="Y22081">
        <v>1</v>
      </c>
      <c r="Z22081">
        <v>0.73616852142569322</v>
      </c>
      <c r="AA22081">
        <v>0</v>
      </c>
      <c r="AB22081">
        <f t="shared" si="2408"/>
        <v>-0.22054166666666666</v>
      </c>
      <c r="AC22081">
        <f t="shared" si="2409"/>
        <v>0.15576882481858809</v>
      </c>
      <c r="AD22081">
        <f t="shared" si="2410"/>
        <v>0.15576882481858809</v>
      </c>
      <c r="AE22081">
        <f t="shared" si="2411"/>
        <v>2.4263926785363984E-2</v>
      </c>
      <c r="AF22081">
        <f t="shared" si="2412"/>
        <v>0.15576882481858809</v>
      </c>
      <c r="AG22081">
        <f t="shared" si="2413"/>
        <v>0</v>
      </c>
      <c r="AH22081" t="b">
        <f t="shared" si="2414"/>
        <v>1</v>
      </c>
    </row>
    <row r="22082" spans="1:34" x14ac:dyDescent="0.25">
      <c r="A22082">
        <v>24368</v>
      </c>
      <c r="B22082">
        <v>0.31313131313131315</v>
      </c>
      <c r="C22082">
        <v>0</v>
      </c>
      <c r="D22082">
        <v>0.33333333333333331</v>
      </c>
      <c r="E22082">
        <v>0.33333333333333331</v>
      </c>
      <c r="F22082">
        <v>0.31034482758620691</v>
      </c>
      <c r="G22082">
        <v>0.2</v>
      </c>
      <c r="H22082">
        <v>0.2</v>
      </c>
      <c r="I22082">
        <v>0.1</v>
      </c>
      <c r="J22082">
        <v>0.1</v>
      </c>
      <c r="K22082">
        <v>0.2</v>
      </c>
      <c r="L22082">
        <v>0.2</v>
      </c>
      <c r="M22082">
        <v>0.42104839344796124</v>
      </c>
      <c r="N22082">
        <v>6.6220432985229311E-2</v>
      </c>
      <c r="O22082">
        <v>0.19012349610426973</v>
      </c>
      <c r="P22082">
        <v>0.28440088697477173</v>
      </c>
      <c r="Q22082">
        <v>0.33726555644245693</v>
      </c>
      <c r="R22082">
        <v>0.33544460898493544</v>
      </c>
      <c r="S22082">
        <v>0</v>
      </c>
      <c r="T22082">
        <v>0.1122262074894657</v>
      </c>
      <c r="U22082">
        <v>0.14825900629436187</v>
      </c>
      <c r="V22082">
        <v>0.20998389694041869</v>
      </c>
      <c r="W22082">
        <v>0.45436535382119386</v>
      </c>
      <c r="X22082">
        <v>8.5711961805752593E-2</v>
      </c>
      <c r="Y22082">
        <v>1</v>
      </c>
      <c r="Z22082">
        <v>0.73630729188126298</v>
      </c>
      <c r="AA22082">
        <v>0</v>
      </c>
      <c r="AB22082">
        <f t="shared" si="2408"/>
        <v>-0.22054166666666666</v>
      </c>
      <c r="AC22082">
        <f t="shared" si="2409"/>
        <v>-7.5295466516574344E-2</v>
      </c>
      <c r="AD22082">
        <f t="shared" si="2410"/>
        <v>-7.5295466516574344E-2</v>
      </c>
      <c r="AE22082">
        <f t="shared" si="2411"/>
        <v>5.6694072779485682E-3</v>
      </c>
      <c r="AF22082">
        <f t="shared" si="2412"/>
        <v>7.5295466516574344E-2</v>
      </c>
      <c r="AG22082">
        <f t="shared" si="2413"/>
        <v>0</v>
      </c>
      <c r="AH22082" t="b">
        <f t="shared" si="2414"/>
        <v>1</v>
      </c>
    </row>
    <row r="22083" spans="1:34" x14ac:dyDescent="0.25">
      <c r="A22083">
        <v>16</v>
      </c>
      <c r="B22083">
        <v>4.0404040404040407E-2</v>
      </c>
      <c r="C22083">
        <v>1</v>
      </c>
      <c r="D22083">
        <v>0.5</v>
      </c>
      <c r="E22083">
        <v>1</v>
      </c>
      <c r="F22083">
        <v>3.4482758620689655E-2</v>
      </c>
      <c r="G22083">
        <v>0.3</v>
      </c>
      <c r="H22083">
        <v>0.4</v>
      </c>
      <c r="I22083">
        <v>0.2</v>
      </c>
      <c r="J22083">
        <v>0.2</v>
      </c>
      <c r="K22083">
        <v>0.2</v>
      </c>
      <c r="L22083">
        <v>0.2</v>
      </c>
      <c r="M22083">
        <v>0.19130671777759489</v>
      </c>
      <c r="N22083">
        <v>9.3906471242507408E-2</v>
      </c>
      <c r="O22083">
        <v>0.10178147783543333</v>
      </c>
      <c r="P22083">
        <v>0.18723965839790652</v>
      </c>
      <c r="Q22083">
        <v>0.10993004496755097</v>
      </c>
      <c r="R22083">
        <v>0.28419532655481156</v>
      </c>
      <c r="S22083">
        <v>0</v>
      </c>
      <c r="T22083">
        <v>8.9059936743695592E-4</v>
      </c>
      <c r="U22083">
        <v>1.2276237667961252E-3</v>
      </c>
      <c r="V22083">
        <v>1.9323671497584541E-3</v>
      </c>
      <c r="W22083">
        <v>3.0478584105652841E-3</v>
      </c>
      <c r="X22083">
        <v>2.0807088029114792E-3</v>
      </c>
      <c r="Y22083">
        <v>1</v>
      </c>
      <c r="Z22083">
        <v>0.73631514950697341</v>
      </c>
      <c r="AA22083">
        <v>0</v>
      </c>
      <c r="AB22083">
        <f t="shared" ref="AB22083:AB22146" si="2415">AA22083 - $AK$5</f>
        <v>-0.22054166666666666</v>
      </c>
      <c r="AC22083">
        <f t="shared" ref="AC22083:AC22146" si="2416">SUMPRODUCT($B$2:$Y$2, B22083:Y22083)</f>
        <v>0.31369351918371519</v>
      </c>
      <c r="AD22083">
        <f t="shared" si="2410"/>
        <v>0.31369351918371519</v>
      </c>
      <c r="AE22083">
        <f t="shared" si="2411"/>
        <v>9.8403623977863883E-2</v>
      </c>
      <c r="AF22083">
        <f t="shared" si="2412"/>
        <v>0.31369351918371519</v>
      </c>
      <c r="AG22083">
        <f t="shared" si="2413"/>
        <v>0</v>
      </c>
      <c r="AH22083" t="b">
        <f t="shared" si="2414"/>
        <v>1</v>
      </c>
    </row>
    <row r="22084" spans="1:34" x14ac:dyDescent="0.25">
      <c r="A22084">
        <v>21624</v>
      </c>
      <c r="B22084">
        <v>0.1111111111111111</v>
      </c>
      <c r="C22084">
        <v>1</v>
      </c>
      <c r="D22084">
        <v>0.16666666666666666</v>
      </c>
      <c r="E22084">
        <v>0.66666666666666663</v>
      </c>
      <c r="F22084">
        <v>5.1724137931034482E-2</v>
      </c>
      <c r="G22084">
        <v>0</v>
      </c>
      <c r="H22084">
        <v>0</v>
      </c>
      <c r="I22084">
        <v>0</v>
      </c>
      <c r="J22084">
        <v>0</v>
      </c>
      <c r="K22084">
        <v>0</v>
      </c>
      <c r="L22084">
        <v>0</v>
      </c>
      <c r="M22084">
        <v>0.1465191741196063</v>
      </c>
      <c r="N22084">
        <v>6.6220432985229311E-2</v>
      </c>
      <c r="O22084">
        <v>8.6344602062313022E-2</v>
      </c>
      <c r="P22084">
        <v>0.16013775614976083</v>
      </c>
      <c r="Q22084">
        <v>8.1639654736466352E-2</v>
      </c>
      <c r="R22084">
        <v>0.26097872304454045</v>
      </c>
      <c r="S22084">
        <v>0</v>
      </c>
      <c r="T22084">
        <v>0</v>
      </c>
      <c r="U22084">
        <v>0</v>
      </c>
      <c r="V22084">
        <v>1.6103059581320451E-3</v>
      </c>
      <c r="W22084">
        <v>0</v>
      </c>
      <c r="X22084">
        <v>0</v>
      </c>
      <c r="Y22084">
        <v>1</v>
      </c>
      <c r="Z22084">
        <v>0.73633257187348156</v>
      </c>
      <c r="AA22084">
        <v>0</v>
      </c>
      <c r="AB22084">
        <f t="shared" si="2415"/>
        <v>-0.22054166666666666</v>
      </c>
      <c r="AC22084">
        <f t="shared" si="2416"/>
        <v>-2.5981025537364449E-2</v>
      </c>
      <c r="AD22084">
        <f t="shared" ref="AD22084:AD22147" si="2417" xml:space="preserve"> AC22084 - AA22084</f>
        <v>-2.5981025537364449E-2</v>
      </c>
      <c r="AE22084">
        <f t="shared" ref="AE22084:AE22147" si="2418">AD22084 * AD22084</f>
        <v>6.7501368797318365E-4</v>
      </c>
      <c r="AF22084">
        <f t="shared" ref="AF22084:AF22147" si="2419">ABS(AD22084)</f>
        <v>2.5981025537364449E-2</v>
      </c>
      <c r="AG22084">
        <f t="shared" ref="AG22084:AG22147" si="2420">IF(AC22084 &gt;= 0.5, 1, 0)</f>
        <v>0</v>
      </c>
      <c r="AH22084" t="b">
        <f t="shared" ref="AH22084:AH22147" si="2421">IF(AA22084=AG22084, TRUE, FALSE)</f>
        <v>1</v>
      </c>
    </row>
    <row r="22085" spans="1:34" x14ac:dyDescent="0.25">
      <c r="A22085">
        <v>27923</v>
      </c>
      <c r="B22085">
        <v>2.0202020202020204E-2</v>
      </c>
      <c r="C22085">
        <v>1</v>
      </c>
      <c r="D22085">
        <v>0.16666666666666666</v>
      </c>
      <c r="E22085">
        <v>0.66666666666666663</v>
      </c>
      <c r="F22085">
        <v>0.1206896551724138</v>
      </c>
      <c r="G22085">
        <v>0.3</v>
      </c>
      <c r="H22085">
        <v>0.4</v>
      </c>
      <c r="I22085">
        <v>0.4</v>
      </c>
      <c r="J22085">
        <v>0.4</v>
      </c>
      <c r="K22085">
        <v>0.4</v>
      </c>
      <c r="L22085">
        <v>0.2</v>
      </c>
      <c r="M22085">
        <v>0.16802806145699772</v>
      </c>
      <c r="N22085">
        <v>8.8634612245517733E-2</v>
      </c>
      <c r="O22085">
        <v>0.10102215221321732</v>
      </c>
      <c r="P22085">
        <v>0.18558647156236047</v>
      </c>
      <c r="Q22085">
        <v>0.10540949226825846</v>
      </c>
      <c r="R22085">
        <v>0.28051737268369981</v>
      </c>
      <c r="S22085">
        <v>0</v>
      </c>
      <c r="T22085">
        <v>2.0780651906862307E-3</v>
      </c>
      <c r="U22085">
        <v>1.1472702111512878E-3</v>
      </c>
      <c r="V22085">
        <v>0</v>
      </c>
      <c r="W22085">
        <v>2.344506469665603E-3</v>
      </c>
      <c r="X22085">
        <v>6.2421264087344375E-3</v>
      </c>
      <c r="Y22085">
        <v>1</v>
      </c>
      <c r="Z22085">
        <v>0.73634370220733958</v>
      </c>
      <c r="AA22085">
        <v>1</v>
      </c>
      <c r="AB22085">
        <f t="shared" si="2415"/>
        <v>0.77945833333333336</v>
      </c>
      <c r="AC22085">
        <f t="shared" si="2416"/>
        <v>0.42166896630299655</v>
      </c>
      <c r="AD22085">
        <f t="shared" si="2417"/>
        <v>-0.57833103369700345</v>
      </c>
      <c r="AE22085">
        <f t="shared" si="2418"/>
        <v>0.33446678453704454</v>
      </c>
      <c r="AF22085">
        <f t="shared" si="2419"/>
        <v>0.57833103369700345</v>
      </c>
      <c r="AG22085">
        <f t="shared" si="2420"/>
        <v>0</v>
      </c>
      <c r="AH22085" t="b">
        <f t="shared" si="2421"/>
        <v>0</v>
      </c>
    </row>
    <row r="22086" spans="1:34" x14ac:dyDescent="0.25">
      <c r="A22086">
        <v>14452</v>
      </c>
      <c r="B22086">
        <v>1.0101010101010102E-2</v>
      </c>
      <c r="C22086">
        <v>0</v>
      </c>
      <c r="D22086">
        <v>0.5</v>
      </c>
      <c r="E22086">
        <v>0.33333333333333331</v>
      </c>
      <c r="F22086">
        <v>0.53448275862068961</v>
      </c>
      <c r="G22086">
        <v>0.1</v>
      </c>
      <c r="H22086">
        <v>0.1</v>
      </c>
      <c r="I22086">
        <v>0.1</v>
      </c>
      <c r="J22086">
        <v>0.1</v>
      </c>
      <c r="K22086">
        <v>0.1</v>
      </c>
      <c r="L22086">
        <v>0.1</v>
      </c>
      <c r="M22086">
        <v>0.14909595775915391</v>
      </c>
      <c r="N22086">
        <v>6.6590554498969348E-2</v>
      </c>
      <c r="O22086">
        <v>8.6772855124734191E-2</v>
      </c>
      <c r="P22086">
        <v>0.16087250585444796</v>
      </c>
      <c r="Q22086">
        <v>8.1421510056965504E-2</v>
      </c>
      <c r="R22086">
        <v>0.26127843094461012</v>
      </c>
      <c r="S22086">
        <v>4.4645310181878125E-4</v>
      </c>
      <c r="T22086">
        <v>4.6311167106721709E-4</v>
      </c>
      <c r="U22086">
        <v>8.7049685281907058E-4</v>
      </c>
      <c r="V22086">
        <v>1.2560386473429951E-3</v>
      </c>
      <c r="W22086">
        <v>9.1435752316958521E-4</v>
      </c>
      <c r="X22086">
        <v>1.4754116966099579E-3</v>
      </c>
      <c r="Y22086">
        <v>1</v>
      </c>
      <c r="Z22086">
        <v>0.73634443868167609</v>
      </c>
      <c r="AA22086">
        <v>0</v>
      </c>
      <c r="AB22086">
        <f t="shared" si="2415"/>
        <v>-0.22054166666666666</v>
      </c>
      <c r="AC22086">
        <f t="shared" si="2416"/>
        <v>0.15867451493492374</v>
      </c>
      <c r="AD22086">
        <f t="shared" si="2417"/>
        <v>0.15867451493492374</v>
      </c>
      <c r="AE22086">
        <f t="shared" si="2418"/>
        <v>2.5177601689833337E-2</v>
      </c>
      <c r="AF22086">
        <f t="shared" si="2419"/>
        <v>0.15867451493492374</v>
      </c>
      <c r="AG22086">
        <f t="shared" si="2420"/>
        <v>0</v>
      </c>
      <c r="AH22086" t="b">
        <f t="shared" si="2421"/>
        <v>1</v>
      </c>
    </row>
    <row r="22087" spans="1:34" x14ac:dyDescent="0.25">
      <c r="A22087">
        <v>23862</v>
      </c>
      <c r="B22087">
        <v>0.39393939393939392</v>
      </c>
      <c r="C22087">
        <v>0</v>
      </c>
      <c r="D22087">
        <v>0.33333333333333331</v>
      </c>
      <c r="E22087">
        <v>0.33333333333333331</v>
      </c>
      <c r="F22087">
        <v>0.15517241379310345</v>
      </c>
      <c r="G22087">
        <v>0.1</v>
      </c>
      <c r="H22087">
        <v>0.2</v>
      </c>
      <c r="I22087">
        <v>0.2</v>
      </c>
      <c r="J22087">
        <v>0.2</v>
      </c>
      <c r="K22087">
        <v>0.1</v>
      </c>
      <c r="L22087">
        <v>0.1</v>
      </c>
      <c r="M22087">
        <v>0.15681303541042271</v>
      </c>
      <c r="N22087">
        <v>7.7887801933742548E-2</v>
      </c>
      <c r="O22087">
        <v>9.350301671339932E-2</v>
      </c>
      <c r="P22087">
        <v>0.17309101664867471</v>
      </c>
      <c r="Q22087">
        <v>8.6364470181109668E-2</v>
      </c>
      <c r="R22087">
        <v>0.27771933046792086</v>
      </c>
      <c r="S22087">
        <v>1.3737018517500962E-3</v>
      </c>
      <c r="T22087">
        <v>7.6413425726090819E-4</v>
      </c>
      <c r="U22087">
        <v>1.1160216061782955E-3</v>
      </c>
      <c r="V22087">
        <v>9.3703703703703709E-3</v>
      </c>
      <c r="W22087">
        <v>6.3200860902775657E-2</v>
      </c>
      <c r="X22087">
        <v>9.5901760279647262E-4</v>
      </c>
      <c r="Y22087">
        <v>1</v>
      </c>
      <c r="Z22087">
        <v>0.73636612962911718</v>
      </c>
      <c r="AA22087">
        <v>0</v>
      </c>
      <c r="AB22087">
        <f t="shared" si="2415"/>
        <v>-0.22054166666666666</v>
      </c>
      <c r="AC22087">
        <f t="shared" si="2416"/>
        <v>0.1321232240426273</v>
      </c>
      <c r="AD22087">
        <f t="shared" si="2417"/>
        <v>0.1321232240426273</v>
      </c>
      <c r="AE22087">
        <f t="shared" si="2418"/>
        <v>1.7456546331418289E-2</v>
      </c>
      <c r="AF22087">
        <f t="shared" si="2419"/>
        <v>0.1321232240426273</v>
      </c>
      <c r="AG22087">
        <f t="shared" si="2420"/>
        <v>0</v>
      </c>
      <c r="AH22087" t="b">
        <f t="shared" si="2421"/>
        <v>1</v>
      </c>
    </row>
    <row r="22088" spans="1:34" x14ac:dyDescent="0.25">
      <c r="A22088">
        <v>6630</v>
      </c>
      <c r="B22088">
        <v>2.0202020202020204E-2</v>
      </c>
      <c r="C22088">
        <v>1</v>
      </c>
      <c r="D22088">
        <v>0.5</v>
      </c>
      <c r="E22088">
        <v>0.33333333333333331</v>
      </c>
      <c r="F22088">
        <v>0.39655172413793105</v>
      </c>
      <c r="G22088">
        <v>0.4</v>
      </c>
      <c r="H22088">
        <v>0.4</v>
      </c>
      <c r="I22088">
        <v>0.4</v>
      </c>
      <c r="J22088">
        <v>0.4</v>
      </c>
      <c r="K22088">
        <v>0.4</v>
      </c>
      <c r="L22088">
        <v>0.4</v>
      </c>
      <c r="M22088">
        <v>0.16386998923095575</v>
      </c>
      <c r="N22088">
        <v>8.5861547981034597E-2</v>
      </c>
      <c r="O22088">
        <v>9.736443182623028E-2</v>
      </c>
      <c r="P22088">
        <v>0.18032641726624127</v>
      </c>
      <c r="Q22088">
        <v>0.10216905221094591</v>
      </c>
      <c r="R22088">
        <v>0.27727437950858663</v>
      </c>
      <c r="S22088">
        <v>1.9460776233126361E-3</v>
      </c>
      <c r="T22088">
        <v>0</v>
      </c>
      <c r="U22088">
        <v>2.232043212356591E-3</v>
      </c>
      <c r="V22088">
        <v>1.2238325281803543E-3</v>
      </c>
      <c r="W22088">
        <v>0</v>
      </c>
      <c r="X22088">
        <v>3.7831069143845074E-3</v>
      </c>
      <c r="Y22088">
        <v>1</v>
      </c>
      <c r="Z22088">
        <v>0.73636902464487719</v>
      </c>
      <c r="AA22088">
        <v>1</v>
      </c>
      <c r="AB22088">
        <f t="shared" si="2415"/>
        <v>0.77945833333333336</v>
      </c>
      <c r="AC22088">
        <f t="shared" si="2416"/>
        <v>0.53843990650021101</v>
      </c>
      <c r="AD22088">
        <f t="shared" si="2417"/>
        <v>-0.46156009349978899</v>
      </c>
      <c r="AE22088">
        <f t="shared" si="2418"/>
        <v>0.21303771991153395</v>
      </c>
      <c r="AF22088">
        <f t="shared" si="2419"/>
        <v>0.46156009349978899</v>
      </c>
      <c r="AG22088">
        <f t="shared" si="2420"/>
        <v>1</v>
      </c>
      <c r="AH22088" t="b">
        <f t="shared" si="2421"/>
        <v>1</v>
      </c>
    </row>
    <row r="22089" spans="1:34" x14ac:dyDescent="0.25">
      <c r="A22089">
        <v>25817</v>
      </c>
      <c r="B22089">
        <v>0.19191919191919191</v>
      </c>
      <c r="C22089">
        <v>1</v>
      </c>
      <c r="D22089">
        <v>0.16666666666666666</v>
      </c>
      <c r="E22089">
        <v>0.66666666666666663</v>
      </c>
      <c r="F22089">
        <v>0.41379310344827586</v>
      </c>
      <c r="G22089">
        <v>0.1</v>
      </c>
      <c r="H22089">
        <v>0.1</v>
      </c>
      <c r="I22089">
        <v>0.1</v>
      </c>
      <c r="J22089">
        <v>0</v>
      </c>
      <c r="K22089">
        <v>0</v>
      </c>
      <c r="L22089">
        <v>0</v>
      </c>
      <c r="M22089">
        <v>0.14862254455614637</v>
      </c>
      <c r="N22089">
        <v>6.6430168509682003E-2</v>
      </c>
      <c r="O22089">
        <v>8.6344602062313022E-2</v>
      </c>
      <c r="P22089">
        <v>0.16013775614976083</v>
      </c>
      <c r="Q22089">
        <v>8.0648088011462518E-2</v>
      </c>
      <c r="R22089">
        <v>0.26097872304454045</v>
      </c>
      <c r="S22089">
        <v>2.5299009103064269E-4</v>
      </c>
      <c r="T22089">
        <v>0</v>
      </c>
      <c r="U22089">
        <v>0</v>
      </c>
      <c r="V22089">
        <v>0</v>
      </c>
      <c r="W22089">
        <v>0</v>
      </c>
      <c r="X22089">
        <v>0</v>
      </c>
      <c r="Y22089">
        <v>1</v>
      </c>
      <c r="Z22089">
        <v>0.73647921192539045</v>
      </c>
      <c r="AA22089">
        <v>0</v>
      </c>
      <c r="AB22089">
        <f t="shared" si="2415"/>
        <v>-0.22054166666666666</v>
      </c>
      <c r="AC22089">
        <f t="shared" si="2416"/>
        <v>0.1226491211408415</v>
      </c>
      <c r="AD22089">
        <f t="shared" si="2417"/>
        <v>0.1226491211408415</v>
      </c>
      <c r="AE22089">
        <f t="shared" si="2418"/>
        <v>1.5042806916620815E-2</v>
      </c>
      <c r="AF22089">
        <f t="shared" si="2419"/>
        <v>0.1226491211408415</v>
      </c>
      <c r="AG22089">
        <f t="shared" si="2420"/>
        <v>0</v>
      </c>
      <c r="AH22089" t="b">
        <f t="shared" si="2421"/>
        <v>1</v>
      </c>
    </row>
    <row r="22090" spans="1:34" x14ac:dyDescent="0.25">
      <c r="A22090">
        <v>16406</v>
      </c>
      <c r="B22090">
        <v>0.31313131313131315</v>
      </c>
      <c r="C22090">
        <v>1</v>
      </c>
      <c r="D22090">
        <v>0.33333333333333331</v>
      </c>
      <c r="E22090">
        <v>0.33333333333333331</v>
      </c>
      <c r="F22090">
        <v>0.18965517241379309</v>
      </c>
      <c r="G22090">
        <v>0.2</v>
      </c>
      <c r="H22090">
        <v>0.2</v>
      </c>
      <c r="I22090">
        <v>0.2</v>
      </c>
      <c r="J22090">
        <v>0</v>
      </c>
      <c r="K22090">
        <v>0.1</v>
      </c>
      <c r="L22090">
        <v>0.2</v>
      </c>
      <c r="M22090">
        <v>0.18573017571151348</v>
      </c>
      <c r="N22090">
        <v>8.8173383897626287E-2</v>
      </c>
      <c r="O22090">
        <v>8.4811126673412562E-2</v>
      </c>
      <c r="P22090">
        <v>0.15750678701490034</v>
      </c>
      <c r="Q22090">
        <v>0.10085720943376582</v>
      </c>
      <c r="R22090">
        <v>0.28034292731622334</v>
      </c>
      <c r="S22090">
        <v>3.4342546293752406E-3</v>
      </c>
      <c r="T22090">
        <v>1.3655856967366658E-5</v>
      </c>
      <c r="U22090">
        <v>0</v>
      </c>
      <c r="V22090">
        <v>3.7650563607085345E-2</v>
      </c>
      <c r="W22090">
        <v>1.1722532348328015E-2</v>
      </c>
      <c r="X22090">
        <v>9.4577672859612692E-3</v>
      </c>
      <c r="Y22090">
        <v>1</v>
      </c>
      <c r="Z22090">
        <v>0.73651480636350874</v>
      </c>
      <c r="AA22090">
        <v>1</v>
      </c>
      <c r="AB22090">
        <f t="shared" si="2415"/>
        <v>0.77945833333333336</v>
      </c>
      <c r="AC22090">
        <f t="shared" si="2416"/>
        <v>0.20680429224123087</v>
      </c>
      <c r="AD22090">
        <f t="shared" si="2417"/>
        <v>-0.79319570775876913</v>
      </c>
      <c r="AE22090">
        <f t="shared" si="2418"/>
        <v>0.62915943080693471</v>
      </c>
      <c r="AF22090">
        <f t="shared" si="2419"/>
        <v>0.79319570775876913</v>
      </c>
      <c r="AG22090">
        <f t="shared" si="2420"/>
        <v>0</v>
      </c>
      <c r="AH22090" t="b">
        <f t="shared" si="2421"/>
        <v>0</v>
      </c>
    </row>
    <row r="22091" spans="1:34" x14ac:dyDescent="0.25">
      <c r="A22091">
        <v>28156</v>
      </c>
      <c r="B22091">
        <v>0.20202020202020202</v>
      </c>
      <c r="C22091">
        <v>1</v>
      </c>
      <c r="D22091">
        <v>0.33333333333333331</v>
      </c>
      <c r="E22091">
        <v>0.33333333333333331</v>
      </c>
      <c r="F22091">
        <v>0.37931034482758619</v>
      </c>
      <c r="G22091">
        <v>0.1</v>
      </c>
      <c r="H22091">
        <v>0.1</v>
      </c>
      <c r="I22091">
        <v>0.1</v>
      </c>
      <c r="J22091">
        <v>0.1</v>
      </c>
      <c r="K22091">
        <v>0.1</v>
      </c>
      <c r="L22091">
        <v>0.1</v>
      </c>
      <c r="M22091">
        <v>0.14925169742967601</v>
      </c>
      <c r="N22091">
        <v>7.1008286925789685E-2</v>
      </c>
      <c r="O22091">
        <v>9.0750118181373962E-2</v>
      </c>
      <c r="P22091">
        <v>0.16135480309649902</v>
      </c>
      <c r="Q22091">
        <v>8.1639654736466352E-2</v>
      </c>
      <c r="R22091">
        <v>0.26354545224000914</v>
      </c>
      <c r="S22091">
        <v>5.7878638020404053E-3</v>
      </c>
      <c r="T22091">
        <v>4.7748000752853336E-3</v>
      </c>
      <c r="U22091">
        <v>1.441899915182358E-3</v>
      </c>
      <c r="V22091">
        <v>1.6103059581320451E-3</v>
      </c>
      <c r="W22091">
        <v>7.8306516086831136E-3</v>
      </c>
      <c r="X22091">
        <v>1.5020826003563687E-2</v>
      </c>
      <c r="Y22091">
        <v>1</v>
      </c>
      <c r="Z22091">
        <v>0.73654255562203852</v>
      </c>
      <c r="AA22091">
        <v>0</v>
      </c>
      <c r="AB22091">
        <f t="shared" si="2415"/>
        <v>-0.22054166666666666</v>
      </c>
      <c r="AC22091">
        <f t="shared" si="2416"/>
        <v>0.12566917321786705</v>
      </c>
      <c r="AD22091">
        <f t="shared" si="2417"/>
        <v>0.12566917321786705</v>
      </c>
      <c r="AE22091">
        <f t="shared" si="2418"/>
        <v>1.5792741097262274E-2</v>
      </c>
      <c r="AF22091">
        <f t="shared" si="2419"/>
        <v>0.12566917321786705</v>
      </c>
      <c r="AG22091">
        <f t="shared" si="2420"/>
        <v>0</v>
      </c>
      <c r="AH22091" t="b">
        <f t="shared" si="2421"/>
        <v>1</v>
      </c>
    </row>
    <row r="22092" spans="1:34" x14ac:dyDescent="0.25">
      <c r="A22092">
        <v>10970</v>
      </c>
      <c r="B22092">
        <v>0.10101010101010101</v>
      </c>
      <c r="C22092">
        <v>1</v>
      </c>
      <c r="D22092">
        <v>0.5</v>
      </c>
      <c r="E22092">
        <v>0.33333333333333331</v>
      </c>
      <c r="F22092">
        <v>0.36206896551724138</v>
      </c>
      <c r="G22092">
        <v>0.2</v>
      </c>
      <c r="H22092">
        <v>0.2</v>
      </c>
      <c r="I22092">
        <v>0.2</v>
      </c>
      <c r="J22092">
        <v>0.2</v>
      </c>
      <c r="K22092">
        <v>0.2</v>
      </c>
      <c r="L22092">
        <v>0.2</v>
      </c>
      <c r="M22092">
        <v>0.24942416141708942</v>
      </c>
      <c r="N22092">
        <v>0.17894710868665703</v>
      </c>
      <c r="O22092">
        <v>0.15279520224799914</v>
      </c>
      <c r="P22092">
        <v>0.2724856959304286</v>
      </c>
      <c r="Q22092">
        <v>0.19581063058685877</v>
      </c>
      <c r="R22092">
        <v>0.34849880923745857</v>
      </c>
      <c r="S22092">
        <v>6.6807700056779676E-3</v>
      </c>
      <c r="T22092">
        <v>3.4317762291904037E-3</v>
      </c>
      <c r="U22092">
        <v>5.580108030891478E-3</v>
      </c>
      <c r="V22092">
        <v>6.7729468599033813E-3</v>
      </c>
      <c r="W22092">
        <v>1.1722532348328015E-2</v>
      </c>
      <c r="X22092">
        <v>9.4577672859612692E-3</v>
      </c>
      <c r="Y22092">
        <v>1</v>
      </c>
      <c r="Z22092">
        <v>0.73655304801350374</v>
      </c>
      <c r="AA22092">
        <v>0</v>
      </c>
      <c r="AB22092">
        <f t="shared" si="2415"/>
        <v>-0.22054166666666666</v>
      </c>
      <c r="AC22092">
        <f t="shared" si="2416"/>
        <v>0.20812389003464626</v>
      </c>
      <c r="AD22092">
        <f t="shared" si="2417"/>
        <v>0.20812389003464626</v>
      </c>
      <c r="AE22092">
        <f t="shared" si="2418"/>
        <v>4.3315553603153534E-2</v>
      </c>
      <c r="AF22092">
        <f t="shared" si="2419"/>
        <v>0.20812389003464626</v>
      </c>
      <c r="AG22092">
        <f t="shared" si="2420"/>
        <v>0</v>
      </c>
      <c r="AH22092" t="b">
        <f t="shared" si="2421"/>
        <v>1</v>
      </c>
    </row>
    <row r="22093" spans="1:34" x14ac:dyDescent="0.25">
      <c r="A22093">
        <v>26909</v>
      </c>
      <c r="B22093">
        <v>0.16161616161616163</v>
      </c>
      <c r="C22093">
        <v>0</v>
      </c>
      <c r="D22093">
        <v>0.16666666666666666</v>
      </c>
      <c r="E22093">
        <v>0.33333333333333331</v>
      </c>
      <c r="F22093">
        <v>0.29310344827586204</v>
      </c>
      <c r="G22093">
        <v>0.1</v>
      </c>
      <c r="H22093">
        <v>0.1</v>
      </c>
      <c r="I22093">
        <v>0.1</v>
      </c>
      <c r="J22093">
        <v>0.1</v>
      </c>
      <c r="K22093">
        <v>0.1</v>
      </c>
      <c r="L22093">
        <v>0.1</v>
      </c>
      <c r="M22093">
        <v>0.14866944343420133</v>
      </c>
      <c r="N22093">
        <v>6.852657472468654E-2</v>
      </c>
      <c r="O22093">
        <v>8.7678775064471304E-2</v>
      </c>
      <c r="P22093">
        <v>0.16242678407590153</v>
      </c>
      <c r="Q22093">
        <v>8.305759515322185E-2</v>
      </c>
      <c r="R22093">
        <v>0.26284613380651317</v>
      </c>
      <c r="S22093">
        <v>2.7817462497939445E-3</v>
      </c>
      <c r="T22093">
        <v>1.4427709752478687E-3</v>
      </c>
      <c r="U22093">
        <v>2.7119325030132584E-3</v>
      </c>
      <c r="V22093">
        <v>3.9130434782608699E-3</v>
      </c>
      <c r="W22093">
        <v>5.697150721287415E-3</v>
      </c>
      <c r="X22093">
        <v>4.9161474352426675E-3</v>
      </c>
      <c r="Y22093">
        <v>1</v>
      </c>
      <c r="Z22093">
        <v>0.73657533221970717</v>
      </c>
      <c r="AA22093">
        <v>0</v>
      </c>
      <c r="AB22093">
        <f t="shared" si="2415"/>
        <v>-0.22054166666666666</v>
      </c>
      <c r="AC22093">
        <f t="shared" si="2416"/>
        <v>0.15308802353666578</v>
      </c>
      <c r="AD22093">
        <f t="shared" si="2417"/>
        <v>0.15308802353666578</v>
      </c>
      <c r="AE22093">
        <f t="shared" si="2418"/>
        <v>2.3435942950362738E-2</v>
      </c>
      <c r="AF22093">
        <f t="shared" si="2419"/>
        <v>0.15308802353666578</v>
      </c>
      <c r="AG22093">
        <f t="shared" si="2420"/>
        <v>0</v>
      </c>
      <c r="AH22093" t="b">
        <f t="shared" si="2421"/>
        <v>1</v>
      </c>
    </row>
    <row r="22094" spans="1:34" x14ac:dyDescent="0.25">
      <c r="A22094">
        <v>7527</v>
      </c>
      <c r="B22094">
        <v>0.32323232323232326</v>
      </c>
      <c r="C22094">
        <v>0</v>
      </c>
      <c r="D22094">
        <v>0.16666666666666666</v>
      </c>
      <c r="E22094">
        <v>0.66666666666666663</v>
      </c>
      <c r="F22094">
        <v>0.17241379310344829</v>
      </c>
      <c r="G22094">
        <v>0.2</v>
      </c>
      <c r="H22094">
        <v>0.2</v>
      </c>
      <c r="I22094">
        <v>0.1</v>
      </c>
      <c r="J22094">
        <v>0.1</v>
      </c>
      <c r="K22094">
        <v>0.2</v>
      </c>
      <c r="L22094">
        <v>0.2</v>
      </c>
      <c r="M22094">
        <v>0.29111460935446792</v>
      </c>
      <c r="N22094">
        <v>0.19686763315833228</v>
      </c>
      <c r="O22094">
        <v>8.8200914375192507E-2</v>
      </c>
      <c r="P22094">
        <v>0.19841538980355808</v>
      </c>
      <c r="Q22094">
        <v>0.12079662470686808</v>
      </c>
      <c r="R22094">
        <v>0.29051224691012684</v>
      </c>
      <c r="S22094">
        <v>8.6520321629393552E-3</v>
      </c>
      <c r="T22094">
        <v>2.9686645581231863E-3</v>
      </c>
      <c r="U22094">
        <v>4.6933172626222042E-2</v>
      </c>
      <c r="V22094">
        <v>4.830917874396135E-3</v>
      </c>
      <c r="W22094">
        <v>4.6890129393312059E-3</v>
      </c>
      <c r="X22094">
        <v>2.0807088029114792E-3</v>
      </c>
      <c r="Y22094">
        <v>1</v>
      </c>
      <c r="Z22094">
        <v>0.73660572658852808</v>
      </c>
      <c r="AA22094">
        <v>0</v>
      </c>
      <c r="AB22094">
        <f t="shared" si="2415"/>
        <v>-0.22054166666666666</v>
      </c>
      <c r="AC22094">
        <f t="shared" si="2416"/>
        <v>0.13921666102079508</v>
      </c>
      <c r="AD22094">
        <f t="shared" si="2417"/>
        <v>0.13921666102079508</v>
      </c>
      <c r="AE22094">
        <f t="shared" si="2418"/>
        <v>1.9381278705778965E-2</v>
      </c>
      <c r="AF22094">
        <f t="shared" si="2419"/>
        <v>0.13921666102079508</v>
      </c>
      <c r="AG22094">
        <f t="shared" si="2420"/>
        <v>0</v>
      </c>
      <c r="AH22094" t="b">
        <f t="shared" si="2421"/>
        <v>1</v>
      </c>
    </row>
    <row r="22095" spans="1:34" x14ac:dyDescent="0.25">
      <c r="A22095">
        <v>14597</v>
      </c>
      <c r="B22095">
        <v>0.1111111111111111</v>
      </c>
      <c r="C22095">
        <v>0</v>
      </c>
      <c r="D22095">
        <v>0.33333333333333331</v>
      </c>
      <c r="E22095">
        <v>0.66666666666666663</v>
      </c>
      <c r="F22095">
        <v>0.1206896551724138</v>
      </c>
      <c r="G22095">
        <v>0.2</v>
      </c>
      <c r="H22095">
        <v>0.2</v>
      </c>
      <c r="I22095">
        <v>0.4</v>
      </c>
      <c r="J22095">
        <v>0.2</v>
      </c>
      <c r="K22095">
        <v>0.2</v>
      </c>
      <c r="L22095">
        <v>0.2</v>
      </c>
      <c r="M22095">
        <v>0.19956445985323307</v>
      </c>
      <c r="N22095">
        <v>0.11328755214917226</v>
      </c>
      <c r="O22095">
        <v>0.10599263294924158</v>
      </c>
      <c r="P22095">
        <v>0.1908945671853246</v>
      </c>
      <c r="Q22095">
        <v>0.11036732589327768</v>
      </c>
      <c r="R22095">
        <v>0.28205433627380083</v>
      </c>
      <c r="S22095">
        <v>4.5790061725003205E-3</v>
      </c>
      <c r="T22095">
        <v>0</v>
      </c>
      <c r="U22095">
        <v>1.3503861434757377E-3</v>
      </c>
      <c r="V22095">
        <v>1.6103059581320451E-3</v>
      </c>
      <c r="W22095">
        <v>2.4265641961038992E-3</v>
      </c>
      <c r="X22095">
        <v>3.7831069143845074E-3</v>
      </c>
      <c r="Y22095">
        <v>1</v>
      </c>
      <c r="Z22095">
        <v>0.73669321347840777</v>
      </c>
      <c r="AA22095">
        <v>0</v>
      </c>
      <c r="AB22095">
        <f t="shared" si="2415"/>
        <v>-0.22054166666666666</v>
      </c>
      <c r="AC22095">
        <f t="shared" si="2416"/>
        <v>0.24463291303497353</v>
      </c>
      <c r="AD22095">
        <f t="shared" si="2417"/>
        <v>0.24463291303497353</v>
      </c>
      <c r="AE22095">
        <f t="shared" si="2418"/>
        <v>5.9845262139976922E-2</v>
      </c>
      <c r="AF22095">
        <f t="shared" si="2419"/>
        <v>0.24463291303497353</v>
      </c>
      <c r="AG22095">
        <f t="shared" si="2420"/>
        <v>0</v>
      </c>
      <c r="AH22095" t="b">
        <f t="shared" si="2421"/>
        <v>1</v>
      </c>
    </row>
    <row r="22096" spans="1:34" x14ac:dyDescent="0.25">
      <c r="A22096">
        <v>13923</v>
      </c>
      <c r="B22096">
        <v>3.0303030303030304E-2</v>
      </c>
      <c r="C22096">
        <v>1</v>
      </c>
      <c r="D22096">
        <v>0.16666666666666666</v>
      </c>
      <c r="E22096">
        <v>0.66666666666666663</v>
      </c>
      <c r="F22096">
        <v>5.1724137931034482E-2</v>
      </c>
      <c r="G22096">
        <v>0.2</v>
      </c>
      <c r="H22096">
        <v>0.2</v>
      </c>
      <c r="I22096">
        <v>0.2</v>
      </c>
      <c r="J22096">
        <v>0.2</v>
      </c>
      <c r="K22096">
        <v>0.4</v>
      </c>
      <c r="L22096">
        <v>0.2</v>
      </c>
      <c r="M22096">
        <v>0.17768923033631806</v>
      </c>
      <c r="N22096">
        <v>0.10032760499113606</v>
      </c>
      <c r="O22096">
        <v>0.10644284770717154</v>
      </c>
      <c r="P22096">
        <v>0.19658039951544198</v>
      </c>
      <c r="Q22096">
        <v>0.11762956058720582</v>
      </c>
      <c r="R22096">
        <v>0.29032012646136418</v>
      </c>
      <c r="S22096">
        <v>2.2128047328607799E-3</v>
      </c>
      <c r="T22096">
        <v>9.4997265859941967E-4</v>
      </c>
      <c r="U22096">
        <v>3.348064818534887E-3</v>
      </c>
      <c r="V22096">
        <v>0</v>
      </c>
      <c r="W22096">
        <v>3.5167597044984044E-3</v>
      </c>
      <c r="X22096">
        <v>2.8373301857883807E-3</v>
      </c>
      <c r="Y22096">
        <v>1</v>
      </c>
      <c r="Z22096">
        <v>0.736698693801631</v>
      </c>
      <c r="AA22096">
        <v>1</v>
      </c>
      <c r="AB22096">
        <f t="shared" si="2415"/>
        <v>0.77945833333333336</v>
      </c>
      <c r="AC22096">
        <f t="shared" si="2416"/>
        <v>0.24580171280604102</v>
      </c>
      <c r="AD22096">
        <f t="shared" si="2417"/>
        <v>-0.75419828719395898</v>
      </c>
      <c r="AE22096">
        <f t="shared" si="2418"/>
        <v>0.56881505640630148</v>
      </c>
      <c r="AF22096">
        <f t="shared" si="2419"/>
        <v>0.75419828719395898</v>
      </c>
      <c r="AG22096">
        <f t="shared" si="2420"/>
        <v>0</v>
      </c>
      <c r="AH22096" t="b">
        <f t="shared" si="2421"/>
        <v>0</v>
      </c>
    </row>
    <row r="22097" spans="1:34" x14ac:dyDescent="0.25">
      <c r="A22097">
        <v>24485</v>
      </c>
      <c r="B22097">
        <v>1.0101010101010102E-2</v>
      </c>
      <c r="C22097">
        <v>0</v>
      </c>
      <c r="D22097">
        <v>0.5</v>
      </c>
      <c r="E22097">
        <v>0.66666666666666663</v>
      </c>
      <c r="F22097">
        <v>0.46551724137931033</v>
      </c>
      <c r="G22097">
        <v>0.1</v>
      </c>
      <c r="H22097">
        <v>0.1</v>
      </c>
      <c r="I22097">
        <v>0</v>
      </c>
      <c r="J22097">
        <v>0.1</v>
      </c>
      <c r="K22097">
        <v>0.1</v>
      </c>
      <c r="L22097">
        <v>0.1</v>
      </c>
      <c r="M22097">
        <v>0.14666960448317878</v>
      </c>
      <c r="N22097">
        <v>6.6011646490299017E-2</v>
      </c>
      <c r="O22097">
        <v>8.6009686205804153E-2</v>
      </c>
      <c r="P22097">
        <v>0.1605051310021044</v>
      </c>
      <c r="Q22097">
        <v>8.0648088011462518E-2</v>
      </c>
      <c r="R22097">
        <v>0.27634297957298543</v>
      </c>
      <c r="S22097">
        <v>0</v>
      </c>
      <c r="T22097">
        <v>0</v>
      </c>
      <c r="U22097">
        <v>1.5512700325878309E-3</v>
      </c>
      <c r="V22097">
        <v>0</v>
      </c>
      <c r="W22097">
        <v>4.8702432894363573E-2</v>
      </c>
      <c r="X22097">
        <v>7.5662138287690148E-4</v>
      </c>
      <c r="Y22097">
        <v>1</v>
      </c>
      <c r="Z22097">
        <v>0.73676946999513793</v>
      </c>
      <c r="AA22097">
        <v>0</v>
      </c>
      <c r="AB22097">
        <f t="shared" si="2415"/>
        <v>-0.22054166666666666</v>
      </c>
      <c r="AC22097">
        <f t="shared" si="2416"/>
        <v>0.11777190411517538</v>
      </c>
      <c r="AD22097">
        <f t="shared" si="2417"/>
        <v>0.11777190411517538</v>
      </c>
      <c r="AE22097">
        <f t="shared" si="2418"/>
        <v>1.3870221398914064E-2</v>
      </c>
      <c r="AF22097">
        <f t="shared" si="2419"/>
        <v>0.11777190411517538</v>
      </c>
      <c r="AG22097">
        <f t="shared" si="2420"/>
        <v>0</v>
      </c>
      <c r="AH22097" t="b">
        <f t="shared" si="2421"/>
        <v>1</v>
      </c>
    </row>
    <row r="22098" spans="1:34" x14ac:dyDescent="0.25">
      <c r="A22098">
        <v>4231</v>
      </c>
      <c r="B22098">
        <v>0.28282828282828282</v>
      </c>
      <c r="C22098">
        <v>0</v>
      </c>
      <c r="D22098">
        <v>0.5</v>
      </c>
      <c r="E22098">
        <v>0.33333333333333331</v>
      </c>
      <c r="F22098">
        <v>0.34482758620689657</v>
      </c>
      <c r="G22098">
        <v>0</v>
      </c>
      <c r="H22098">
        <v>0</v>
      </c>
      <c r="I22098">
        <v>0</v>
      </c>
      <c r="J22098">
        <v>0</v>
      </c>
      <c r="K22098">
        <v>0</v>
      </c>
      <c r="L22098">
        <v>0</v>
      </c>
      <c r="M22098">
        <v>0.14651563458163988</v>
      </c>
      <c r="N22098">
        <v>6.6216636867139661E-2</v>
      </c>
      <c r="O22098">
        <v>8.6782737887713152E-2</v>
      </c>
      <c r="P22098">
        <v>0.16013587217615907</v>
      </c>
      <c r="Q22098">
        <v>8.1137921973614413E-2</v>
      </c>
      <c r="R22098">
        <v>0.26097411215377014</v>
      </c>
      <c r="S22098">
        <v>0</v>
      </c>
      <c r="T22098">
        <v>4.761737951229591E-4</v>
      </c>
      <c r="U22098">
        <v>0</v>
      </c>
      <c r="V22098">
        <v>7.9871175523349436E-4</v>
      </c>
      <c r="W22098">
        <v>0</v>
      </c>
      <c r="X22098">
        <v>2.4438870666923917E-3</v>
      </c>
      <c r="Y22098">
        <v>1</v>
      </c>
      <c r="Z22098">
        <v>0.73678373933607422</v>
      </c>
      <c r="AA22098">
        <v>0</v>
      </c>
      <c r="AB22098">
        <f t="shared" si="2415"/>
        <v>-0.22054166666666666</v>
      </c>
      <c r="AC22098">
        <f t="shared" si="2416"/>
        <v>-1.4643788971608229E-2</v>
      </c>
      <c r="AD22098">
        <f t="shared" si="2417"/>
        <v>-1.4643788971608229E-2</v>
      </c>
      <c r="AE22098">
        <f t="shared" si="2418"/>
        <v>2.1444055544499481E-4</v>
      </c>
      <c r="AF22098">
        <f t="shared" si="2419"/>
        <v>1.4643788971608229E-2</v>
      </c>
      <c r="AG22098">
        <f t="shared" si="2420"/>
        <v>0</v>
      </c>
      <c r="AH22098" t="b">
        <f t="shared" si="2421"/>
        <v>1</v>
      </c>
    </row>
    <row r="22099" spans="1:34" x14ac:dyDescent="0.25">
      <c r="A22099">
        <v>11359</v>
      </c>
      <c r="B22099">
        <v>0.20202020202020202</v>
      </c>
      <c r="C22099">
        <v>1</v>
      </c>
      <c r="D22099">
        <v>0.16666666666666666</v>
      </c>
      <c r="E22099">
        <v>0.66666666666666663</v>
      </c>
      <c r="F22099">
        <v>0.10344827586206896</v>
      </c>
      <c r="G22099">
        <v>0.1</v>
      </c>
      <c r="H22099">
        <v>0.1</v>
      </c>
      <c r="I22099">
        <v>0.1</v>
      </c>
      <c r="J22099">
        <v>0.1</v>
      </c>
      <c r="K22099">
        <v>0.1</v>
      </c>
      <c r="L22099">
        <v>0.1</v>
      </c>
      <c r="M22099">
        <v>0.1467598627013223</v>
      </c>
      <c r="N22099">
        <v>6.7068865378264189E-2</v>
      </c>
      <c r="O22099">
        <v>8.7534925958888801E-2</v>
      </c>
      <c r="P22099">
        <v>0.16085555009203212</v>
      </c>
      <c r="Q22099">
        <v>8.1302522049965048E-2</v>
      </c>
      <c r="R22099">
        <v>0.26339175588099906</v>
      </c>
      <c r="S22099">
        <v>1.0325658918988222E-3</v>
      </c>
      <c r="T22099">
        <v>1.2872129524022138E-3</v>
      </c>
      <c r="U22099">
        <v>8.5040846390786122E-4</v>
      </c>
      <c r="V22099">
        <v>1.0628019323671498E-3</v>
      </c>
      <c r="W22099">
        <v>7.3617503147499937E-3</v>
      </c>
      <c r="X22099">
        <v>0</v>
      </c>
      <c r="Y22099">
        <v>1</v>
      </c>
      <c r="Z22099">
        <v>0.73681339940070112</v>
      </c>
      <c r="AA22099">
        <v>0</v>
      </c>
      <c r="AB22099">
        <f t="shared" si="2415"/>
        <v>-0.22054166666666666</v>
      </c>
      <c r="AC22099">
        <f t="shared" si="2416"/>
        <v>0.1046977191193596</v>
      </c>
      <c r="AD22099">
        <f t="shared" si="2417"/>
        <v>0.1046977191193596</v>
      </c>
      <c r="AE22099">
        <f t="shared" si="2418"/>
        <v>1.0961612388796317E-2</v>
      </c>
      <c r="AF22099">
        <f t="shared" si="2419"/>
        <v>0.1046977191193596</v>
      </c>
      <c r="AG22099">
        <f t="shared" si="2420"/>
        <v>0</v>
      </c>
      <c r="AH22099" t="b">
        <f t="shared" si="2421"/>
        <v>1</v>
      </c>
    </row>
    <row r="22100" spans="1:34" x14ac:dyDescent="0.25">
      <c r="A22100">
        <v>13385</v>
      </c>
      <c r="B22100">
        <v>2.0202020202020204E-2</v>
      </c>
      <c r="C22100">
        <v>0</v>
      </c>
      <c r="D22100">
        <v>0.33333333333333331</v>
      </c>
      <c r="E22100">
        <v>0.66666666666666663</v>
      </c>
      <c r="F22100">
        <v>0.22413793103448276</v>
      </c>
      <c r="G22100">
        <v>0.2</v>
      </c>
      <c r="H22100">
        <v>0.2</v>
      </c>
      <c r="I22100">
        <v>0.2</v>
      </c>
      <c r="J22100">
        <v>0.2</v>
      </c>
      <c r="K22100">
        <v>0.2</v>
      </c>
      <c r="L22100">
        <v>0.2</v>
      </c>
      <c r="M22100">
        <v>0.1730205797586212</v>
      </c>
      <c r="N22100">
        <v>8.9616857801212479E-2</v>
      </c>
      <c r="O22100">
        <v>0.10269453532621078</v>
      </c>
      <c r="P22100">
        <v>0.1881609214891681</v>
      </c>
      <c r="Q22100">
        <v>0.11044764279800298</v>
      </c>
      <c r="R22100">
        <v>0.28378265183086943</v>
      </c>
      <c r="S22100">
        <v>6.8685092587504812E-3</v>
      </c>
      <c r="T22100">
        <v>7.1247949394956473E-3</v>
      </c>
      <c r="U22100">
        <v>6.696129637069774E-3</v>
      </c>
      <c r="V22100">
        <v>9.6618357487922701E-3</v>
      </c>
      <c r="W22100">
        <v>1.1722532348328015E-2</v>
      </c>
      <c r="X22100">
        <v>9.4577672859612692E-3</v>
      </c>
      <c r="Y22100">
        <v>1</v>
      </c>
      <c r="Z22100">
        <v>0.73685405242099322</v>
      </c>
      <c r="AA22100">
        <v>0</v>
      </c>
      <c r="AB22100">
        <f t="shared" si="2415"/>
        <v>-0.22054166666666666</v>
      </c>
      <c r="AC22100">
        <f t="shared" si="2416"/>
        <v>0.24345922773610984</v>
      </c>
      <c r="AD22100">
        <f t="shared" si="2417"/>
        <v>0.24345922773610984</v>
      </c>
      <c r="AE22100">
        <f t="shared" si="2418"/>
        <v>5.9272395569862996E-2</v>
      </c>
      <c r="AF22100">
        <f t="shared" si="2419"/>
        <v>0.24345922773610984</v>
      </c>
      <c r="AG22100">
        <f t="shared" si="2420"/>
        <v>0</v>
      </c>
      <c r="AH22100" t="b">
        <f t="shared" si="2421"/>
        <v>1</v>
      </c>
    </row>
    <row r="22101" spans="1:34" x14ac:dyDescent="0.25">
      <c r="A22101">
        <v>11363</v>
      </c>
      <c r="B22101">
        <v>5.0505050505050504E-2</v>
      </c>
      <c r="C22101">
        <v>1</v>
      </c>
      <c r="D22101">
        <v>0.33333333333333331</v>
      </c>
      <c r="E22101">
        <v>0.66666666666666663</v>
      </c>
      <c r="F22101">
        <v>5.1724137931034482E-2</v>
      </c>
      <c r="G22101">
        <v>0.3</v>
      </c>
      <c r="H22101">
        <v>0</v>
      </c>
      <c r="I22101">
        <v>0</v>
      </c>
      <c r="J22101">
        <v>0</v>
      </c>
      <c r="K22101">
        <v>0.1</v>
      </c>
      <c r="L22101">
        <v>0.1</v>
      </c>
      <c r="M22101">
        <v>0.1465191741196063</v>
      </c>
      <c r="N22101">
        <v>6.6220432985229311E-2</v>
      </c>
      <c r="O22101">
        <v>8.6344602062313022E-2</v>
      </c>
      <c r="P22101">
        <v>0.16013775614976083</v>
      </c>
      <c r="Q22101">
        <v>8.0796823020213085E-2</v>
      </c>
      <c r="R22101">
        <v>0.26140907284976872</v>
      </c>
      <c r="S22101">
        <v>0</v>
      </c>
      <c r="T22101">
        <v>0</v>
      </c>
      <c r="U22101">
        <v>0</v>
      </c>
      <c r="V22101">
        <v>2.4154589371980676E-4</v>
      </c>
      <c r="W22101">
        <v>1.3129236230127377E-3</v>
      </c>
      <c r="X22101">
        <v>2.2131175449149366E-3</v>
      </c>
      <c r="Y22101">
        <v>1</v>
      </c>
      <c r="Z22101">
        <v>0.73687815719575456</v>
      </c>
      <c r="AA22101">
        <v>0</v>
      </c>
      <c r="AB22101">
        <f t="shared" si="2415"/>
        <v>-0.22054166666666666</v>
      </c>
      <c r="AC22101">
        <f t="shared" si="2416"/>
        <v>0.25973513293866496</v>
      </c>
      <c r="AD22101">
        <f t="shared" si="2417"/>
        <v>0.25973513293866496</v>
      </c>
      <c r="AE22101">
        <f t="shared" si="2418"/>
        <v>6.7462339282665956E-2</v>
      </c>
      <c r="AF22101">
        <f t="shared" si="2419"/>
        <v>0.25973513293866496</v>
      </c>
      <c r="AG22101">
        <f t="shared" si="2420"/>
        <v>0</v>
      </c>
      <c r="AH22101" t="b">
        <f t="shared" si="2421"/>
        <v>1</v>
      </c>
    </row>
    <row r="22102" spans="1:34" x14ac:dyDescent="0.25">
      <c r="A22102">
        <v>26027</v>
      </c>
      <c r="B22102">
        <v>0.49494949494949497</v>
      </c>
      <c r="C22102">
        <v>1</v>
      </c>
      <c r="D22102">
        <v>0.16666666666666666</v>
      </c>
      <c r="E22102">
        <v>0.66666666666666663</v>
      </c>
      <c r="F22102">
        <v>0.27586206896551724</v>
      </c>
      <c r="G22102">
        <v>0.2</v>
      </c>
      <c r="H22102">
        <v>0.2</v>
      </c>
      <c r="I22102">
        <v>0.2</v>
      </c>
      <c r="J22102">
        <v>0.2</v>
      </c>
      <c r="K22102">
        <v>0.2</v>
      </c>
      <c r="L22102">
        <v>0.2</v>
      </c>
      <c r="M22102">
        <v>0.16437702804464419</v>
      </c>
      <c r="N22102">
        <v>8.6337011771762201E-2</v>
      </c>
      <c r="O22102">
        <v>9.9433223543157201E-2</v>
      </c>
      <c r="P22102">
        <v>0.18356402590086907</v>
      </c>
      <c r="Q22102">
        <v>0.10785370424539294</v>
      </c>
      <c r="R22102">
        <v>0.2855370957689698</v>
      </c>
      <c r="S22102">
        <v>1.5545725955638588E-3</v>
      </c>
      <c r="T22102">
        <v>1.7811987348739118E-3</v>
      </c>
      <c r="U22102">
        <v>1.5981429400473194E-3</v>
      </c>
      <c r="V22102">
        <v>4.830917874396135E-3</v>
      </c>
      <c r="W22102">
        <v>1.1722532348328015E-2</v>
      </c>
      <c r="X22102">
        <v>9.4577672859612692E-3</v>
      </c>
      <c r="Y22102">
        <v>1</v>
      </c>
      <c r="Z22102">
        <v>0.73689595528317964</v>
      </c>
      <c r="AA22102">
        <v>0</v>
      </c>
      <c r="AB22102">
        <f t="shared" si="2415"/>
        <v>-0.22054166666666666</v>
      </c>
      <c r="AC22102">
        <f t="shared" si="2416"/>
        <v>0.21864772955744802</v>
      </c>
      <c r="AD22102">
        <f t="shared" si="2417"/>
        <v>0.21864772955744802</v>
      </c>
      <c r="AE22102">
        <f t="shared" si="2418"/>
        <v>4.7806829640626929E-2</v>
      </c>
      <c r="AF22102">
        <f t="shared" si="2419"/>
        <v>0.21864772955744802</v>
      </c>
      <c r="AG22102">
        <f t="shared" si="2420"/>
        <v>0</v>
      </c>
      <c r="AH22102" t="b">
        <f t="shared" si="2421"/>
        <v>1</v>
      </c>
    </row>
    <row r="22103" spans="1:34" x14ac:dyDescent="0.25">
      <c r="A22103">
        <v>1952</v>
      </c>
      <c r="B22103">
        <v>9.0909090909090912E-2</v>
      </c>
      <c r="C22103">
        <v>0</v>
      </c>
      <c r="D22103">
        <v>0.16666666666666666</v>
      </c>
      <c r="E22103">
        <v>0.33333333333333331</v>
      </c>
      <c r="F22103">
        <v>0.25862068965517243</v>
      </c>
      <c r="G22103">
        <v>0.2</v>
      </c>
      <c r="H22103">
        <v>0.2</v>
      </c>
      <c r="I22103">
        <v>0.2</v>
      </c>
      <c r="J22103">
        <v>0.2</v>
      </c>
      <c r="K22103">
        <v>0.2</v>
      </c>
      <c r="L22103">
        <v>0.2</v>
      </c>
      <c r="M22103">
        <v>0.16693345934088494</v>
      </c>
      <c r="N22103">
        <v>8.4067882183678971E-2</v>
      </c>
      <c r="O22103">
        <v>9.7425924573654857E-2</v>
      </c>
      <c r="P22103">
        <v>0.18042815184073641</v>
      </c>
      <c r="Q22103">
        <v>0.10620572034843655</v>
      </c>
      <c r="R22103">
        <v>0.26097872304454045</v>
      </c>
      <c r="S22103">
        <v>1.9460776233126361E-3</v>
      </c>
      <c r="T22103">
        <v>1.1874658232492747E-3</v>
      </c>
      <c r="U22103">
        <v>2.232043212356591E-3</v>
      </c>
      <c r="V22103">
        <v>8.0515297906602248E-3</v>
      </c>
      <c r="W22103">
        <v>0</v>
      </c>
      <c r="X22103">
        <v>0</v>
      </c>
      <c r="Y22103">
        <v>1</v>
      </c>
      <c r="Z22103">
        <v>0.73694629428955993</v>
      </c>
      <c r="AA22103">
        <v>0</v>
      </c>
      <c r="AB22103">
        <f t="shared" si="2415"/>
        <v>-0.22054166666666666</v>
      </c>
      <c r="AC22103">
        <f t="shared" si="2416"/>
        <v>0.28483375682230816</v>
      </c>
      <c r="AD22103">
        <f t="shared" si="2417"/>
        <v>0.28483375682230816</v>
      </c>
      <c r="AE22103">
        <f t="shared" si="2418"/>
        <v>8.113026902550978E-2</v>
      </c>
      <c r="AF22103">
        <f t="shared" si="2419"/>
        <v>0.28483375682230816</v>
      </c>
      <c r="AG22103">
        <f t="shared" si="2420"/>
        <v>0</v>
      </c>
      <c r="AH22103" t="b">
        <f t="shared" si="2421"/>
        <v>1</v>
      </c>
    </row>
    <row r="22104" spans="1:34" x14ac:dyDescent="0.25">
      <c r="A22104">
        <v>9952</v>
      </c>
      <c r="B22104">
        <v>0.27272727272727271</v>
      </c>
      <c r="C22104">
        <v>1</v>
      </c>
      <c r="D22104">
        <v>0.33333333333333331</v>
      </c>
      <c r="E22104">
        <v>0.66666666666666663</v>
      </c>
      <c r="F22104">
        <v>5.1724137931034482E-2</v>
      </c>
      <c r="G22104">
        <v>0.1</v>
      </c>
      <c r="H22104">
        <v>0.1</v>
      </c>
      <c r="I22104">
        <v>0.1</v>
      </c>
      <c r="J22104">
        <v>0.1</v>
      </c>
      <c r="K22104">
        <v>0.1</v>
      </c>
      <c r="L22104">
        <v>0</v>
      </c>
      <c r="M22104">
        <v>0.14782968805167018</v>
      </c>
      <c r="N22104">
        <v>7.7498699829554304E-2</v>
      </c>
      <c r="O22104">
        <v>8.6329777917844588E-2</v>
      </c>
      <c r="P22104">
        <v>0.16526499030695582</v>
      </c>
      <c r="Q22104">
        <v>8.0635197644037468E-2</v>
      </c>
      <c r="R22104">
        <v>0.2609687327812048</v>
      </c>
      <c r="S22104">
        <v>1.3671767679542831E-2</v>
      </c>
      <c r="T22104">
        <v>0</v>
      </c>
      <c r="U22104">
        <v>6.1046381857952766E-3</v>
      </c>
      <c r="V22104">
        <v>0</v>
      </c>
      <c r="W22104">
        <v>0</v>
      </c>
      <c r="X22104">
        <v>0</v>
      </c>
      <c r="Y22104">
        <v>1</v>
      </c>
      <c r="Z22104">
        <v>0.7370866755991623</v>
      </c>
      <c r="AA22104">
        <v>1</v>
      </c>
      <c r="AB22104">
        <f t="shared" si="2415"/>
        <v>0.77945833333333336</v>
      </c>
      <c r="AC22104">
        <f t="shared" si="2416"/>
        <v>7.2309204477630021E-2</v>
      </c>
      <c r="AD22104">
        <f t="shared" si="2417"/>
        <v>-0.92769079552236999</v>
      </c>
      <c r="AE22104">
        <f t="shared" si="2418"/>
        <v>0.86061021209692767</v>
      </c>
      <c r="AF22104">
        <f t="shared" si="2419"/>
        <v>0.92769079552236999</v>
      </c>
      <c r="AG22104">
        <f t="shared" si="2420"/>
        <v>0</v>
      </c>
      <c r="AH22104" t="b">
        <f t="shared" si="2421"/>
        <v>0</v>
      </c>
    </row>
    <row r="22105" spans="1:34" x14ac:dyDescent="0.25">
      <c r="A22105">
        <v>7648</v>
      </c>
      <c r="B22105">
        <v>0.15151515151515152</v>
      </c>
      <c r="C22105">
        <v>0</v>
      </c>
      <c r="D22105">
        <v>0.33333333333333331</v>
      </c>
      <c r="E22105">
        <v>0.33333333333333331</v>
      </c>
      <c r="F22105">
        <v>0.62068965517241381</v>
      </c>
      <c r="G22105">
        <v>0.1</v>
      </c>
      <c r="H22105">
        <v>0.4</v>
      </c>
      <c r="I22105">
        <v>0.4</v>
      </c>
      <c r="J22105">
        <v>0.1</v>
      </c>
      <c r="K22105">
        <v>0.1</v>
      </c>
      <c r="L22105">
        <v>0.1</v>
      </c>
      <c r="M22105">
        <v>0.14829602217874491</v>
      </c>
      <c r="N22105">
        <v>6.6486161251504208E-2</v>
      </c>
      <c r="O22105">
        <v>8.6284207399663873E-2</v>
      </c>
      <c r="P22105">
        <v>0.16031390768152556</v>
      </c>
      <c r="Q22105">
        <v>8.084342665628827E-2</v>
      </c>
      <c r="R22105">
        <v>0.26121464695562097</v>
      </c>
      <c r="S22105">
        <v>0</v>
      </c>
      <c r="T22105">
        <v>0</v>
      </c>
      <c r="U22105">
        <v>7.6670684344448908E-4</v>
      </c>
      <c r="V22105">
        <v>6.4412238325281806E-4</v>
      </c>
      <c r="W22105">
        <v>1.1722532348328015E-3</v>
      </c>
      <c r="X22105">
        <v>1.3240874200345777E-3</v>
      </c>
      <c r="Y22105">
        <v>1</v>
      </c>
      <c r="Z22105">
        <v>0.73712218682781805</v>
      </c>
      <c r="AA22105">
        <v>0</v>
      </c>
      <c r="AB22105">
        <f t="shared" si="2415"/>
        <v>-0.22054166666666666</v>
      </c>
      <c r="AC22105">
        <f t="shared" si="2416"/>
        <v>0.26992211138492367</v>
      </c>
      <c r="AD22105">
        <f t="shared" si="2417"/>
        <v>0.26992211138492367</v>
      </c>
      <c r="AE22105">
        <f t="shared" si="2418"/>
        <v>7.2857946214495137E-2</v>
      </c>
      <c r="AF22105">
        <f t="shared" si="2419"/>
        <v>0.26992211138492367</v>
      </c>
      <c r="AG22105">
        <f t="shared" si="2420"/>
        <v>0</v>
      </c>
      <c r="AH22105" t="b">
        <f t="shared" si="2421"/>
        <v>1</v>
      </c>
    </row>
    <row r="22106" spans="1:34" x14ac:dyDescent="0.25">
      <c r="A22106">
        <v>24543</v>
      </c>
      <c r="B22106">
        <v>0.21212121212121213</v>
      </c>
      <c r="C22106">
        <v>0</v>
      </c>
      <c r="D22106">
        <v>0.16666666666666666</v>
      </c>
      <c r="E22106">
        <v>0.66666666666666663</v>
      </c>
      <c r="F22106">
        <v>0.20689655172413793</v>
      </c>
      <c r="G22106">
        <v>0</v>
      </c>
      <c r="H22106">
        <v>0</v>
      </c>
      <c r="I22106">
        <v>0</v>
      </c>
      <c r="J22106">
        <v>0</v>
      </c>
      <c r="K22106">
        <v>0</v>
      </c>
      <c r="L22106">
        <v>0</v>
      </c>
      <c r="M22106">
        <v>0.14755625874376488</v>
      </c>
      <c r="N22106">
        <v>6.8988752102100398E-2</v>
      </c>
      <c r="O22106">
        <v>8.6437939268225322E-2</v>
      </c>
      <c r="P22106">
        <v>0.16556171614923332</v>
      </c>
      <c r="Q22106">
        <v>8.1433408857665548E-2</v>
      </c>
      <c r="R22106">
        <v>0.26292912984037864</v>
      </c>
      <c r="S22106">
        <v>3.339240251295859E-3</v>
      </c>
      <c r="T22106">
        <v>1.0093459497618835E-4</v>
      </c>
      <c r="U22106">
        <v>6.460649078166153E-3</v>
      </c>
      <c r="V22106">
        <v>1.2753623188405797E-3</v>
      </c>
      <c r="W22106">
        <v>5.9503574200113008E-3</v>
      </c>
      <c r="X22106">
        <v>7.624851985941975E-3</v>
      </c>
      <c r="Y22106">
        <v>1</v>
      </c>
      <c r="Z22106">
        <v>0.73722543171413735</v>
      </c>
      <c r="AA22106">
        <v>1</v>
      </c>
      <c r="AB22106">
        <f t="shared" si="2415"/>
        <v>0.77945833333333336</v>
      </c>
      <c r="AC22106">
        <f t="shared" si="2416"/>
        <v>-1.4137304201598921E-2</v>
      </c>
      <c r="AD22106">
        <f t="shared" si="2417"/>
        <v>-1.0141373042015989</v>
      </c>
      <c r="AE22106">
        <f t="shared" si="2418"/>
        <v>1.0284744717732863</v>
      </c>
      <c r="AF22106">
        <f t="shared" si="2419"/>
        <v>1.0141373042015989</v>
      </c>
      <c r="AG22106">
        <f t="shared" si="2420"/>
        <v>0</v>
      </c>
      <c r="AH22106" t="b">
        <f t="shared" si="2421"/>
        <v>0</v>
      </c>
    </row>
    <row r="22107" spans="1:34" x14ac:dyDescent="0.25">
      <c r="A22107">
        <v>29731</v>
      </c>
      <c r="B22107">
        <v>2.0202020202020204E-2</v>
      </c>
      <c r="C22107">
        <v>0</v>
      </c>
      <c r="D22107">
        <v>0.33333333333333331</v>
      </c>
      <c r="E22107">
        <v>0.33333333333333331</v>
      </c>
      <c r="F22107">
        <v>0.48275862068965519</v>
      </c>
      <c r="G22107">
        <v>0.2</v>
      </c>
      <c r="H22107">
        <v>0.2</v>
      </c>
      <c r="I22107">
        <v>0.2</v>
      </c>
      <c r="J22107">
        <v>0.2</v>
      </c>
      <c r="K22107">
        <v>0.2</v>
      </c>
      <c r="L22107">
        <v>0.2</v>
      </c>
      <c r="M22107">
        <v>0.15795365152009883</v>
      </c>
      <c r="N22107">
        <v>7.9695703173934332E-2</v>
      </c>
      <c r="O22107">
        <v>9.483334641884357E-2</v>
      </c>
      <c r="P22107">
        <v>0.17567771240389379</v>
      </c>
      <c r="Q22107">
        <v>9.742837169870254E-2</v>
      </c>
      <c r="R22107">
        <v>0.27454165824538701</v>
      </c>
      <c r="S22107">
        <v>1.7171273146876203E-3</v>
      </c>
      <c r="T22107">
        <v>8.9059936743695592E-4</v>
      </c>
      <c r="U22107">
        <v>1.4508280880317843E-3</v>
      </c>
      <c r="V22107">
        <v>1.1272141706924316E-3</v>
      </c>
      <c r="W22107">
        <v>2.344506469665603E-3</v>
      </c>
      <c r="X22107">
        <v>1.8915534571922537E-3</v>
      </c>
      <c r="Y22107">
        <v>1</v>
      </c>
      <c r="Z22107">
        <v>0.73723520723693281</v>
      </c>
      <c r="AA22107">
        <v>0</v>
      </c>
      <c r="AB22107">
        <f t="shared" si="2415"/>
        <v>-0.22054166666666666</v>
      </c>
      <c r="AC22107">
        <f t="shared" si="2416"/>
        <v>0.30097178351415055</v>
      </c>
      <c r="AD22107">
        <f t="shared" si="2417"/>
        <v>0.30097178351415055</v>
      </c>
      <c r="AE22107">
        <f t="shared" si="2418"/>
        <v>9.0584014471688706E-2</v>
      </c>
      <c r="AF22107">
        <f t="shared" si="2419"/>
        <v>0.30097178351415055</v>
      </c>
      <c r="AG22107">
        <f t="shared" si="2420"/>
        <v>0</v>
      </c>
      <c r="AH22107" t="b">
        <f t="shared" si="2421"/>
        <v>1</v>
      </c>
    </row>
    <row r="22108" spans="1:34" x14ac:dyDescent="0.25">
      <c r="A22108">
        <v>6589</v>
      </c>
      <c r="B22108">
        <v>0.35353535353535354</v>
      </c>
      <c r="C22108">
        <v>0</v>
      </c>
      <c r="D22108">
        <v>0.16666666666666666</v>
      </c>
      <c r="E22108">
        <v>0.33333333333333331</v>
      </c>
      <c r="F22108">
        <v>0.44827586206896552</v>
      </c>
      <c r="G22108">
        <v>0.2</v>
      </c>
      <c r="H22108">
        <v>0.1</v>
      </c>
      <c r="I22108">
        <v>0.2</v>
      </c>
      <c r="J22108">
        <v>0.2</v>
      </c>
      <c r="K22108">
        <v>0.2</v>
      </c>
      <c r="L22108">
        <v>0.1</v>
      </c>
      <c r="M22108">
        <v>0.15556357850827943</v>
      </c>
      <c r="N22108">
        <v>7.4132492113564666E-2</v>
      </c>
      <c r="O22108">
        <v>9.1668117053640891E-2</v>
      </c>
      <c r="P22108">
        <v>0.17363831097998655</v>
      </c>
      <c r="Q22108">
        <v>0.10191322799589492</v>
      </c>
      <c r="R22108">
        <v>0.26826085653443915</v>
      </c>
      <c r="S22108">
        <v>9.7715991721156834E-3</v>
      </c>
      <c r="T22108">
        <v>2.9686645581231863E-3</v>
      </c>
      <c r="U22108">
        <v>9.4861836525155126E-3</v>
      </c>
      <c r="V22108">
        <v>1.610305958132045E-2</v>
      </c>
      <c r="W22108">
        <v>2.2216543306551255E-2</v>
      </c>
      <c r="X22108">
        <v>1.3240874200345776E-2</v>
      </c>
      <c r="Y22108">
        <v>1</v>
      </c>
      <c r="Z22108">
        <v>0.73725174162529805</v>
      </c>
      <c r="AA22108">
        <v>0</v>
      </c>
      <c r="AB22108">
        <f t="shared" si="2415"/>
        <v>-0.22054166666666666</v>
      </c>
      <c r="AC22108">
        <f t="shared" si="2416"/>
        <v>0.24910566854721738</v>
      </c>
      <c r="AD22108">
        <f t="shared" si="2417"/>
        <v>0.24910566854721738</v>
      </c>
      <c r="AE22108">
        <f t="shared" si="2418"/>
        <v>6.2053634102356127E-2</v>
      </c>
      <c r="AF22108">
        <f t="shared" si="2419"/>
        <v>0.24910566854721738</v>
      </c>
      <c r="AG22108">
        <f t="shared" si="2420"/>
        <v>0</v>
      </c>
      <c r="AH22108" t="b">
        <f t="shared" si="2421"/>
        <v>1</v>
      </c>
    </row>
    <row r="22109" spans="1:34" x14ac:dyDescent="0.25">
      <c r="A22109">
        <v>1201</v>
      </c>
      <c r="B22109">
        <v>0.1111111111111111</v>
      </c>
      <c r="C22109">
        <v>1</v>
      </c>
      <c r="D22109">
        <v>0.5</v>
      </c>
      <c r="E22109">
        <v>0.33333333333333331</v>
      </c>
      <c r="F22109">
        <v>0.32758620689655171</v>
      </c>
      <c r="G22109">
        <v>0.2</v>
      </c>
      <c r="H22109">
        <v>0.2</v>
      </c>
      <c r="I22109">
        <v>0.2</v>
      </c>
      <c r="J22109">
        <v>0.2</v>
      </c>
      <c r="K22109">
        <v>0.2</v>
      </c>
      <c r="L22109">
        <v>0.2</v>
      </c>
      <c r="M22109">
        <v>0.24235216456019915</v>
      </c>
      <c r="N22109">
        <v>0.16922619928860747</v>
      </c>
      <c r="O22109">
        <v>0.13841193881691249</v>
      </c>
      <c r="P22109">
        <v>0.20636858436339589</v>
      </c>
      <c r="Q22109">
        <v>0.12094833441579367</v>
      </c>
      <c r="R22109">
        <v>0.26420634658375258</v>
      </c>
      <c r="S22109">
        <v>5.7237577156254004E-3</v>
      </c>
      <c r="T22109">
        <v>2.4467733288051304E-3</v>
      </c>
      <c r="U22109">
        <v>2.232043212356591E-3</v>
      </c>
      <c r="V22109">
        <v>3.2206119162640902E-3</v>
      </c>
      <c r="W22109">
        <v>4.6890129393312059E-3</v>
      </c>
      <c r="X22109">
        <v>0.18269190755599943</v>
      </c>
      <c r="Y22109">
        <v>1</v>
      </c>
      <c r="Z22109">
        <v>0.73727675933853876</v>
      </c>
      <c r="AA22109">
        <v>0</v>
      </c>
      <c r="AB22109">
        <f t="shared" si="2415"/>
        <v>-0.22054166666666666</v>
      </c>
      <c r="AC22109">
        <f t="shared" si="2416"/>
        <v>0.19608767339075955</v>
      </c>
      <c r="AD22109">
        <f t="shared" si="2417"/>
        <v>0.19608767339075955</v>
      </c>
      <c r="AE22109">
        <f t="shared" si="2418"/>
        <v>3.8450375655801193E-2</v>
      </c>
      <c r="AF22109">
        <f t="shared" si="2419"/>
        <v>0.19608767339075955</v>
      </c>
      <c r="AG22109">
        <f t="shared" si="2420"/>
        <v>0</v>
      </c>
      <c r="AH22109" t="b">
        <f t="shared" si="2421"/>
        <v>1</v>
      </c>
    </row>
    <row r="22110" spans="1:34" x14ac:dyDescent="0.25">
      <c r="A22110">
        <v>1037</v>
      </c>
      <c r="B22110">
        <v>0.14141414141414141</v>
      </c>
      <c r="C22110">
        <v>0</v>
      </c>
      <c r="D22110">
        <v>0.16666666666666666</v>
      </c>
      <c r="E22110">
        <v>0.66666666666666663</v>
      </c>
      <c r="F22110">
        <v>3.4482758620689655E-2</v>
      </c>
      <c r="G22110">
        <v>0.2</v>
      </c>
      <c r="H22110">
        <v>0.2</v>
      </c>
      <c r="I22110">
        <v>0.2</v>
      </c>
      <c r="J22110">
        <v>0.2</v>
      </c>
      <c r="K22110">
        <v>0.2</v>
      </c>
      <c r="L22110">
        <v>0.2</v>
      </c>
      <c r="M22110">
        <v>0.15634935593682278</v>
      </c>
      <c r="N22110">
        <v>0.14534671844571742</v>
      </c>
      <c r="O22110">
        <v>0.13011755546563461</v>
      </c>
      <c r="P22110">
        <v>0.23265755200238133</v>
      </c>
      <c r="Q22110">
        <v>0.15802797209731237</v>
      </c>
      <c r="R22110">
        <v>0.32116698571469193</v>
      </c>
      <c r="S22110">
        <v>8.9308936388446253E-2</v>
      </c>
      <c r="T22110">
        <v>1.8096979146318944E-3</v>
      </c>
      <c r="U22110">
        <v>4.4640864247131821E-3</v>
      </c>
      <c r="V22110">
        <v>5.6360708534621577E-3</v>
      </c>
      <c r="W22110">
        <v>7.0335194089968089E-3</v>
      </c>
      <c r="X22110">
        <v>5.6746603715767613E-3</v>
      </c>
      <c r="Y22110">
        <v>1</v>
      </c>
      <c r="Z22110">
        <v>0.73745363811129505</v>
      </c>
      <c r="AA22110">
        <v>0</v>
      </c>
      <c r="AB22110">
        <f t="shared" si="2415"/>
        <v>-0.22054166666666666</v>
      </c>
      <c r="AC22110">
        <f t="shared" si="2416"/>
        <v>0.2192417428466189</v>
      </c>
      <c r="AD22110">
        <f t="shared" si="2417"/>
        <v>0.2192417428466189</v>
      </c>
      <c r="AE22110">
        <f t="shared" si="2418"/>
        <v>4.8066941806422972E-2</v>
      </c>
      <c r="AF22110">
        <f t="shared" si="2419"/>
        <v>0.2192417428466189</v>
      </c>
      <c r="AG22110">
        <f t="shared" si="2420"/>
        <v>0</v>
      </c>
      <c r="AH22110" t="b">
        <f t="shared" si="2421"/>
        <v>1</v>
      </c>
    </row>
    <row r="22111" spans="1:34" x14ac:dyDescent="0.25">
      <c r="A22111">
        <v>16104</v>
      </c>
      <c r="B22111">
        <v>0</v>
      </c>
      <c r="C22111">
        <v>1</v>
      </c>
      <c r="D22111">
        <v>0.33333333333333331</v>
      </c>
      <c r="E22111">
        <v>0.33333333333333331</v>
      </c>
      <c r="F22111">
        <v>0.27586206896551724</v>
      </c>
      <c r="G22111">
        <v>0.1</v>
      </c>
      <c r="H22111">
        <v>0.6</v>
      </c>
      <c r="I22111">
        <v>0.5</v>
      </c>
      <c r="J22111">
        <v>0.4</v>
      </c>
      <c r="K22111">
        <v>0.4</v>
      </c>
      <c r="L22111">
        <v>0.4</v>
      </c>
      <c r="M22111">
        <v>0.14944371736435386</v>
      </c>
      <c r="N22111">
        <v>6.8944147714547099E-2</v>
      </c>
      <c r="O22111">
        <v>8.7684265488348498E-2</v>
      </c>
      <c r="P22111">
        <v>0.16250214301997201</v>
      </c>
      <c r="Q22111">
        <v>8.3266815732197658E-2</v>
      </c>
      <c r="R22111">
        <v>0.26268628959314266</v>
      </c>
      <c r="S22111">
        <v>0</v>
      </c>
      <c r="T22111">
        <v>0</v>
      </c>
      <c r="U22111">
        <v>5.5801080308914776E-4</v>
      </c>
      <c r="V22111">
        <v>6.4412238325281806E-4</v>
      </c>
      <c r="W22111">
        <v>0</v>
      </c>
      <c r="X22111">
        <v>6.8095924458921135E-5</v>
      </c>
      <c r="Y22111">
        <v>1</v>
      </c>
      <c r="Z22111">
        <v>0.73747960348775887</v>
      </c>
      <c r="AA22111">
        <v>0</v>
      </c>
      <c r="AB22111">
        <f t="shared" si="2415"/>
        <v>-0.22054166666666666</v>
      </c>
      <c r="AC22111">
        <f t="shared" si="2416"/>
        <v>0.31968955900693247</v>
      </c>
      <c r="AD22111">
        <f t="shared" si="2417"/>
        <v>0.31968955900693247</v>
      </c>
      <c r="AE22111">
        <f t="shared" si="2418"/>
        <v>0.10220141413804695</v>
      </c>
      <c r="AF22111">
        <f t="shared" si="2419"/>
        <v>0.31968955900693247</v>
      </c>
      <c r="AG22111">
        <f t="shared" si="2420"/>
        <v>0</v>
      </c>
      <c r="AH22111" t="b">
        <f t="shared" si="2421"/>
        <v>1</v>
      </c>
    </row>
    <row r="22112" spans="1:34" x14ac:dyDescent="0.25">
      <c r="A22112">
        <v>7570</v>
      </c>
      <c r="B22112">
        <v>7.0707070707070704E-2</v>
      </c>
      <c r="C22112">
        <v>1</v>
      </c>
      <c r="D22112">
        <v>0.33333333333333331</v>
      </c>
      <c r="E22112">
        <v>0.66666666666666663</v>
      </c>
      <c r="F22112">
        <v>1.7241379310344827E-2</v>
      </c>
      <c r="G22112">
        <v>0.2</v>
      </c>
      <c r="H22112">
        <v>0.2</v>
      </c>
      <c r="I22112">
        <v>0.2</v>
      </c>
      <c r="J22112">
        <v>0.2</v>
      </c>
      <c r="K22112">
        <v>0.2</v>
      </c>
      <c r="L22112">
        <v>0.2</v>
      </c>
      <c r="M22112">
        <v>0.21442255535173715</v>
      </c>
      <c r="N22112">
        <v>0.13323520368071609</v>
      </c>
      <c r="O22112">
        <v>0.1239551037058714</v>
      </c>
      <c r="P22112">
        <v>0.18572211766168734</v>
      </c>
      <c r="Q22112">
        <v>0.10812638509476899</v>
      </c>
      <c r="R22112">
        <v>0.28345297314079276</v>
      </c>
      <c r="S22112">
        <v>4.0066304009377801E-3</v>
      </c>
      <c r="T22112">
        <v>5.9919525441158392E-3</v>
      </c>
      <c r="U22112">
        <v>1.0780768715682335E-3</v>
      </c>
      <c r="V22112">
        <v>3.2206119162640902E-3</v>
      </c>
      <c r="W22112">
        <v>4.6890129393312059E-3</v>
      </c>
      <c r="X22112">
        <v>1.9615409351083669E-3</v>
      </c>
      <c r="Y22112">
        <v>1</v>
      </c>
      <c r="Z22112">
        <v>0.73752062311779276</v>
      </c>
      <c r="AA22112">
        <v>0</v>
      </c>
      <c r="AB22112">
        <f t="shared" si="2415"/>
        <v>-0.22054166666666666</v>
      </c>
      <c r="AC22112">
        <f t="shared" si="2416"/>
        <v>0.19154883648339729</v>
      </c>
      <c r="AD22112">
        <f t="shared" si="2417"/>
        <v>0.19154883648339729</v>
      </c>
      <c r="AE22112">
        <f t="shared" si="2418"/>
        <v>3.6690956758143274E-2</v>
      </c>
      <c r="AF22112">
        <f t="shared" si="2419"/>
        <v>0.19154883648339729</v>
      </c>
      <c r="AG22112">
        <f t="shared" si="2420"/>
        <v>0</v>
      </c>
      <c r="AH22112" t="b">
        <f t="shared" si="2421"/>
        <v>1</v>
      </c>
    </row>
    <row r="22113" spans="1:34" x14ac:dyDescent="0.25">
      <c r="A22113">
        <v>28975</v>
      </c>
      <c r="B22113">
        <v>0.10101010101010101</v>
      </c>
      <c r="C22113">
        <v>1</v>
      </c>
      <c r="D22113">
        <v>0.33333333333333331</v>
      </c>
      <c r="E22113">
        <v>0.66666666666666663</v>
      </c>
      <c r="F22113">
        <v>0.36206896551724138</v>
      </c>
      <c r="G22113">
        <v>0.4</v>
      </c>
      <c r="H22113">
        <v>0.4</v>
      </c>
      <c r="I22113">
        <v>0.4</v>
      </c>
      <c r="J22113">
        <v>0.4</v>
      </c>
      <c r="K22113">
        <v>0.4</v>
      </c>
      <c r="L22113">
        <v>0.2</v>
      </c>
      <c r="M22113">
        <v>0.1815915709442868</v>
      </c>
      <c r="N22113">
        <v>0.10473205100464265</v>
      </c>
      <c r="O22113">
        <v>0.10920178570546182</v>
      </c>
      <c r="P22113">
        <v>0.20003278114067066</v>
      </c>
      <c r="Q22113">
        <v>0.12167217812504648</v>
      </c>
      <c r="R22113">
        <v>0.29337484159668997</v>
      </c>
      <c r="S22113">
        <v>2.1750279319376524E-3</v>
      </c>
      <c r="T22113">
        <v>1.1874658232492747E-3</v>
      </c>
      <c r="U22113">
        <v>1.8972367305031025E-3</v>
      </c>
      <c r="V22113">
        <v>0</v>
      </c>
      <c r="W22113">
        <v>3.7512103514649648E-3</v>
      </c>
      <c r="X22113">
        <v>3.0264855315076059E-3</v>
      </c>
      <c r="Y22113">
        <v>1</v>
      </c>
      <c r="Z22113">
        <v>0.73752473608297187</v>
      </c>
      <c r="AA22113">
        <v>1</v>
      </c>
      <c r="AB22113">
        <f t="shared" si="2415"/>
        <v>0.77945833333333336</v>
      </c>
      <c r="AC22113">
        <f t="shared" si="2416"/>
        <v>0.5077407518870648</v>
      </c>
      <c r="AD22113">
        <f t="shared" si="2417"/>
        <v>-0.4922592481129352</v>
      </c>
      <c r="AE22113">
        <f t="shared" si="2418"/>
        <v>0.24231916735271231</v>
      </c>
      <c r="AF22113">
        <f t="shared" si="2419"/>
        <v>0.4922592481129352</v>
      </c>
      <c r="AG22113">
        <f t="shared" si="2420"/>
        <v>1</v>
      </c>
      <c r="AH22113" t="b">
        <f t="shared" si="2421"/>
        <v>1</v>
      </c>
    </row>
    <row r="22114" spans="1:34" x14ac:dyDescent="0.25">
      <c r="A22114">
        <v>8614</v>
      </c>
      <c r="B22114">
        <v>0.16161616161616163</v>
      </c>
      <c r="C22114">
        <v>1</v>
      </c>
      <c r="D22114">
        <v>0.33333333333333331</v>
      </c>
      <c r="E22114">
        <v>0.33333333333333331</v>
      </c>
      <c r="F22114">
        <v>0.20689655172413793</v>
      </c>
      <c r="G22114">
        <v>0.1</v>
      </c>
      <c r="H22114">
        <v>0.1</v>
      </c>
      <c r="I22114">
        <v>0.1</v>
      </c>
      <c r="J22114">
        <v>0.1</v>
      </c>
      <c r="K22114">
        <v>0.1</v>
      </c>
      <c r="L22114">
        <v>0.1</v>
      </c>
      <c r="M22114">
        <v>0.14817390811890369</v>
      </c>
      <c r="N22114">
        <v>6.6220432985229311E-2</v>
      </c>
      <c r="O22114">
        <v>8.6564219017400801E-2</v>
      </c>
      <c r="P22114">
        <v>0.16107974295064179</v>
      </c>
      <c r="Q22114">
        <v>8.0648088011462518E-2</v>
      </c>
      <c r="R22114">
        <v>0.26193394591578822</v>
      </c>
      <c r="S22114">
        <v>0</v>
      </c>
      <c r="T22114">
        <v>2.3749316464985492E-4</v>
      </c>
      <c r="U22114">
        <v>1.1160216061782955E-3</v>
      </c>
      <c r="V22114">
        <v>0</v>
      </c>
      <c r="W22114">
        <v>2.9142215417943445E-3</v>
      </c>
      <c r="X22114">
        <v>1.3074417496112857E-2</v>
      </c>
      <c r="Y22114">
        <v>1</v>
      </c>
      <c r="Z22114">
        <v>0.73753978933958397</v>
      </c>
      <c r="AA22114">
        <v>0</v>
      </c>
      <c r="AB22114">
        <f t="shared" si="2415"/>
        <v>-0.22054166666666666</v>
      </c>
      <c r="AC22114">
        <f t="shared" si="2416"/>
        <v>0.12219719474794899</v>
      </c>
      <c r="AD22114">
        <f t="shared" si="2417"/>
        <v>0.12219719474794899</v>
      </c>
      <c r="AE22114">
        <f t="shared" si="2418"/>
        <v>1.4932154404268172E-2</v>
      </c>
      <c r="AF22114">
        <f t="shared" si="2419"/>
        <v>0.12219719474794899</v>
      </c>
      <c r="AG22114">
        <f t="shared" si="2420"/>
        <v>0</v>
      </c>
      <c r="AH22114" t="b">
        <f t="shared" si="2421"/>
        <v>1</v>
      </c>
    </row>
    <row r="22115" spans="1:34" x14ac:dyDescent="0.25">
      <c r="A22115">
        <v>9506</v>
      </c>
      <c r="B22115">
        <v>0.1111111111111111</v>
      </c>
      <c r="C22115">
        <v>0</v>
      </c>
      <c r="D22115">
        <v>0.16666666666666666</v>
      </c>
      <c r="E22115">
        <v>0.33333333333333331</v>
      </c>
      <c r="F22115">
        <v>0.25862068965517243</v>
      </c>
      <c r="G22115">
        <v>0.2</v>
      </c>
      <c r="H22115">
        <v>0.2</v>
      </c>
      <c r="I22115">
        <v>0.2</v>
      </c>
      <c r="J22115">
        <v>0.1</v>
      </c>
      <c r="K22115">
        <v>0.2</v>
      </c>
      <c r="L22115">
        <v>0.2</v>
      </c>
      <c r="M22115">
        <v>0.18500103089043271</v>
      </c>
      <c r="N22115">
        <v>0.10872272014637831</v>
      </c>
      <c r="O22115">
        <v>0.11225665755073289</v>
      </c>
      <c r="P22115">
        <v>0.17184853605831274</v>
      </c>
      <c r="Q22115">
        <v>9.3762549516363328E-2</v>
      </c>
      <c r="R22115">
        <v>0.27193573647837072</v>
      </c>
      <c r="S22115">
        <v>2.2895030862501602E-3</v>
      </c>
      <c r="T22115">
        <v>1.8999453171988393E-3</v>
      </c>
      <c r="U22115">
        <v>4.1774920762465959E-2</v>
      </c>
      <c r="V22115">
        <v>1.6103059581320451E-3</v>
      </c>
      <c r="W22115">
        <v>2.9493891388393287E-3</v>
      </c>
      <c r="X22115">
        <v>1.8915534571922537E-3</v>
      </c>
      <c r="Y22115">
        <v>1</v>
      </c>
      <c r="Z22115">
        <v>0.73756635517875846</v>
      </c>
      <c r="AA22115">
        <v>0</v>
      </c>
      <c r="AB22115">
        <f t="shared" si="2415"/>
        <v>-0.22054166666666666</v>
      </c>
      <c r="AC22115">
        <f t="shared" si="2416"/>
        <v>0.27293322353866301</v>
      </c>
      <c r="AD22115">
        <f t="shared" si="2417"/>
        <v>0.27293322353866301</v>
      </c>
      <c r="AE22115">
        <f t="shared" si="2418"/>
        <v>7.4492544511205794E-2</v>
      </c>
      <c r="AF22115">
        <f t="shared" si="2419"/>
        <v>0.27293322353866301</v>
      </c>
      <c r="AG22115">
        <f t="shared" si="2420"/>
        <v>0</v>
      </c>
      <c r="AH22115" t="b">
        <f t="shared" si="2421"/>
        <v>1</v>
      </c>
    </row>
    <row r="22116" spans="1:34" x14ac:dyDescent="0.25">
      <c r="A22116">
        <v>2138</v>
      </c>
      <c r="B22116">
        <v>0.29292929292929293</v>
      </c>
      <c r="C22116">
        <v>1</v>
      </c>
      <c r="D22116">
        <v>0.33333333333333331</v>
      </c>
      <c r="E22116">
        <v>0.33333333333333331</v>
      </c>
      <c r="F22116">
        <v>0.25862068965517243</v>
      </c>
      <c r="G22116">
        <v>0.2</v>
      </c>
      <c r="H22116">
        <v>0.2</v>
      </c>
      <c r="I22116">
        <v>0.2</v>
      </c>
      <c r="J22116">
        <v>0.2</v>
      </c>
      <c r="K22116">
        <v>0.2</v>
      </c>
      <c r="L22116">
        <v>0.2</v>
      </c>
      <c r="M22116">
        <v>0.27171794129853261</v>
      </c>
      <c r="N22116">
        <v>0.14164360524927208</v>
      </c>
      <c r="O22116">
        <v>0.13071436454108568</v>
      </c>
      <c r="P22116">
        <v>0.26480756151644802</v>
      </c>
      <c r="Q22116">
        <v>9.4067952067664509E-2</v>
      </c>
      <c r="R22116">
        <v>0.26895479559536972</v>
      </c>
      <c r="S22116">
        <v>6.8685092587504812E-3</v>
      </c>
      <c r="T22116">
        <v>2.9686645581231863E-3</v>
      </c>
      <c r="U22116">
        <v>3.381880273202089E-2</v>
      </c>
      <c r="V22116">
        <v>3.2383252818035425E-3</v>
      </c>
      <c r="W22116">
        <v>2.0068975380337561E-3</v>
      </c>
      <c r="X22116">
        <v>1.9104689917641762E-3</v>
      </c>
      <c r="Y22116">
        <v>1</v>
      </c>
      <c r="Z22116">
        <v>0.73766491611425344</v>
      </c>
      <c r="AA22116">
        <v>0</v>
      </c>
      <c r="AB22116">
        <f t="shared" si="2415"/>
        <v>-0.22054166666666666</v>
      </c>
      <c r="AC22116">
        <f t="shared" si="2416"/>
        <v>0.15973923066945764</v>
      </c>
      <c r="AD22116">
        <f t="shared" si="2417"/>
        <v>0.15973923066945764</v>
      </c>
      <c r="AE22116">
        <f t="shared" si="2418"/>
        <v>2.5516621814870195E-2</v>
      </c>
      <c r="AF22116">
        <f t="shared" si="2419"/>
        <v>0.15973923066945764</v>
      </c>
      <c r="AG22116">
        <f t="shared" si="2420"/>
        <v>0</v>
      </c>
      <c r="AH22116" t="b">
        <f t="shared" si="2421"/>
        <v>1</v>
      </c>
    </row>
    <row r="22117" spans="1:34" x14ac:dyDescent="0.25">
      <c r="A22117">
        <v>17484</v>
      </c>
      <c r="B22117">
        <v>4.0404040404040407E-2</v>
      </c>
      <c r="C22117">
        <v>1</v>
      </c>
      <c r="D22117">
        <v>0.33333333333333331</v>
      </c>
      <c r="E22117">
        <v>0.33333333333333331</v>
      </c>
      <c r="F22117">
        <v>0.18965517241379309</v>
      </c>
      <c r="G22117">
        <v>0.3</v>
      </c>
      <c r="H22117">
        <v>0.4</v>
      </c>
      <c r="I22117">
        <v>0.4</v>
      </c>
      <c r="J22117">
        <v>0.4</v>
      </c>
      <c r="K22117">
        <v>0.2</v>
      </c>
      <c r="L22117">
        <v>0.2</v>
      </c>
      <c r="M22117">
        <v>0.19176508794424521</v>
      </c>
      <c r="N22117">
        <v>0.11328660311964985</v>
      </c>
      <c r="O22117">
        <v>0.11395704182550005</v>
      </c>
      <c r="P22117">
        <v>0.20585425957011491</v>
      </c>
      <c r="Q22117">
        <v>0.10772579213786744</v>
      </c>
      <c r="R22117">
        <v>0.28214194319843661</v>
      </c>
      <c r="S22117">
        <v>0</v>
      </c>
      <c r="T22117">
        <v>2.849917975798259E-3</v>
      </c>
      <c r="U22117">
        <v>0</v>
      </c>
      <c r="V22117">
        <v>1.9323671497584541E-3</v>
      </c>
      <c r="W22117">
        <v>2.8134077635987237E-3</v>
      </c>
      <c r="X22117">
        <v>2.6481748400691554E-3</v>
      </c>
      <c r="Y22117">
        <v>1</v>
      </c>
      <c r="Z22117">
        <v>0.73767131096821192</v>
      </c>
      <c r="AA22117">
        <v>0</v>
      </c>
      <c r="AB22117">
        <f t="shared" si="2415"/>
        <v>-0.22054166666666666</v>
      </c>
      <c r="AC22117">
        <f t="shared" si="2416"/>
        <v>0.40900358631645806</v>
      </c>
      <c r="AD22117">
        <f t="shared" si="2417"/>
        <v>0.40900358631645806</v>
      </c>
      <c r="AE22117">
        <f t="shared" si="2418"/>
        <v>0.16728393361972435</v>
      </c>
      <c r="AF22117">
        <f t="shared" si="2419"/>
        <v>0.40900358631645806</v>
      </c>
      <c r="AG22117">
        <f t="shared" si="2420"/>
        <v>0</v>
      </c>
      <c r="AH22117" t="b">
        <f t="shared" si="2421"/>
        <v>1</v>
      </c>
    </row>
    <row r="22118" spans="1:34" x14ac:dyDescent="0.25">
      <c r="A22118">
        <v>6798</v>
      </c>
      <c r="B22118">
        <v>0.31313131313131315</v>
      </c>
      <c r="C22118">
        <v>0</v>
      </c>
      <c r="D22118">
        <v>0.33333333333333331</v>
      </c>
      <c r="E22118">
        <v>0.66666666666666663</v>
      </c>
      <c r="F22118">
        <v>0.22413793103448276</v>
      </c>
      <c r="G22118">
        <v>0.2</v>
      </c>
      <c r="H22118">
        <v>0.2</v>
      </c>
      <c r="I22118">
        <v>0.2</v>
      </c>
      <c r="J22118">
        <v>0.2</v>
      </c>
      <c r="K22118">
        <v>0.2</v>
      </c>
      <c r="L22118">
        <v>0.2</v>
      </c>
      <c r="M22118">
        <v>0.30026077545967539</v>
      </c>
      <c r="N22118">
        <v>0.22550270093802077</v>
      </c>
      <c r="O22118">
        <v>0.14147230108606074</v>
      </c>
      <c r="P22118">
        <v>0.24370799916351571</v>
      </c>
      <c r="Q22118">
        <v>8.0825578455238203E-2</v>
      </c>
      <c r="R22118">
        <v>0.26072051316140349</v>
      </c>
      <c r="S22118">
        <v>9.2724874993131493E-3</v>
      </c>
      <c r="T22118">
        <v>3.5623974697478237E-3</v>
      </c>
      <c r="U22118">
        <v>7.8121512432480691E-3</v>
      </c>
      <c r="V22118">
        <v>3.2206119162640902E-6</v>
      </c>
      <c r="W22118">
        <v>0</v>
      </c>
      <c r="X22118">
        <v>3.7887815747560841E-3</v>
      </c>
      <c r="Y22118">
        <v>1</v>
      </c>
      <c r="Z22118">
        <v>0.73769774407530553</v>
      </c>
      <c r="AA22118">
        <v>0</v>
      </c>
      <c r="AB22118">
        <f t="shared" si="2415"/>
        <v>-0.22054166666666666</v>
      </c>
      <c r="AC22118">
        <f t="shared" si="2416"/>
        <v>0.13877686087049262</v>
      </c>
      <c r="AD22118">
        <f t="shared" si="2417"/>
        <v>0.13877686087049262</v>
      </c>
      <c r="AE22118">
        <f t="shared" si="2418"/>
        <v>1.9259017113068069E-2</v>
      </c>
      <c r="AF22118">
        <f t="shared" si="2419"/>
        <v>0.13877686087049262</v>
      </c>
      <c r="AG22118">
        <f t="shared" si="2420"/>
        <v>0</v>
      </c>
      <c r="AH22118" t="b">
        <f t="shared" si="2421"/>
        <v>1</v>
      </c>
    </row>
    <row r="22119" spans="1:34" x14ac:dyDescent="0.25">
      <c r="A22119">
        <v>24835</v>
      </c>
      <c r="B22119">
        <v>0.34343434343434343</v>
      </c>
      <c r="C22119">
        <v>0</v>
      </c>
      <c r="D22119">
        <v>0.16666666666666666</v>
      </c>
      <c r="E22119">
        <v>0.66666666666666663</v>
      </c>
      <c r="F22119">
        <v>0.15517241379310345</v>
      </c>
      <c r="G22119">
        <v>0.4</v>
      </c>
      <c r="H22119">
        <v>0.4</v>
      </c>
      <c r="I22119">
        <v>0.1</v>
      </c>
      <c r="J22119">
        <v>0.4</v>
      </c>
      <c r="K22119">
        <v>0.2</v>
      </c>
      <c r="L22119">
        <v>0.2</v>
      </c>
      <c r="M22119">
        <v>0.14725539801661991</v>
      </c>
      <c r="N22119">
        <v>6.6220432985229311E-2</v>
      </c>
      <c r="O22119">
        <v>8.7357036225267692E-2</v>
      </c>
      <c r="P22119">
        <v>0.16131335567726024</v>
      </c>
      <c r="Q22119">
        <v>8.1473071526665705E-2</v>
      </c>
      <c r="R22119">
        <v>0.26129841147128147</v>
      </c>
      <c r="S22119">
        <v>0</v>
      </c>
      <c r="T22119">
        <v>1.0948434890358312E-3</v>
      </c>
      <c r="U22119">
        <v>0</v>
      </c>
      <c r="V22119">
        <v>0</v>
      </c>
      <c r="W22119">
        <v>0</v>
      </c>
      <c r="X22119">
        <v>1.573772476383955E-3</v>
      </c>
      <c r="Y22119">
        <v>1</v>
      </c>
      <c r="Z22119">
        <v>0.73770894936489129</v>
      </c>
      <c r="AA22119">
        <v>1</v>
      </c>
      <c r="AB22119">
        <f t="shared" si="2415"/>
        <v>0.77945833333333336</v>
      </c>
      <c r="AC22119">
        <f t="shared" si="2416"/>
        <v>0.46775124770690502</v>
      </c>
      <c r="AD22119">
        <f t="shared" si="2417"/>
        <v>-0.53224875229309498</v>
      </c>
      <c r="AE22119">
        <f t="shared" si="2418"/>
        <v>0.28328873431755636</v>
      </c>
      <c r="AF22119">
        <f t="shared" si="2419"/>
        <v>0.53224875229309498</v>
      </c>
      <c r="AG22119">
        <f t="shared" si="2420"/>
        <v>0</v>
      </c>
      <c r="AH22119" t="b">
        <f t="shared" si="2421"/>
        <v>0</v>
      </c>
    </row>
    <row r="22120" spans="1:34" x14ac:dyDescent="0.25">
      <c r="A22120">
        <v>2521</v>
      </c>
      <c r="B22120">
        <v>0.14141414141414141</v>
      </c>
      <c r="C22120">
        <v>1</v>
      </c>
      <c r="D22120">
        <v>0.33333333333333331</v>
      </c>
      <c r="E22120">
        <v>0.33333333333333331</v>
      </c>
      <c r="F22120">
        <v>0.44827586206896552</v>
      </c>
      <c r="G22120">
        <v>0.2</v>
      </c>
      <c r="H22120">
        <v>0.2</v>
      </c>
      <c r="I22120">
        <v>0.2</v>
      </c>
      <c r="J22120">
        <v>0.2</v>
      </c>
      <c r="K22120">
        <v>0.2</v>
      </c>
      <c r="L22120">
        <v>0.2</v>
      </c>
      <c r="M22120">
        <v>0.28226399466945584</v>
      </c>
      <c r="N22120">
        <v>0.20379175255383844</v>
      </c>
      <c r="O22120">
        <v>0.16768303563340001</v>
      </c>
      <c r="P22120">
        <v>0.29416269619230095</v>
      </c>
      <c r="Q22120">
        <v>0.21937323067312506</v>
      </c>
      <c r="R22120">
        <v>0.3707432832769908</v>
      </c>
      <c r="S22120">
        <v>7.8987856475630537E-3</v>
      </c>
      <c r="T22120">
        <v>4.2748769636973888E-3</v>
      </c>
      <c r="U22120">
        <v>6.0823177536717113E-3</v>
      </c>
      <c r="V22120">
        <v>8.4782608695652181E-3</v>
      </c>
      <c r="W22120">
        <v>1.2761148714389877E-2</v>
      </c>
      <c r="X22120">
        <v>1.0119810995978556E-2</v>
      </c>
      <c r="Y22120">
        <v>1</v>
      </c>
      <c r="Z22120">
        <v>0.73775394604513334</v>
      </c>
      <c r="AA22120">
        <v>0</v>
      </c>
      <c r="AB22120">
        <f t="shared" si="2415"/>
        <v>-0.22054166666666666</v>
      </c>
      <c r="AC22120">
        <f t="shared" si="2416"/>
        <v>0.2052661338802039</v>
      </c>
      <c r="AD22120">
        <f t="shared" si="2417"/>
        <v>0.2052661338802039</v>
      </c>
      <c r="AE22120">
        <f t="shared" si="2418"/>
        <v>4.2134185718125793E-2</v>
      </c>
      <c r="AF22120">
        <f t="shared" si="2419"/>
        <v>0.2052661338802039</v>
      </c>
      <c r="AG22120">
        <f t="shared" si="2420"/>
        <v>0</v>
      </c>
      <c r="AH22120" t="b">
        <f t="shared" si="2421"/>
        <v>1</v>
      </c>
    </row>
    <row r="22121" spans="1:34" x14ac:dyDescent="0.25">
      <c r="A22121">
        <v>5505</v>
      </c>
      <c r="B22121">
        <v>0.44444444444444442</v>
      </c>
      <c r="C22121">
        <v>1</v>
      </c>
      <c r="D22121">
        <v>0.16666666666666666</v>
      </c>
      <c r="E22121">
        <v>0.33333333333333331</v>
      </c>
      <c r="F22121">
        <v>0.36206896551724138</v>
      </c>
      <c r="G22121">
        <v>0.1</v>
      </c>
      <c r="H22121">
        <v>0.1</v>
      </c>
      <c r="I22121">
        <v>0.1</v>
      </c>
      <c r="J22121">
        <v>0.1</v>
      </c>
      <c r="K22121">
        <v>0.1</v>
      </c>
      <c r="L22121">
        <v>0.1</v>
      </c>
      <c r="M22121">
        <v>0.21068834279717297</v>
      </c>
      <c r="N22121">
        <v>6.6220432985229311E-2</v>
      </c>
      <c r="O22121">
        <v>8.979313729957894E-2</v>
      </c>
      <c r="P22121">
        <v>0.16338384266559658</v>
      </c>
      <c r="Q22121">
        <v>8.6753164337311173E-2</v>
      </c>
      <c r="R22121">
        <v>0.26097872304454045</v>
      </c>
      <c r="S22121">
        <v>0</v>
      </c>
      <c r="T22121">
        <v>3.7292364179143467E-3</v>
      </c>
      <c r="U22121">
        <v>3.8458104548904069E-3</v>
      </c>
      <c r="V22121">
        <v>9.9146537842190012E-3</v>
      </c>
      <c r="W22121">
        <v>0</v>
      </c>
      <c r="X22121">
        <v>2.720053871442461E-2</v>
      </c>
      <c r="Y22121">
        <v>1</v>
      </c>
      <c r="Z22121">
        <v>0.73776082867462089</v>
      </c>
      <c r="AA22121">
        <v>0</v>
      </c>
      <c r="AB22121">
        <f t="shared" si="2415"/>
        <v>-0.22054166666666666</v>
      </c>
      <c r="AC22121">
        <f t="shared" si="2416"/>
        <v>7.0658010755792366E-2</v>
      </c>
      <c r="AD22121">
        <f t="shared" si="2417"/>
        <v>7.0658010755792366E-2</v>
      </c>
      <c r="AE22121">
        <f t="shared" si="2418"/>
        <v>4.9925544839656694E-3</v>
      </c>
      <c r="AF22121">
        <f t="shared" si="2419"/>
        <v>7.0658010755792366E-2</v>
      </c>
      <c r="AG22121">
        <f t="shared" si="2420"/>
        <v>0</v>
      </c>
      <c r="AH22121" t="b">
        <f t="shared" si="2421"/>
        <v>1</v>
      </c>
    </row>
    <row r="22122" spans="1:34" x14ac:dyDescent="0.25">
      <c r="A22122">
        <v>8760</v>
      </c>
      <c r="B22122">
        <v>1.0101010101010102E-2</v>
      </c>
      <c r="C22122">
        <v>1</v>
      </c>
      <c r="D22122">
        <v>0.16666666666666666</v>
      </c>
      <c r="E22122">
        <v>0.66666666666666663</v>
      </c>
      <c r="F22122">
        <v>1.7241379310344827E-2</v>
      </c>
      <c r="G22122">
        <v>0.2</v>
      </c>
      <c r="H22122">
        <v>0.2</v>
      </c>
      <c r="I22122">
        <v>0.2</v>
      </c>
      <c r="J22122">
        <v>0.2</v>
      </c>
      <c r="K22122">
        <v>0.2</v>
      </c>
      <c r="L22122">
        <v>0.1</v>
      </c>
      <c r="M22122">
        <v>0.15530607712122299</v>
      </c>
      <c r="N22122">
        <v>7.3979698360456592E-2</v>
      </c>
      <c r="O22122">
        <v>9.0111032842068506E-2</v>
      </c>
      <c r="P22122">
        <v>0.16673166375592746</v>
      </c>
      <c r="Q22122">
        <v>9.0761077039776705E-2</v>
      </c>
      <c r="R22122">
        <v>0.26213144573711622</v>
      </c>
      <c r="S22122">
        <v>1.5293880616151071E-3</v>
      </c>
      <c r="T22122">
        <v>5.9373291162463735E-4</v>
      </c>
      <c r="U22122">
        <v>1.5624302486496138E-4</v>
      </c>
      <c r="V22122">
        <v>5.1513687600644124E-3</v>
      </c>
      <c r="W22122">
        <v>3.5167597044984044E-3</v>
      </c>
      <c r="X22122">
        <v>1.4754116966099579E-3</v>
      </c>
      <c r="Y22122">
        <v>1</v>
      </c>
      <c r="Z22122">
        <v>0.73781177277366083</v>
      </c>
      <c r="AA22122">
        <v>0</v>
      </c>
      <c r="AB22122">
        <f t="shared" si="2415"/>
        <v>-0.22054166666666666</v>
      </c>
      <c r="AC22122">
        <f t="shared" si="2416"/>
        <v>0.24453151659316547</v>
      </c>
      <c r="AD22122">
        <f t="shared" si="2417"/>
        <v>0.24453151659316547</v>
      </c>
      <c r="AE22122">
        <f t="shared" si="2418"/>
        <v>5.9795662607353556E-2</v>
      </c>
      <c r="AF22122">
        <f t="shared" si="2419"/>
        <v>0.24453151659316547</v>
      </c>
      <c r="AG22122">
        <f t="shared" si="2420"/>
        <v>0</v>
      </c>
      <c r="AH22122" t="b">
        <f t="shared" si="2421"/>
        <v>1</v>
      </c>
    </row>
    <row r="22123" spans="1:34" x14ac:dyDescent="0.25">
      <c r="A22123">
        <v>19935</v>
      </c>
      <c r="B22123">
        <v>9.0909090909090912E-2</v>
      </c>
      <c r="C22123">
        <v>1</v>
      </c>
      <c r="D22123">
        <v>0.33333333333333331</v>
      </c>
      <c r="E22123">
        <v>0.66666666666666663</v>
      </c>
      <c r="F22123">
        <v>0.17241379310344829</v>
      </c>
      <c r="G22123">
        <v>0.1</v>
      </c>
      <c r="H22123">
        <v>0.1</v>
      </c>
      <c r="I22123">
        <v>0.2</v>
      </c>
      <c r="J22123">
        <v>0.2</v>
      </c>
      <c r="K22123">
        <v>0.2</v>
      </c>
      <c r="L22123">
        <v>0.2</v>
      </c>
      <c r="M22123">
        <v>0.14736866323154507</v>
      </c>
      <c r="N22123">
        <v>7.0346813348669657E-2</v>
      </c>
      <c r="O22123">
        <v>0.12680298657097225</v>
      </c>
      <c r="P22123">
        <v>0.23186816706324312</v>
      </c>
      <c r="Q22123">
        <v>0.15725058378490936</v>
      </c>
      <c r="R22123">
        <v>0.32166342495429456</v>
      </c>
      <c r="S22123">
        <v>4.9773797095078488E-3</v>
      </c>
      <c r="T22123">
        <v>4.1561303813724609E-2</v>
      </c>
      <c r="U22123">
        <v>4.4640864247131821E-3</v>
      </c>
      <c r="V22123">
        <v>4.830917874396135E-3</v>
      </c>
      <c r="W22123">
        <v>7.0335194089968089E-3</v>
      </c>
      <c r="X22123">
        <v>5.6746603715767613E-3</v>
      </c>
      <c r="Y22123">
        <v>1</v>
      </c>
      <c r="Z22123">
        <v>0.73782349259001656</v>
      </c>
      <c r="AA22123">
        <v>0</v>
      </c>
      <c r="AB22123">
        <f t="shared" si="2415"/>
        <v>-0.22054166666666666</v>
      </c>
      <c r="AC22123">
        <f t="shared" si="2416"/>
        <v>0.11177998088000134</v>
      </c>
      <c r="AD22123">
        <f t="shared" si="2417"/>
        <v>0.11177998088000134</v>
      </c>
      <c r="AE22123">
        <f t="shared" si="2418"/>
        <v>1.2494764125533464E-2</v>
      </c>
      <c r="AF22123">
        <f t="shared" si="2419"/>
        <v>0.11177998088000134</v>
      </c>
      <c r="AG22123">
        <f t="shared" si="2420"/>
        <v>0</v>
      </c>
      <c r="AH22123" t="b">
        <f t="shared" si="2421"/>
        <v>1</v>
      </c>
    </row>
    <row r="22124" spans="1:34" x14ac:dyDescent="0.25">
      <c r="A22124">
        <v>23424</v>
      </c>
      <c r="B22124">
        <v>0.12121212121212122</v>
      </c>
      <c r="C22124">
        <v>1</v>
      </c>
      <c r="D22124">
        <v>0.16666666666666666</v>
      </c>
      <c r="E22124">
        <v>0.66666666666666663</v>
      </c>
      <c r="F22124">
        <v>0.22413793103448276</v>
      </c>
      <c r="G22124">
        <v>0</v>
      </c>
      <c r="H22124">
        <v>0</v>
      </c>
      <c r="I22124">
        <v>0</v>
      </c>
      <c r="J22124">
        <v>0</v>
      </c>
      <c r="K22124">
        <v>0</v>
      </c>
      <c r="L22124">
        <v>0</v>
      </c>
      <c r="M22124">
        <v>0.1465191741196063</v>
      </c>
      <c r="N22124">
        <v>6.6220432985229311E-2</v>
      </c>
      <c r="O22124">
        <v>8.6557630508748165E-2</v>
      </c>
      <c r="P22124">
        <v>0.16013775614976083</v>
      </c>
      <c r="Q22124">
        <v>8.1062562902514124E-2</v>
      </c>
      <c r="R22124">
        <v>0.26097872304454045</v>
      </c>
      <c r="S22124">
        <v>0</v>
      </c>
      <c r="T22124">
        <v>2.3036836971035928E-4</v>
      </c>
      <c r="U22124">
        <v>0</v>
      </c>
      <c r="V22124">
        <v>6.7310789049919483E-4</v>
      </c>
      <c r="W22124">
        <v>0</v>
      </c>
      <c r="X22124">
        <v>4.5018972281175639E-4</v>
      </c>
      <c r="Y22124">
        <v>1</v>
      </c>
      <c r="Z22124">
        <v>0.73784731695038008</v>
      </c>
      <c r="AA22124">
        <v>0</v>
      </c>
      <c r="AB22124">
        <f t="shared" si="2415"/>
        <v>-0.22054166666666666</v>
      </c>
      <c r="AC22124">
        <f t="shared" si="2416"/>
        <v>-1.3865809176095201E-2</v>
      </c>
      <c r="AD22124">
        <f t="shared" si="2417"/>
        <v>-1.3865809176095201E-2</v>
      </c>
      <c r="AE22124">
        <f t="shared" si="2418"/>
        <v>1.9226066410788588E-4</v>
      </c>
      <c r="AF22124">
        <f t="shared" si="2419"/>
        <v>1.3865809176095201E-2</v>
      </c>
      <c r="AG22124">
        <f t="shared" si="2420"/>
        <v>0</v>
      </c>
      <c r="AH22124" t="b">
        <f t="shared" si="2421"/>
        <v>1</v>
      </c>
    </row>
    <row r="22125" spans="1:34" x14ac:dyDescent="0.25">
      <c r="A22125">
        <v>15076</v>
      </c>
      <c r="B22125">
        <v>0.51515151515151514</v>
      </c>
      <c r="C22125">
        <v>0</v>
      </c>
      <c r="D22125">
        <v>0.16666666666666666</v>
      </c>
      <c r="E22125">
        <v>0.66666666666666663</v>
      </c>
      <c r="F22125">
        <v>0.22413793103448276</v>
      </c>
      <c r="G22125">
        <v>0.2</v>
      </c>
      <c r="H22125">
        <v>0.2</v>
      </c>
      <c r="I22125">
        <v>0.2</v>
      </c>
      <c r="J22125">
        <v>0.2</v>
      </c>
      <c r="K22125">
        <v>0.2</v>
      </c>
      <c r="L22125">
        <v>0.2</v>
      </c>
      <c r="M22125">
        <v>0.32672324618105975</v>
      </c>
      <c r="N22125">
        <v>0.24260041681376623</v>
      </c>
      <c r="O22125">
        <v>0.18436568858425578</v>
      </c>
      <c r="P22125">
        <v>0.32113743022232771</v>
      </c>
      <c r="Q22125">
        <v>0.2421386111124883</v>
      </c>
      <c r="R22125">
        <v>0.38032164037050042</v>
      </c>
      <c r="S22125">
        <v>7.442029781856146E-3</v>
      </c>
      <c r="T22125">
        <v>4.1567241142840853E-3</v>
      </c>
      <c r="U22125">
        <v>6.683853399401812E-3</v>
      </c>
      <c r="V22125">
        <v>9.1803542673107898E-3</v>
      </c>
      <c r="W22125">
        <v>1.4069383324463284E-2</v>
      </c>
      <c r="X22125">
        <v>1.1351212296610715E-2</v>
      </c>
      <c r="Y22125">
        <v>1</v>
      </c>
      <c r="Z22125">
        <v>0.73785884531404544</v>
      </c>
      <c r="AA22125">
        <v>0</v>
      </c>
      <c r="AB22125">
        <f t="shared" si="2415"/>
        <v>-0.22054166666666666</v>
      </c>
      <c r="AC22125">
        <f t="shared" si="2416"/>
        <v>0.13531066309141043</v>
      </c>
      <c r="AD22125">
        <f t="shared" si="2417"/>
        <v>0.13531066309141043</v>
      </c>
      <c r="AE22125">
        <f t="shared" si="2418"/>
        <v>1.8308975546237182E-2</v>
      </c>
      <c r="AF22125">
        <f t="shared" si="2419"/>
        <v>0.13531066309141043</v>
      </c>
      <c r="AG22125">
        <f t="shared" si="2420"/>
        <v>0</v>
      </c>
      <c r="AH22125" t="b">
        <f t="shared" si="2421"/>
        <v>1</v>
      </c>
    </row>
    <row r="22126" spans="1:34" x14ac:dyDescent="0.25">
      <c r="A22126">
        <v>16308</v>
      </c>
      <c r="B22126">
        <v>2.0202020202020204E-2</v>
      </c>
      <c r="C22126">
        <v>1</v>
      </c>
      <c r="D22126">
        <v>0.33333333333333331</v>
      </c>
      <c r="E22126">
        <v>0.66666666666666663</v>
      </c>
      <c r="F22126">
        <v>0.20689655172413793</v>
      </c>
      <c r="G22126">
        <v>0.4</v>
      </c>
      <c r="H22126">
        <v>0.2</v>
      </c>
      <c r="I22126">
        <v>0.2</v>
      </c>
      <c r="J22126">
        <v>0.2</v>
      </c>
      <c r="K22126">
        <v>0.2</v>
      </c>
      <c r="L22126">
        <v>0.1</v>
      </c>
      <c r="M22126">
        <v>0.16157194420626303</v>
      </c>
      <c r="N22126">
        <v>8.1139177077520525E-2</v>
      </c>
      <c r="O22126">
        <v>9.6470590819022997E-2</v>
      </c>
      <c r="P22126">
        <v>0.16686165793444901</v>
      </c>
      <c r="Q22126">
        <v>8.8221674657041865E-2</v>
      </c>
      <c r="R22126">
        <v>0.26550046992661769</v>
      </c>
      <c r="S22126">
        <v>2.2895030862501602E-3</v>
      </c>
      <c r="T22126">
        <v>1.7811987348739118E-3</v>
      </c>
      <c r="U22126">
        <v>1.1160216061782955E-3</v>
      </c>
      <c r="V22126">
        <v>8.0515297906602254E-4</v>
      </c>
      <c r="W22126">
        <v>1.3795076067512409E-2</v>
      </c>
      <c r="X22126">
        <v>0</v>
      </c>
      <c r="Y22126">
        <v>1</v>
      </c>
      <c r="Z22126">
        <v>0.7378773234170678</v>
      </c>
      <c r="AA22126">
        <v>1</v>
      </c>
      <c r="AB22126">
        <f t="shared" si="2415"/>
        <v>0.77945833333333336</v>
      </c>
      <c r="AC22126">
        <f t="shared" si="2416"/>
        <v>0.43134741962775947</v>
      </c>
      <c r="AD22126">
        <f t="shared" si="2417"/>
        <v>-0.56865258037224053</v>
      </c>
      <c r="AE22126">
        <f t="shared" si="2418"/>
        <v>0.32336575716400751</v>
      </c>
      <c r="AF22126">
        <f t="shared" si="2419"/>
        <v>0.56865258037224053</v>
      </c>
      <c r="AG22126">
        <f t="shared" si="2420"/>
        <v>0</v>
      </c>
      <c r="AH22126" t="b">
        <f t="shared" si="2421"/>
        <v>0</v>
      </c>
    </row>
    <row r="22127" spans="1:34" x14ac:dyDescent="0.25">
      <c r="A22127">
        <v>20187</v>
      </c>
      <c r="B22127">
        <v>5.0505050505050504E-2</v>
      </c>
      <c r="C22127">
        <v>1</v>
      </c>
      <c r="D22127">
        <v>0.16666666666666666</v>
      </c>
      <c r="E22127">
        <v>0.66666666666666663</v>
      </c>
      <c r="F22127">
        <v>0.18965517241379309</v>
      </c>
      <c r="G22127">
        <v>0.2</v>
      </c>
      <c r="H22127">
        <v>0.2</v>
      </c>
      <c r="I22127">
        <v>0.2</v>
      </c>
      <c r="J22127">
        <v>0.2</v>
      </c>
      <c r="K22127">
        <v>0.2</v>
      </c>
      <c r="L22127">
        <v>0.2</v>
      </c>
      <c r="M22127">
        <v>0.19887424994978281</v>
      </c>
      <c r="N22127">
        <v>0.10354386604258485</v>
      </c>
      <c r="O22127">
        <v>0.10738006306300865</v>
      </c>
      <c r="P22127">
        <v>0.18713509786300875</v>
      </c>
      <c r="Q22127">
        <v>0.11178130004313315</v>
      </c>
      <c r="R22127">
        <v>0.26863741261401386</v>
      </c>
      <c r="S22127">
        <v>2.2895030862501602E-3</v>
      </c>
      <c r="T22127">
        <v>1.3655856967366659E-3</v>
      </c>
      <c r="U22127">
        <v>1.8972367305031025E-3</v>
      </c>
      <c r="V22127">
        <v>1.610305958132045E-2</v>
      </c>
      <c r="W22127">
        <v>2.8134077635987237E-3</v>
      </c>
      <c r="X22127">
        <v>3.7831069143845077E-2</v>
      </c>
      <c r="Y22127">
        <v>1</v>
      </c>
      <c r="Z22127">
        <v>0.73789252957953189</v>
      </c>
      <c r="AA22127">
        <v>0</v>
      </c>
      <c r="AB22127">
        <f t="shared" si="2415"/>
        <v>-0.22054166666666666</v>
      </c>
      <c r="AC22127">
        <f t="shared" si="2416"/>
        <v>0.22583890214056213</v>
      </c>
      <c r="AD22127">
        <f t="shared" si="2417"/>
        <v>0.22583890214056213</v>
      </c>
      <c r="AE22127">
        <f t="shared" si="2418"/>
        <v>5.1003209720054399E-2</v>
      </c>
      <c r="AF22127">
        <f t="shared" si="2419"/>
        <v>0.22583890214056213</v>
      </c>
      <c r="AG22127">
        <f t="shared" si="2420"/>
        <v>0</v>
      </c>
      <c r="AH22127" t="b">
        <f t="shared" si="2421"/>
        <v>1</v>
      </c>
    </row>
    <row r="22128" spans="1:34" x14ac:dyDescent="0.25">
      <c r="A22128">
        <v>22771</v>
      </c>
      <c r="B22128">
        <v>0.19191919191919191</v>
      </c>
      <c r="C22128">
        <v>1</v>
      </c>
      <c r="D22128">
        <v>0.16666666666666666</v>
      </c>
      <c r="E22128">
        <v>0.66666666666666663</v>
      </c>
      <c r="F22128">
        <v>0.17241379310344829</v>
      </c>
      <c r="G22128">
        <v>0.1</v>
      </c>
      <c r="H22128">
        <v>0.1</v>
      </c>
      <c r="I22128">
        <v>0.1</v>
      </c>
      <c r="J22128">
        <v>0.1</v>
      </c>
      <c r="K22128">
        <v>0.2</v>
      </c>
      <c r="L22128">
        <v>0.2</v>
      </c>
      <c r="M22128">
        <v>0.15339738127283556</v>
      </c>
      <c r="N22128">
        <v>6.9471808129007273E-2</v>
      </c>
      <c r="O22128">
        <v>8.7442686837751929E-2</v>
      </c>
      <c r="P22128">
        <v>0.16107974295064179</v>
      </c>
      <c r="Q22128">
        <v>8.3622788186474034E-2</v>
      </c>
      <c r="R22128">
        <v>0.26251568663464148</v>
      </c>
      <c r="S22128">
        <v>4.1703298716046673E-3</v>
      </c>
      <c r="T22128">
        <v>1.1874658232492747E-3</v>
      </c>
      <c r="U22128">
        <v>1.1160216061782955E-3</v>
      </c>
      <c r="V22128">
        <v>3.2206119162640902E-3</v>
      </c>
      <c r="W22128">
        <v>0</v>
      </c>
      <c r="X22128">
        <v>2.3625502680331249E-3</v>
      </c>
      <c r="Y22128">
        <v>1</v>
      </c>
      <c r="Z22128">
        <v>0.73792755358673678</v>
      </c>
      <c r="AA22128">
        <v>0</v>
      </c>
      <c r="AB22128">
        <f t="shared" si="2415"/>
        <v>-0.22054166666666666</v>
      </c>
      <c r="AC22128">
        <f t="shared" si="2416"/>
        <v>0.11110333718515407</v>
      </c>
      <c r="AD22128">
        <f t="shared" si="2417"/>
        <v>0.11110333718515407</v>
      </c>
      <c r="AE22128">
        <f t="shared" si="2418"/>
        <v>1.2343951533678038E-2</v>
      </c>
      <c r="AF22128">
        <f t="shared" si="2419"/>
        <v>0.11110333718515407</v>
      </c>
      <c r="AG22128">
        <f t="shared" si="2420"/>
        <v>0</v>
      </c>
      <c r="AH22128" t="b">
        <f t="shared" si="2421"/>
        <v>1</v>
      </c>
    </row>
    <row r="22129" spans="1:34" x14ac:dyDescent="0.25">
      <c r="A22129">
        <v>28727</v>
      </c>
      <c r="B22129">
        <v>0.12121212121212122</v>
      </c>
      <c r="C22129">
        <v>1</v>
      </c>
      <c r="D22129">
        <v>0.33333333333333331</v>
      </c>
      <c r="E22129">
        <v>0.33333333333333331</v>
      </c>
      <c r="F22129">
        <v>0.32758620689655171</v>
      </c>
      <c r="G22129">
        <v>0.2</v>
      </c>
      <c r="H22129">
        <v>0.2</v>
      </c>
      <c r="I22129">
        <v>0.2</v>
      </c>
      <c r="J22129">
        <v>0.4</v>
      </c>
      <c r="K22129">
        <v>0.2</v>
      </c>
      <c r="L22129">
        <v>0.2</v>
      </c>
      <c r="M22129">
        <v>0.19442416584151187</v>
      </c>
      <c r="N22129">
        <v>9.2811291173645824E-2</v>
      </c>
      <c r="O22129">
        <v>0.10277579359959327</v>
      </c>
      <c r="P22129">
        <v>0.18326824204539247</v>
      </c>
      <c r="Q22129">
        <v>0.10531132716248308</v>
      </c>
      <c r="R22129">
        <v>0.28140727460236831</v>
      </c>
      <c r="S22129">
        <v>2.9763540121252085E-3</v>
      </c>
      <c r="T22129">
        <v>2.0780651906862307E-3</v>
      </c>
      <c r="U22129">
        <v>5.557787598767912E-4</v>
      </c>
      <c r="V22129">
        <v>4.830917874396135E-3</v>
      </c>
      <c r="W22129">
        <v>7.7368713498964905E-3</v>
      </c>
      <c r="X22129">
        <v>5.6746603715767613E-3</v>
      </c>
      <c r="Y22129">
        <v>1</v>
      </c>
      <c r="Z22129">
        <v>0.73795055984769975</v>
      </c>
      <c r="AA22129">
        <v>1</v>
      </c>
      <c r="AB22129">
        <f t="shared" si="2415"/>
        <v>0.77945833333333336</v>
      </c>
      <c r="AC22129">
        <f t="shared" si="2416"/>
        <v>0.24035509753330997</v>
      </c>
      <c r="AD22129">
        <f t="shared" si="2417"/>
        <v>-0.75964490246669003</v>
      </c>
      <c r="AE22129">
        <f t="shared" si="2418"/>
        <v>0.57706037784362696</v>
      </c>
      <c r="AF22129">
        <f t="shared" si="2419"/>
        <v>0.75964490246669003</v>
      </c>
      <c r="AG22129">
        <f t="shared" si="2420"/>
        <v>0</v>
      </c>
      <c r="AH22129" t="b">
        <f t="shared" si="2421"/>
        <v>0</v>
      </c>
    </row>
    <row r="22130" spans="1:34" x14ac:dyDescent="0.25">
      <c r="A22130">
        <v>28592</v>
      </c>
      <c r="B22130">
        <v>0.35353535353535354</v>
      </c>
      <c r="C22130">
        <v>1</v>
      </c>
      <c r="D22130">
        <v>0.16666666666666666</v>
      </c>
      <c r="E22130">
        <v>0.33333333333333331</v>
      </c>
      <c r="F22130">
        <v>0.44827586206896552</v>
      </c>
      <c r="G22130">
        <v>0.4</v>
      </c>
      <c r="H22130">
        <v>0.4</v>
      </c>
      <c r="I22130">
        <v>0</v>
      </c>
      <c r="J22130">
        <v>0</v>
      </c>
      <c r="K22130">
        <v>0</v>
      </c>
      <c r="L22130">
        <v>0</v>
      </c>
      <c r="M22130">
        <v>0.14873138534861352</v>
      </c>
      <c r="N22130">
        <v>6.6220432985229311E-2</v>
      </c>
      <c r="O22130">
        <v>8.6344602062313022E-2</v>
      </c>
      <c r="P22130">
        <v>0.16013775614976083</v>
      </c>
      <c r="Q22130">
        <v>8.0648088011462518E-2</v>
      </c>
      <c r="R22130">
        <v>0.26097872304454045</v>
      </c>
      <c r="S22130">
        <v>0</v>
      </c>
      <c r="T22130">
        <v>0</v>
      </c>
      <c r="U22130">
        <v>0</v>
      </c>
      <c r="V22130">
        <v>0</v>
      </c>
      <c r="W22130">
        <v>0</v>
      </c>
      <c r="X22130">
        <v>0</v>
      </c>
      <c r="Y22130">
        <v>1</v>
      </c>
      <c r="Z22130">
        <v>0.7379836274810605</v>
      </c>
      <c r="AA22130">
        <v>1</v>
      </c>
      <c r="AB22130">
        <f t="shared" si="2415"/>
        <v>0.77945833333333336</v>
      </c>
      <c r="AC22130">
        <f t="shared" si="2416"/>
        <v>0.46876603110205617</v>
      </c>
      <c r="AD22130">
        <f t="shared" si="2417"/>
        <v>-0.53123396889794383</v>
      </c>
      <c r="AE22130">
        <f t="shared" si="2418"/>
        <v>0.28220952971106156</v>
      </c>
      <c r="AF22130">
        <f t="shared" si="2419"/>
        <v>0.53123396889794383</v>
      </c>
      <c r="AG22130">
        <f t="shared" si="2420"/>
        <v>0</v>
      </c>
      <c r="AH22130" t="b">
        <f t="shared" si="2421"/>
        <v>0</v>
      </c>
    </row>
    <row r="22131" spans="1:34" x14ac:dyDescent="0.25">
      <c r="A22131">
        <v>5779</v>
      </c>
      <c r="B22131">
        <v>5.0505050505050504E-2</v>
      </c>
      <c r="C22131">
        <v>1</v>
      </c>
      <c r="D22131">
        <v>0.5</v>
      </c>
      <c r="E22131">
        <v>0.66666666666666663</v>
      </c>
      <c r="F22131">
        <v>0.41379310344827586</v>
      </c>
      <c r="G22131">
        <v>0.2</v>
      </c>
      <c r="H22131">
        <v>0.2</v>
      </c>
      <c r="I22131">
        <v>0.2</v>
      </c>
      <c r="J22131">
        <v>0.2</v>
      </c>
      <c r="K22131">
        <v>0.2</v>
      </c>
      <c r="L22131">
        <v>0.2</v>
      </c>
      <c r="M22131">
        <v>0.19511703039843695</v>
      </c>
      <c r="N22131">
        <v>0.10407342451608985</v>
      </c>
      <c r="O22131">
        <v>0.10833704394480367</v>
      </c>
      <c r="P22131">
        <v>0.19781346023779514</v>
      </c>
      <c r="Q22131">
        <v>0.12056955592684221</v>
      </c>
      <c r="R22131">
        <v>0.28606504276216949</v>
      </c>
      <c r="S22131">
        <v>1.9758411634338883E-3</v>
      </c>
      <c r="T22131">
        <v>8.9178683326020518E-4</v>
      </c>
      <c r="U22131">
        <v>1.4363198071514665E-3</v>
      </c>
      <c r="V22131">
        <v>2.1288244766505637E-3</v>
      </c>
      <c r="W22131">
        <v>2.764173127735746E-3</v>
      </c>
      <c r="X22131">
        <v>2.1866357965142453E-3</v>
      </c>
      <c r="Y22131">
        <v>1</v>
      </c>
      <c r="Z22131">
        <v>0.73801779811204116</v>
      </c>
      <c r="AA22131">
        <v>0</v>
      </c>
      <c r="AB22131">
        <f t="shared" si="2415"/>
        <v>-0.22054166666666666</v>
      </c>
      <c r="AC22131">
        <f t="shared" si="2416"/>
        <v>0.222891996444087</v>
      </c>
      <c r="AD22131">
        <f t="shared" si="2417"/>
        <v>0.222891996444087</v>
      </c>
      <c r="AE22131">
        <f t="shared" si="2418"/>
        <v>4.9680842078830889E-2</v>
      </c>
      <c r="AF22131">
        <f t="shared" si="2419"/>
        <v>0.222891996444087</v>
      </c>
      <c r="AG22131">
        <f t="shared" si="2420"/>
        <v>0</v>
      </c>
      <c r="AH22131" t="b">
        <f t="shared" si="2421"/>
        <v>1</v>
      </c>
    </row>
    <row r="22132" spans="1:34" x14ac:dyDescent="0.25">
      <c r="A22132">
        <v>7172</v>
      </c>
      <c r="B22132">
        <v>0.35353535353535354</v>
      </c>
      <c r="C22132">
        <v>1</v>
      </c>
      <c r="D22132">
        <v>0.5</v>
      </c>
      <c r="E22132">
        <v>0.33333333333333331</v>
      </c>
      <c r="F22132">
        <v>0.31034482758620691</v>
      </c>
      <c r="G22132">
        <v>0.1</v>
      </c>
      <c r="H22132">
        <v>0.1</v>
      </c>
      <c r="I22132">
        <v>0.1</v>
      </c>
      <c r="J22132">
        <v>0.1</v>
      </c>
      <c r="K22132">
        <v>0.1</v>
      </c>
      <c r="L22132">
        <v>0</v>
      </c>
      <c r="M22132">
        <v>0.15091174073592303</v>
      </c>
      <c r="N22132">
        <v>6.6388411210695941E-2</v>
      </c>
      <c r="O22132">
        <v>8.7448726304016844E-2</v>
      </c>
      <c r="P22132">
        <v>0.16118901341954397</v>
      </c>
      <c r="Q22132">
        <v>8.0648088011462518E-2</v>
      </c>
      <c r="R22132">
        <v>0.26097872304454045</v>
      </c>
      <c r="S22132">
        <v>2.0262102313313917E-4</v>
      </c>
      <c r="T22132">
        <v>1.1939968852771455E-3</v>
      </c>
      <c r="U22132">
        <v>1.2454801124949779E-3</v>
      </c>
      <c r="V22132">
        <v>0</v>
      </c>
      <c r="W22132">
        <v>0</v>
      </c>
      <c r="X22132">
        <v>0</v>
      </c>
      <c r="Y22132">
        <v>1</v>
      </c>
      <c r="Z22132">
        <v>0.738153099236591</v>
      </c>
      <c r="AA22132">
        <v>0</v>
      </c>
      <c r="AB22132">
        <f t="shared" si="2415"/>
        <v>-0.22054166666666666</v>
      </c>
      <c r="AC22132">
        <f t="shared" si="2416"/>
        <v>9.3987397941361989E-2</v>
      </c>
      <c r="AD22132">
        <f t="shared" si="2417"/>
        <v>9.3987397941361989E-2</v>
      </c>
      <c r="AE22132">
        <f t="shared" si="2418"/>
        <v>8.8336309717879351E-3</v>
      </c>
      <c r="AF22132">
        <f t="shared" si="2419"/>
        <v>9.3987397941361989E-2</v>
      </c>
      <c r="AG22132">
        <f t="shared" si="2420"/>
        <v>0</v>
      </c>
      <c r="AH22132" t="b">
        <f t="shared" si="2421"/>
        <v>1</v>
      </c>
    </row>
    <row r="22133" spans="1:34" x14ac:dyDescent="0.25">
      <c r="A22133">
        <v>18282</v>
      </c>
      <c r="B22133">
        <v>2.0202020202020204E-2</v>
      </c>
      <c r="C22133">
        <v>0</v>
      </c>
      <c r="D22133">
        <v>0.5</v>
      </c>
      <c r="E22133">
        <v>0.33333333333333331</v>
      </c>
      <c r="F22133">
        <v>0.56896551724137934</v>
      </c>
      <c r="G22133">
        <v>0.2</v>
      </c>
      <c r="H22133">
        <v>0.2</v>
      </c>
      <c r="I22133">
        <v>0.2</v>
      </c>
      <c r="J22133">
        <v>0.2</v>
      </c>
      <c r="K22133">
        <v>0.2</v>
      </c>
      <c r="L22133">
        <v>0.4</v>
      </c>
      <c r="M22133">
        <v>0.15863589746312465</v>
      </c>
      <c r="N22133">
        <v>8.022526164743933E-2</v>
      </c>
      <c r="O22133">
        <v>9.5027707424096261E-2</v>
      </c>
      <c r="P22133">
        <v>0.17595183056295016</v>
      </c>
      <c r="Q22133">
        <v>9.828508534910585E-2</v>
      </c>
      <c r="R22133">
        <v>0.27432187245200257</v>
      </c>
      <c r="S22133">
        <v>1.8316024690001281E-3</v>
      </c>
      <c r="T22133">
        <v>9.4997265859941967E-4</v>
      </c>
      <c r="U22133">
        <v>1.7186732735145753E-3</v>
      </c>
      <c r="V22133">
        <v>2.5442834138486312E-3</v>
      </c>
      <c r="W22133">
        <v>0</v>
      </c>
      <c r="X22133">
        <v>1.3240874200345777E-3</v>
      </c>
      <c r="Y22133">
        <v>1</v>
      </c>
      <c r="Z22133">
        <v>0.73817252813050693</v>
      </c>
      <c r="AA22133">
        <v>1</v>
      </c>
      <c r="AB22133">
        <f t="shared" si="2415"/>
        <v>0.77945833333333336</v>
      </c>
      <c r="AC22133">
        <f t="shared" si="2416"/>
        <v>0.29822199675342848</v>
      </c>
      <c r="AD22133">
        <f t="shared" si="2417"/>
        <v>-0.70177800324657147</v>
      </c>
      <c r="AE22133">
        <f t="shared" si="2418"/>
        <v>0.49249236584074485</v>
      </c>
      <c r="AF22133">
        <f t="shared" si="2419"/>
        <v>0.70177800324657147</v>
      </c>
      <c r="AG22133">
        <f t="shared" si="2420"/>
        <v>0</v>
      </c>
      <c r="AH22133" t="b">
        <f t="shared" si="2421"/>
        <v>0</v>
      </c>
    </row>
    <row r="22134" spans="1:34" x14ac:dyDescent="0.25">
      <c r="A22134">
        <v>23641</v>
      </c>
      <c r="B22134">
        <v>0.37373737373737376</v>
      </c>
      <c r="C22134">
        <v>1</v>
      </c>
      <c r="D22134">
        <v>0.33333333333333331</v>
      </c>
      <c r="E22134">
        <v>0.33333333333333331</v>
      </c>
      <c r="F22134">
        <v>0.31034482758620691</v>
      </c>
      <c r="G22134">
        <v>0.2</v>
      </c>
      <c r="H22134">
        <v>0.2</v>
      </c>
      <c r="I22134">
        <v>0.2</v>
      </c>
      <c r="J22134">
        <v>0.2</v>
      </c>
      <c r="K22134">
        <v>0.2</v>
      </c>
      <c r="L22134">
        <v>0.2</v>
      </c>
      <c r="M22134">
        <v>0.41852204822443501</v>
      </c>
      <c r="N22134">
        <v>0.33203411191715354</v>
      </c>
      <c r="O22134">
        <v>0.2230660393674373</v>
      </c>
      <c r="P22134">
        <v>0.3979856554249962</v>
      </c>
      <c r="Q22134">
        <v>0.33184267802341089</v>
      </c>
      <c r="R22134">
        <v>0.44391658283811086</v>
      </c>
      <c r="S22134">
        <v>1.4808505961866036E-2</v>
      </c>
      <c r="T22134">
        <v>5.4564054578304169E-3</v>
      </c>
      <c r="U22134">
        <v>1.0044194455604661E-2</v>
      </c>
      <c r="V22134">
        <v>1.3043478260869565E-2</v>
      </c>
      <c r="W22134">
        <v>1.8990502404291384E-2</v>
      </c>
      <c r="X22134">
        <v>1.513242765753803E-2</v>
      </c>
      <c r="Y22134">
        <v>1</v>
      </c>
      <c r="Z22134">
        <v>0.73823519602646948</v>
      </c>
      <c r="AA22134">
        <v>0</v>
      </c>
      <c r="AB22134">
        <f t="shared" si="2415"/>
        <v>-0.22054166666666666</v>
      </c>
      <c r="AC22134">
        <f t="shared" si="2416"/>
        <v>9.5216504137992583E-2</v>
      </c>
      <c r="AD22134">
        <f t="shared" si="2417"/>
        <v>9.5216504137992583E-2</v>
      </c>
      <c r="AE22134">
        <f t="shared" si="2418"/>
        <v>9.0661826602603593E-3</v>
      </c>
      <c r="AF22134">
        <f t="shared" si="2419"/>
        <v>9.5216504137992583E-2</v>
      </c>
      <c r="AG22134">
        <f t="shared" si="2420"/>
        <v>0</v>
      </c>
      <c r="AH22134" t="b">
        <f t="shared" si="2421"/>
        <v>1</v>
      </c>
    </row>
    <row r="22135" spans="1:34" x14ac:dyDescent="0.25">
      <c r="A22135">
        <v>5746</v>
      </c>
      <c r="B22135">
        <v>0.20202020202020202</v>
      </c>
      <c r="C22135">
        <v>1</v>
      </c>
      <c r="D22135">
        <v>0.16666666666666666</v>
      </c>
      <c r="E22135">
        <v>0.66666666666666663</v>
      </c>
      <c r="F22135">
        <v>0.10344827586206896</v>
      </c>
      <c r="G22135">
        <v>0.2</v>
      </c>
      <c r="H22135">
        <v>0.2</v>
      </c>
      <c r="I22135">
        <v>0.2</v>
      </c>
      <c r="J22135">
        <v>0.2</v>
      </c>
      <c r="K22135">
        <v>0.2</v>
      </c>
      <c r="L22135">
        <v>0.2</v>
      </c>
      <c r="M22135">
        <v>0.16037911991158235</v>
      </c>
      <c r="N22135">
        <v>7.4299521309508898E-2</v>
      </c>
      <c r="O22135">
        <v>9.1070209893414397E-2</v>
      </c>
      <c r="P22135">
        <v>0.16874468954941002</v>
      </c>
      <c r="Q22135">
        <v>9.1195383265328375E-2</v>
      </c>
      <c r="R22135">
        <v>0.26362460586489939</v>
      </c>
      <c r="S22135">
        <v>1.7171273146876203E-3</v>
      </c>
      <c r="T22135">
        <v>5.9729530909438514E-4</v>
      </c>
      <c r="U22135">
        <v>1.6740324092674435E-3</v>
      </c>
      <c r="V22135">
        <v>2.4154589371980675E-3</v>
      </c>
      <c r="W22135">
        <v>6.0957168211305682E-3</v>
      </c>
      <c r="X22135">
        <v>1.8726379226203312E-4</v>
      </c>
      <c r="Y22135">
        <v>1</v>
      </c>
      <c r="Z22135">
        <v>0.73823651317474992</v>
      </c>
      <c r="AA22135">
        <v>0</v>
      </c>
      <c r="AB22135">
        <f t="shared" si="2415"/>
        <v>-0.22054166666666666</v>
      </c>
      <c r="AC22135">
        <f t="shared" si="2416"/>
        <v>0.23280286045332144</v>
      </c>
      <c r="AD22135">
        <f t="shared" si="2417"/>
        <v>0.23280286045332144</v>
      </c>
      <c r="AE22135">
        <f t="shared" si="2418"/>
        <v>5.4197171835248657E-2</v>
      </c>
      <c r="AF22135">
        <f t="shared" si="2419"/>
        <v>0.23280286045332144</v>
      </c>
      <c r="AG22135">
        <f t="shared" si="2420"/>
        <v>0</v>
      </c>
      <c r="AH22135" t="b">
        <f t="shared" si="2421"/>
        <v>1</v>
      </c>
    </row>
    <row r="22136" spans="1:34" x14ac:dyDescent="0.25">
      <c r="A22136">
        <v>2630</v>
      </c>
      <c r="B22136">
        <v>2.0202020202020204E-2</v>
      </c>
      <c r="C22136">
        <v>1</v>
      </c>
      <c r="D22136">
        <v>0.33333333333333331</v>
      </c>
      <c r="E22136">
        <v>0.33333333333333331</v>
      </c>
      <c r="F22136">
        <v>0.18965517241379309</v>
      </c>
      <c r="G22136">
        <v>0.4</v>
      </c>
      <c r="H22136">
        <v>0.4</v>
      </c>
      <c r="I22136">
        <v>0.2</v>
      </c>
      <c r="J22136">
        <v>0.2</v>
      </c>
      <c r="K22136">
        <v>0.2</v>
      </c>
      <c r="L22136">
        <v>0.1</v>
      </c>
      <c r="M22136">
        <v>0.17143398186517722</v>
      </c>
      <c r="N22136">
        <v>9.2244720548766826E-2</v>
      </c>
      <c r="O22136">
        <v>0.10190171811834389</v>
      </c>
      <c r="P22136">
        <v>0.17986861168101312</v>
      </c>
      <c r="Q22136">
        <v>9.6042161417147165E-2</v>
      </c>
      <c r="R22136">
        <v>0.26668239492740536</v>
      </c>
      <c r="S22136">
        <v>0</v>
      </c>
      <c r="T22136">
        <v>9.1553614972519068E-4</v>
      </c>
      <c r="U22136">
        <v>1.1428061247265747E-3</v>
      </c>
      <c r="V22136">
        <v>1.6103059581320451E-3</v>
      </c>
      <c r="W22136">
        <v>1.7400927017858107E-2</v>
      </c>
      <c r="X22136">
        <v>5.3152652147102331E-4</v>
      </c>
      <c r="Y22136">
        <v>1</v>
      </c>
      <c r="Z22136">
        <v>0.73823843965205482</v>
      </c>
      <c r="AA22136">
        <v>1</v>
      </c>
      <c r="AB22136">
        <f t="shared" si="2415"/>
        <v>0.77945833333333336</v>
      </c>
      <c r="AC22136">
        <f t="shared" si="2416"/>
        <v>0.48807151596831477</v>
      </c>
      <c r="AD22136">
        <f t="shared" si="2417"/>
        <v>-0.51192848403168523</v>
      </c>
      <c r="AE22136">
        <f t="shared" si="2418"/>
        <v>0.26207077276297941</v>
      </c>
      <c r="AF22136">
        <f t="shared" si="2419"/>
        <v>0.51192848403168523</v>
      </c>
      <c r="AG22136">
        <f t="shared" si="2420"/>
        <v>0</v>
      </c>
      <c r="AH22136" t="b">
        <f t="shared" si="2421"/>
        <v>0</v>
      </c>
    </row>
    <row r="22137" spans="1:34" x14ac:dyDescent="0.25">
      <c r="A22137">
        <v>25897</v>
      </c>
      <c r="B22137">
        <v>0.19191919191919191</v>
      </c>
      <c r="C22137">
        <v>1</v>
      </c>
      <c r="D22137">
        <v>0.16666666666666666</v>
      </c>
      <c r="E22137">
        <v>0.33333333333333331</v>
      </c>
      <c r="F22137">
        <v>0.27586206896551724</v>
      </c>
      <c r="G22137">
        <v>0.1</v>
      </c>
      <c r="H22137">
        <v>0.1</v>
      </c>
      <c r="I22137">
        <v>0</v>
      </c>
      <c r="J22137">
        <v>0</v>
      </c>
      <c r="K22137">
        <v>0</v>
      </c>
      <c r="L22137">
        <v>0</v>
      </c>
      <c r="M22137">
        <v>0.14929328700078134</v>
      </c>
      <c r="N22137">
        <v>6.6220432985229311E-2</v>
      </c>
      <c r="O22137">
        <v>8.6344602062313022E-2</v>
      </c>
      <c r="P22137">
        <v>0.16013775614976083</v>
      </c>
      <c r="Q22137">
        <v>8.0648088011462518E-2</v>
      </c>
      <c r="R22137">
        <v>0.26097872304454045</v>
      </c>
      <c r="S22137">
        <v>0</v>
      </c>
      <c r="T22137">
        <v>0</v>
      </c>
      <c r="U22137">
        <v>0</v>
      </c>
      <c r="V22137">
        <v>0</v>
      </c>
      <c r="W22137">
        <v>0</v>
      </c>
      <c r="X22137">
        <v>0</v>
      </c>
      <c r="Y22137">
        <v>1</v>
      </c>
      <c r="Z22137">
        <v>0.73825940146447822</v>
      </c>
      <c r="AA22137">
        <v>0</v>
      </c>
      <c r="AB22137">
        <f t="shared" si="2415"/>
        <v>-0.22054166666666666</v>
      </c>
      <c r="AC22137">
        <f t="shared" si="2416"/>
        <v>0.11910607615979675</v>
      </c>
      <c r="AD22137">
        <f t="shared" si="2417"/>
        <v>0.11910607615979675</v>
      </c>
      <c r="AE22137">
        <f t="shared" si="2418"/>
        <v>1.4186257378183303E-2</v>
      </c>
      <c r="AF22137">
        <f t="shared" si="2419"/>
        <v>0.11910607615979675</v>
      </c>
      <c r="AG22137">
        <f t="shared" si="2420"/>
        <v>0</v>
      </c>
      <c r="AH22137" t="b">
        <f t="shared" si="2421"/>
        <v>1</v>
      </c>
    </row>
    <row r="22138" spans="1:34" x14ac:dyDescent="0.25">
      <c r="A22138">
        <v>24998</v>
      </c>
      <c r="B22138">
        <v>0.20202020202020202</v>
      </c>
      <c r="C22138">
        <v>0</v>
      </c>
      <c r="D22138">
        <v>0.5</v>
      </c>
      <c r="E22138">
        <v>0.66666666666666663</v>
      </c>
      <c r="F22138">
        <v>0.46551724137931033</v>
      </c>
      <c r="G22138">
        <v>0.2</v>
      </c>
      <c r="H22138">
        <v>0.2</v>
      </c>
      <c r="I22138">
        <v>0.2</v>
      </c>
      <c r="J22138">
        <v>0.2</v>
      </c>
      <c r="K22138">
        <v>0.1</v>
      </c>
      <c r="L22138">
        <v>0.1</v>
      </c>
      <c r="M22138">
        <v>0.3242234474922816</v>
      </c>
      <c r="N22138">
        <v>0.26256799796528069</v>
      </c>
      <c r="O22138">
        <v>0.13814510421648082</v>
      </c>
      <c r="P22138">
        <v>0.15981559666385955</v>
      </c>
      <c r="Q22138">
        <v>8.1300538916515036E-2</v>
      </c>
      <c r="R22138">
        <v>0.26232971404023925</v>
      </c>
      <c r="S22138">
        <v>1.3138313460446544E-2</v>
      </c>
      <c r="T22138">
        <v>2.1718749907229233E-3</v>
      </c>
      <c r="U22138">
        <v>0</v>
      </c>
      <c r="V22138">
        <v>1.6103059581320451E-3</v>
      </c>
      <c r="W22138">
        <v>4.2201116453980851E-3</v>
      </c>
      <c r="X22138">
        <v>2.6510121702549436E-2</v>
      </c>
      <c r="Y22138">
        <v>1</v>
      </c>
      <c r="Z22138">
        <v>0.73846206159678507</v>
      </c>
      <c r="AA22138">
        <v>0</v>
      </c>
      <c r="AB22138">
        <f t="shared" si="2415"/>
        <v>-0.22054166666666666</v>
      </c>
      <c r="AC22138">
        <f t="shared" si="2416"/>
        <v>0.13611038461825378</v>
      </c>
      <c r="AD22138">
        <f t="shared" si="2417"/>
        <v>0.13611038461825378</v>
      </c>
      <c r="AE22138">
        <f t="shared" si="2418"/>
        <v>1.8526036800928975E-2</v>
      </c>
      <c r="AF22138">
        <f t="shared" si="2419"/>
        <v>0.13611038461825378</v>
      </c>
      <c r="AG22138">
        <f t="shared" si="2420"/>
        <v>0</v>
      </c>
      <c r="AH22138" t="b">
        <f t="shared" si="2421"/>
        <v>1</v>
      </c>
    </row>
    <row r="22139" spans="1:34" x14ac:dyDescent="0.25">
      <c r="A22139">
        <v>10978</v>
      </c>
      <c r="B22139">
        <v>8.0808080808080815E-2</v>
      </c>
      <c r="C22139">
        <v>1</v>
      </c>
      <c r="D22139">
        <v>0.33333333333333331</v>
      </c>
      <c r="E22139">
        <v>0.33333333333333331</v>
      </c>
      <c r="F22139">
        <v>0.22413793103448276</v>
      </c>
      <c r="G22139">
        <v>0.4</v>
      </c>
      <c r="H22139">
        <v>0.2</v>
      </c>
      <c r="I22139">
        <v>0.2</v>
      </c>
      <c r="J22139">
        <v>0.2</v>
      </c>
      <c r="K22139">
        <v>0.1</v>
      </c>
      <c r="L22139">
        <v>0.2</v>
      </c>
      <c r="M22139">
        <v>0.19034750298869738</v>
      </c>
      <c r="N22139">
        <v>8.398341855618445E-2</v>
      </c>
      <c r="O22139">
        <v>8.8020828472020529E-2</v>
      </c>
      <c r="P22139">
        <v>0.16346956346447675</v>
      </c>
      <c r="Q22139">
        <v>0.1270692758092424</v>
      </c>
      <c r="R22139">
        <v>0.29740322316634482</v>
      </c>
      <c r="S22139">
        <v>1.6587449859882411E-3</v>
      </c>
      <c r="T22139">
        <v>7.2019802180068508E-4</v>
      </c>
      <c r="U22139">
        <v>1.2131154859158072E-3</v>
      </c>
      <c r="V22139">
        <v>7.680837359098229E-2</v>
      </c>
      <c r="W22139">
        <v>4.0794412572181492E-3</v>
      </c>
      <c r="X22139">
        <v>3.5712529271789751E-3</v>
      </c>
      <c r="Y22139">
        <v>1</v>
      </c>
      <c r="Z22139">
        <v>0.73846828233407391</v>
      </c>
      <c r="AA22139">
        <v>1</v>
      </c>
      <c r="AB22139">
        <f t="shared" si="2415"/>
        <v>0.77945833333333336</v>
      </c>
      <c r="AC22139">
        <f t="shared" si="2416"/>
        <v>0.41618928166333757</v>
      </c>
      <c r="AD22139">
        <f t="shared" si="2417"/>
        <v>-0.58381071833666243</v>
      </c>
      <c r="AE22139">
        <f t="shared" si="2418"/>
        <v>0.34083495484476978</v>
      </c>
      <c r="AF22139">
        <f t="shared" si="2419"/>
        <v>0.58381071833666243</v>
      </c>
      <c r="AG22139">
        <f t="shared" si="2420"/>
        <v>0</v>
      </c>
      <c r="AH22139" t="b">
        <f t="shared" si="2421"/>
        <v>0</v>
      </c>
    </row>
    <row r="22140" spans="1:34" x14ac:dyDescent="0.25">
      <c r="A22140">
        <v>14102</v>
      </c>
      <c r="B22140">
        <v>0.10101010101010101</v>
      </c>
      <c r="C22140">
        <v>1</v>
      </c>
      <c r="D22140">
        <v>0.33333333333333331</v>
      </c>
      <c r="E22140">
        <v>0.33333333333333331</v>
      </c>
      <c r="F22140">
        <v>0.13793103448275862</v>
      </c>
      <c r="G22140">
        <v>0.2</v>
      </c>
      <c r="H22140">
        <v>0.2</v>
      </c>
      <c r="I22140">
        <v>0.2</v>
      </c>
      <c r="J22140">
        <v>0.2</v>
      </c>
      <c r="K22140">
        <v>0.4</v>
      </c>
      <c r="L22140">
        <v>0.2</v>
      </c>
      <c r="M22140">
        <v>0.24058416534597657</v>
      </c>
      <c r="N22140">
        <v>0.1692755488237728</v>
      </c>
      <c r="O22140">
        <v>0.145319441096811</v>
      </c>
      <c r="P22140">
        <v>0.26270787293728443</v>
      </c>
      <c r="Q22140">
        <v>0.1868895047619992</v>
      </c>
      <c r="R22140">
        <v>0.33942150227432188</v>
      </c>
      <c r="S22140">
        <v>6.2961334871879408E-3</v>
      </c>
      <c r="T22140">
        <v>3.1016607303271052E-3</v>
      </c>
      <c r="U22140">
        <v>8.5275210928083562E-3</v>
      </c>
      <c r="V22140">
        <v>0</v>
      </c>
      <c r="W22140">
        <v>8.8739569876843082E-3</v>
      </c>
      <c r="X22140">
        <v>6.9382180809811865E-3</v>
      </c>
      <c r="Y22140">
        <v>1</v>
      </c>
      <c r="Z22140">
        <v>0.73846971848132159</v>
      </c>
      <c r="AA22140">
        <v>0</v>
      </c>
      <c r="AB22140">
        <f t="shared" si="2415"/>
        <v>-0.22054166666666666</v>
      </c>
      <c r="AC22140">
        <f t="shared" si="2416"/>
        <v>0.21870939934091843</v>
      </c>
      <c r="AD22140">
        <f t="shared" si="2417"/>
        <v>0.21870939934091843</v>
      </c>
      <c r="AE22140">
        <f t="shared" si="2418"/>
        <v>4.7833801360065334E-2</v>
      </c>
      <c r="AF22140">
        <f t="shared" si="2419"/>
        <v>0.21870939934091843</v>
      </c>
      <c r="AG22140">
        <f t="shared" si="2420"/>
        <v>0</v>
      </c>
      <c r="AH22140" t="b">
        <f t="shared" si="2421"/>
        <v>1</v>
      </c>
    </row>
    <row r="22141" spans="1:34" x14ac:dyDescent="0.25">
      <c r="A22141">
        <v>17387</v>
      </c>
      <c r="B22141">
        <v>1.0101010101010102E-2</v>
      </c>
      <c r="C22141">
        <v>1</v>
      </c>
      <c r="D22141">
        <v>0.33333333333333331</v>
      </c>
      <c r="E22141">
        <v>0.66666666666666663</v>
      </c>
      <c r="F22141">
        <v>0.46551724137931033</v>
      </c>
      <c r="G22141">
        <v>0.3</v>
      </c>
      <c r="H22141">
        <v>0.5</v>
      </c>
      <c r="I22141">
        <v>0.4</v>
      </c>
      <c r="J22141">
        <v>0.4</v>
      </c>
      <c r="K22141">
        <v>0.4</v>
      </c>
      <c r="L22141">
        <v>0.4</v>
      </c>
      <c r="M22141">
        <v>0.16165069892601569</v>
      </c>
      <c r="N22141">
        <v>8.1914534197329816E-2</v>
      </c>
      <c r="O22141">
        <v>9.5284659261548971E-2</v>
      </c>
      <c r="P22141">
        <v>0.17681845841976063</v>
      </c>
      <c r="Q22141">
        <v>9.8616268635257132E-2</v>
      </c>
      <c r="R22141">
        <v>0.27457470296257419</v>
      </c>
      <c r="S22141">
        <v>0</v>
      </c>
      <c r="T22141">
        <v>1.7811987348739119E-4</v>
      </c>
      <c r="U22141">
        <v>2.232043212356591E-3</v>
      </c>
      <c r="V22141">
        <v>1.6103059581320451E-3</v>
      </c>
      <c r="W22141">
        <v>0</v>
      </c>
      <c r="X22141">
        <v>1.4981103380962649E-3</v>
      </c>
      <c r="Y22141">
        <v>1</v>
      </c>
      <c r="Z22141">
        <v>0.7385882744115696</v>
      </c>
      <c r="AA22141">
        <v>1</v>
      </c>
      <c r="AB22141">
        <f t="shared" si="2415"/>
        <v>0.77945833333333336</v>
      </c>
      <c r="AC22141">
        <f t="shared" si="2416"/>
        <v>0.46473057959054054</v>
      </c>
      <c r="AD22141">
        <f t="shared" si="2417"/>
        <v>-0.53526942040945946</v>
      </c>
      <c r="AE22141">
        <f t="shared" si="2418"/>
        <v>0.28651335242547865</v>
      </c>
      <c r="AF22141">
        <f t="shared" si="2419"/>
        <v>0.53526942040945946</v>
      </c>
      <c r="AG22141">
        <f t="shared" si="2420"/>
        <v>0</v>
      </c>
      <c r="AH22141" t="b">
        <f t="shared" si="2421"/>
        <v>0</v>
      </c>
    </row>
    <row r="22142" spans="1:34" x14ac:dyDescent="0.25">
      <c r="A22142">
        <v>6908</v>
      </c>
      <c r="B22142">
        <v>4.0404040404040407E-2</v>
      </c>
      <c r="C22142">
        <v>0</v>
      </c>
      <c r="D22142">
        <v>0.33333333333333331</v>
      </c>
      <c r="E22142">
        <v>0.66666666666666663</v>
      </c>
      <c r="F22142">
        <v>0.43103448275862066</v>
      </c>
      <c r="G22142">
        <v>0.1</v>
      </c>
      <c r="H22142">
        <v>0.1</v>
      </c>
      <c r="I22142">
        <v>0.1</v>
      </c>
      <c r="J22142">
        <v>0.1</v>
      </c>
      <c r="K22142">
        <v>0.2</v>
      </c>
      <c r="L22142">
        <v>0.2</v>
      </c>
      <c r="M22142">
        <v>0.14788189623667475</v>
      </c>
      <c r="N22142">
        <v>9.0952142339243883E-2</v>
      </c>
      <c r="O22142">
        <v>8.6344602062313022E-2</v>
      </c>
      <c r="P22142">
        <v>0.16263402117209533</v>
      </c>
      <c r="Q22142">
        <v>8.3940089538475274E-2</v>
      </c>
      <c r="R22142">
        <v>0.26310280672606007</v>
      </c>
      <c r="S22142">
        <v>2.9832225213839589E-2</v>
      </c>
      <c r="T22142">
        <v>0</v>
      </c>
      <c r="U22142">
        <v>3.8748270166510425E-3</v>
      </c>
      <c r="V22142">
        <v>3.7359098228663444E-3</v>
      </c>
      <c r="W22142">
        <v>4.1357094124901241E-3</v>
      </c>
      <c r="X22142">
        <v>5.3739033718831928E-3</v>
      </c>
      <c r="Y22142">
        <v>1</v>
      </c>
      <c r="Z22142">
        <v>0.73861557664309352</v>
      </c>
      <c r="AA22142">
        <v>0</v>
      </c>
      <c r="AB22142">
        <f t="shared" si="2415"/>
        <v>-0.22054166666666666</v>
      </c>
      <c r="AC22142">
        <f t="shared" si="2416"/>
        <v>0.13615112045002978</v>
      </c>
      <c r="AD22142">
        <f t="shared" si="2417"/>
        <v>0.13615112045002978</v>
      </c>
      <c r="AE22142">
        <f t="shared" si="2418"/>
        <v>1.8537127599798517E-2</v>
      </c>
      <c r="AF22142">
        <f t="shared" si="2419"/>
        <v>0.13615112045002978</v>
      </c>
      <c r="AG22142">
        <f t="shared" si="2420"/>
        <v>0</v>
      </c>
      <c r="AH22142" t="b">
        <f t="shared" si="2421"/>
        <v>1</v>
      </c>
    </row>
    <row r="22143" spans="1:34" x14ac:dyDescent="0.25">
      <c r="A22143">
        <v>27264</v>
      </c>
      <c r="B22143">
        <v>0.46464646464646464</v>
      </c>
      <c r="C22143">
        <v>0</v>
      </c>
      <c r="D22143">
        <v>0.5</v>
      </c>
      <c r="E22143">
        <v>0.66666666666666663</v>
      </c>
      <c r="F22143">
        <v>0.27586206896551724</v>
      </c>
      <c r="G22143">
        <v>0.4</v>
      </c>
      <c r="H22143">
        <v>0.4</v>
      </c>
      <c r="I22143">
        <v>0.2</v>
      </c>
      <c r="J22143">
        <v>0.2</v>
      </c>
      <c r="K22143">
        <v>0.2</v>
      </c>
      <c r="L22143">
        <v>0.2</v>
      </c>
      <c r="M22143">
        <v>0.60657150618843969</v>
      </c>
      <c r="N22143">
        <v>0.53980894137654833</v>
      </c>
      <c r="O22143">
        <v>0.35773076388816444</v>
      </c>
      <c r="P22143">
        <v>0.60345275841994905</v>
      </c>
      <c r="Q22143">
        <v>0.47581023396016875</v>
      </c>
      <c r="R22143">
        <v>0.56063052394320301</v>
      </c>
      <c r="S22143">
        <v>0</v>
      </c>
      <c r="T22143">
        <v>1.2230897979467529E-2</v>
      </c>
      <c r="U22143">
        <v>2.1204410517387615E-2</v>
      </c>
      <c r="V22143">
        <v>2.2544283413848631E-2</v>
      </c>
      <c r="W22143">
        <v>3.1885287987452202E-2</v>
      </c>
      <c r="X22143">
        <v>2.5725127017814649E-2</v>
      </c>
      <c r="Y22143">
        <v>1</v>
      </c>
      <c r="Z22143">
        <v>0.73869772634263975</v>
      </c>
      <c r="AA22143">
        <v>1</v>
      </c>
      <c r="AB22143">
        <f t="shared" si="2415"/>
        <v>0.77945833333333336</v>
      </c>
      <c r="AC22143">
        <f t="shared" si="2416"/>
        <v>0.20264039107499277</v>
      </c>
      <c r="AD22143">
        <f t="shared" si="2417"/>
        <v>-0.79735960892500723</v>
      </c>
      <c r="AE22143">
        <f t="shared" si="2418"/>
        <v>0.63578234594504046</v>
      </c>
      <c r="AF22143">
        <f t="shared" si="2419"/>
        <v>0.79735960892500723</v>
      </c>
      <c r="AG22143">
        <f t="shared" si="2420"/>
        <v>0</v>
      </c>
      <c r="AH22143" t="b">
        <f t="shared" si="2421"/>
        <v>0</v>
      </c>
    </row>
    <row r="22144" spans="1:34" x14ac:dyDescent="0.25">
      <c r="A22144">
        <v>28282</v>
      </c>
      <c r="B22144">
        <v>0.31313131313131315</v>
      </c>
      <c r="C22144">
        <v>1</v>
      </c>
      <c r="D22144">
        <v>0.33333333333333331</v>
      </c>
      <c r="E22144">
        <v>0.66666666666666663</v>
      </c>
      <c r="F22144">
        <v>0.25862068965517243</v>
      </c>
      <c r="G22144">
        <v>0.1</v>
      </c>
      <c r="H22144">
        <v>0.1</v>
      </c>
      <c r="I22144">
        <v>0.1</v>
      </c>
      <c r="J22144">
        <v>0.1</v>
      </c>
      <c r="K22144">
        <v>0.1</v>
      </c>
      <c r="L22144">
        <v>0.1</v>
      </c>
      <c r="M22144">
        <v>0.14686958837828104</v>
      </c>
      <c r="N22144">
        <v>6.6596248676103822E-2</v>
      </c>
      <c r="O22144">
        <v>8.6562022847849918E-2</v>
      </c>
      <c r="P22144">
        <v>0.16069918028308589</v>
      </c>
      <c r="Q22144">
        <v>9.3921200192363941E-2</v>
      </c>
      <c r="R22144">
        <v>0.26128304183538043</v>
      </c>
      <c r="S22144">
        <v>4.5332161107753175E-4</v>
      </c>
      <c r="T22144">
        <v>2.3511823300335636E-4</v>
      </c>
      <c r="U22144">
        <v>6.6514887728226415E-4</v>
      </c>
      <c r="V22144">
        <v>2.1555555555555557E-2</v>
      </c>
      <c r="W22144">
        <v>9.2842456198757883E-4</v>
      </c>
      <c r="X22144">
        <v>7.4905516904813247E-4</v>
      </c>
      <c r="Y22144">
        <v>1</v>
      </c>
      <c r="Z22144">
        <v>0.73877542430824394</v>
      </c>
      <c r="AA22144">
        <v>0</v>
      </c>
      <c r="AB22144">
        <f t="shared" si="2415"/>
        <v>-0.22054166666666666</v>
      </c>
      <c r="AC22144">
        <f t="shared" si="2416"/>
        <v>9.0811867462197327E-2</v>
      </c>
      <c r="AD22144">
        <f t="shared" si="2417"/>
        <v>9.0811867462197327E-2</v>
      </c>
      <c r="AE22144">
        <f t="shared" si="2418"/>
        <v>8.2467952719716929E-3</v>
      </c>
      <c r="AF22144">
        <f t="shared" si="2419"/>
        <v>9.0811867462197327E-2</v>
      </c>
      <c r="AG22144">
        <f t="shared" si="2420"/>
        <v>0</v>
      </c>
      <c r="AH22144" t="b">
        <f t="shared" si="2421"/>
        <v>1</v>
      </c>
    </row>
    <row r="22145" spans="1:34" x14ac:dyDescent="0.25">
      <c r="A22145">
        <v>22230</v>
      </c>
      <c r="B22145">
        <v>2.0202020202020204E-2</v>
      </c>
      <c r="C22145">
        <v>1</v>
      </c>
      <c r="D22145">
        <v>0.33333333333333331</v>
      </c>
      <c r="E22145">
        <v>0.33333333333333331</v>
      </c>
      <c r="F22145">
        <v>0.15517241379310345</v>
      </c>
      <c r="G22145">
        <v>0.2</v>
      </c>
      <c r="H22145">
        <v>0.2</v>
      </c>
      <c r="I22145">
        <v>0.2</v>
      </c>
      <c r="J22145">
        <v>0.2</v>
      </c>
      <c r="K22145">
        <v>0.2</v>
      </c>
      <c r="L22145">
        <v>0.2</v>
      </c>
      <c r="M22145">
        <v>0.15466984517176049</v>
      </c>
      <c r="N22145">
        <v>7.4887919613403339E-2</v>
      </c>
      <c r="O22145">
        <v>9.1925617933481321E-2</v>
      </c>
      <c r="P22145">
        <v>0.17091502713863974</v>
      </c>
      <c r="Q22145">
        <v>9.2030282447781622E-2</v>
      </c>
      <c r="R22145">
        <v>0.26998456120073744</v>
      </c>
      <c r="S22145">
        <v>1.3210432807663425E-3</v>
      </c>
      <c r="T22145">
        <v>7.041672331868198E-4</v>
      </c>
      <c r="U22145">
        <v>1.6316235882326681E-3</v>
      </c>
      <c r="V22145">
        <v>8.0515297906602254E-4</v>
      </c>
      <c r="W22145">
        <v>9.378025878662412E-4</v>
      </c>
      <c r="X22145">
        <v>8.2093420042143807E-4</v>
      </c>
      <c r="Y22145">
        <v>1</v>
      </c>
      <c r="Z22145">
        <v>0.73881111124646337</v>
      </c>
      <c r="AA22145">
        <v>0</v>
      </c>
      <c r="AB22145">
        <f t="shared" si="2415"/>
        <v>-0.22054166666666666</v>
      </c>
      <c r="AC22145">
        <f t="shared" si="2416"/>
        <v>0.26509859236951888</v>
      </c>
      <c r="AD22145">
        <f t="shared" si="2417"/>
        <v>0.26509859236951888</v>
      </c>
      <c r="AE22145">
        <f t="shared" si="2418"/>
        <v>7.0277263676300328E-2</v>
      </c>
      <c r="AF22145">
        <f t="shared" si="2419"/>
        <v>0.26509859236951888</v>
      </c>
      <c r="AG22145">
        <f t="shared" si="2420"/>
        <v>0</v>
      </c>
      <c r="AH22145" t="b">
        <f t="shared" si="2421"/>
        <v>1</v>
      </c>
    </row>
    <row r="22146" spans="1:34" x14ac:dyDescent="0.25">
      <c r="A22146">
        <v>8547</v>
      </c>
      <c r="B22146">
        <v>1.0101010101010102E-2</v>
      </c>
      <c r="C22146">
        <v>0</v>
      </c>
      <c r="D22146">
        <v>0.33333333333333331</v>
      </c>
      <c r="E22146">
        <v>0.66666666666666663</v>
      </c>
      <c r="F22146">
        <v>8.6206896551724144E-2</v>
      </c>
      <c r="G22146">
        <v>0.3</v>
      </c>
      <c r="H22146">
        <v>0.6</v>
      </c>
      <c r="I22146">
        <v>0.5</v>
      </c>
      <c r="J22146">
        <v>0.4</v>
      </c>
      <c r="K22146">
        <v>0.5</v>
      </c>
      <c r="L22146">
        <v>0.4</v>
      </c>
      <c r="M22146">
        <v>0.16357620757974359</v>
      </c>
      <c r="N22146">
        <v>8.395874378860177E-2</v>
      </c>
      <c r="O22146">
        <v>9.6253719075873809E-2</v>
      </c>
      <c r="P22146">
        <v>0.17761443726650503</v>
      </c>
      <c r="Q22146">
        <v>9.9948934313662308E-2</v>
      </c>
      <c r="R22146">
        <v>0.27367634774416011</v>
      </c>
      <c r="S22146">
        <v>0</v>
      </c>
      <c r="T22146">
        <v>0</v>
      </c>
      <c r="U22146">
        <v>1.1160216061782955E-3</v>
      </c>
      <c r="V22146">
        <v>2.2544283413848632E-3</v>
      </c>
      <c r="W22146">
        <v>0</v>
      </c>
      <c r="X22146">
        <v>5.6746603715767613E-3</v>
      </c>
      <c r="Y22146">
        <v>1</v>
      </c>
      <c r="Z22146">
        <v>0.73882183847128846</v>
      </c>
      <c r="AA22146">
        <v>0</v>
      </c>
      <c r="AB22146">
        <f t="shared" si="2415"/>
        <v>-0.22054166666666666</v>
      </c>
      <c r="AC22146">
        <f t="shared" si="2416"/>
        <v>0.48534491432567928</v>
      </c>
      <c r="AD22146">
        <f t="shared" si="2417"/>
        <v>0.48534491432567928</v>
      </c>
      <c r="AE22146">
        <f t="shared" si="2418"/>
        <v>0.23555968586180095</v>
      </c>
      <c r="AF22146">
        <f t="shared" si="2419"/>
        <v>0.48534491432567928</v>
      </c>
      <c r="AG22146">
        <f t="shared" si="2420"/>
        <v>0</v>
      </c>
      <c r="AH22146" t="b">
        <f t="shared" si="2421"/>
        <v>1</v>
      </c>
    </row>
    <row r="22147" spans="1:34" x14ac:dyDescent="0.25">
      <c r="A22147">
        <v>24817</v>
      </c>
      <c r="B22147">
        <v>0.23232323232323232</v>
      </c>
      <c r="C22147">
        <v>0</v>
      </c>
      <c r="D22147">
        <v>0.33333333333333331</v>
      </c>
      <c r="E22147">
        <v>0.33333333333333331</v>
      </c>
      <c r="F22147">
        <v>0.25862068965517243</v>
      </c>
      <c r="G22147">
        <v>0.2</v>
      </c>
      <c r="H22147">
        <v>0.2</v>
      </c>
      <c r="I22147">
        <v>0.2</v>
      </c>
      <c r="J22147">
        <v>0.2</v>
      </c>
      <c r="K22147">
        <v>0.2</v>
      </c>
      <c r="L22147">
        <v>0.2</v>
      </c>
      <c r="M22147">
        <v>0.35800922226617149</v>
      </c>
      <c r="N22147">
        <v>0.28256310097294507</v>
      </c>
      <c r="O22147">
        <v>0.2133293216636204</v>
      </c>
      <c r="P22147">
        <v>0.38565881614866815</v>
      </c>
      <c r="Q22147">
        <v>0.26318957268431986</v>
      </c>
      <c r="R22147">
        <v>0.33919172621760174</v>
      </c>
      <c r="S22147">
        <v>1.1104089968313278E-2</v>
      </c>
      <c r="T22147">
        <v>5.046729748809417E-3</v>
      </c>
      <c r="U22147">
        <v>1.3432436051961967E-2</v>
      </c>
      <c r="V22147">
        <v>1.3365539452495974E-2</v>
      </c>
      <c r="W22147">
        <v>1.1722532348328015E-2</v>
      </c>
      <c r="X22147">
        <v>9.4577672859612692E-3</v>
      </c>
      <c r="Y22147">
        <v>1</v>
      </c>
      <c r="Z22147">
        <v>0.73883227397971929</v>
      </c>
      <c r="AA22147">
        <v>0</v>
      </c>
      <c r="AB22147">
        <f t="shared" ref="AB22147:AB22210" si="2422">AA22147 - $AK$5</f>
        <v>-0.22054166666666666</v>
      </c>
      <c r="AC22147">
        <f t="shared" ref="AC22147:AC22210" si="2423">SUMPRODUCT($B$2:$Y$2, B22147:Y22147)</f>
        <v>0.14837508201603758</v>
      </c>
      <c r="AD22147">
        <f t="shared" si="2417"/>
        <v>0.14837508201603758</v>
      </c>
      <c r="AE22147">
        <f t="shared" si="2418"/>
        <v>2.2015164963265877E-2</v>
      </c>
      <c r="AF22147">
        <f t="shared" si="2419"/>
        <v>0.14837508201603758</v>
      </c>
      <c r="AG22147">
        <f t="shared" si="2420"/>
        <v>0</v>
      </c>
      <c r="AH22147" t="b">
        <f t="shared" si="2421"/>
        <v>1</v>
      </c>
    </row>
    <row r="22148" spans="1:34" x14ac:dyDescent="0.25">
      <c r="A22148">
        <v>14977</v>
      </c>
      <c r="B22148">
        <v>2.0202020202020204E-2</v>
      </c>
      <c r="C22148">
        <v>1</v>
      </c>
      <c r="D22148">
        <v>0.5</v>
      </c>
      <c r="E22148">
        <v>0.33333333333333331</v>
      </c>
      <c r="F22148">
        <v>0.63793103448275867</v>
      </c>
      <c r="G22148">
        <v>0.4</v>
      </c>
      <c r="H22148">
        <v>0.4</v>
      </c>
      <c r="I22148">
        <v>0.4</v>
      </c>
      <c r="J22148">
        <v>0.4</v>
      </c>
      <c r="K22148">
        <v>0.4</v>
      </c>
      <c r="L22148">
        <v>0.4</v>
      </c>
      <c r="M22148">
        <v>0.17003940390641106</v>
      </c>
      <c r="N22148">
        <v>9.2462997338921216E-2</v>
      </c>
      <c r="O22148">
        <v>0.10166562989162452</v>
      </c>
      <c r="P22148">
        <v>0.18572023368808557</v>
      </c>
      <c r="Q22148">
        <v>0.10964050748384986</v>
      </c>
      <c r="R22148">
        <v>0.28387256420089035</v>
      </c>
      <c r="S22148">
        <v>2.0605527776251442E-3</v>
      </c>
      <c r="T22148">
        <v>5.9373291162463735E-4</v>
      </c>
      <c r="U22148">
        <v>0</v>
      </c>
      <c r="V22148">
        <v>4.0547504025764897E-3</v>
      </c>
      <c r="W22148">
        <v>2.7782401665537395E-3</v>
      </c>
      <c r="X22148">
        <v>2.2698641486307044E-3</v>
      </c>
      <c r="Y22148">
        <v>1</v>
      </c>
      <c r="Z22148">
        <v>0.73884147696056912</v>
      </c>
      <c r="AA22148">
        <v>1</v>
      </c>
      <c r="AB22148">
        <f t="shared" si="2422"/>
        <v>0.77945833333333336</v>
      </c>
      <c r="AC22148">
        <f t="shared" si="2423"/>
        <v>0.55290405274900345</v>
      </c>
      <c r="AD22148">
        <f t="shared" ref="AD22148:AD22211" si="2424" xml:space="preserve"> AC22148 - AA22148</f>
        <v>-0.44709594725099655</v>
      </c>
      <c r="AE22148">
        <f t="shared" ref="AE22148:AE22211" si="2425">AD22148 * AD22148</f>
        <v>0.19989478604826588</v>
      </c>
      <c r="AF22148">
        <f t="shared" ref="AF22148:AF22211" si="2426">ABS(AD22148)</f>
        <v>0.44709594725099655</v>
      </c>
      <c r="AG22148">
        <f t="shared" ref="AG22148:AG22211" si="2427">IF(AC22148 &gt;= 0.5, 1, 0)</f>
        <v>1</v>
      </c>
      <c r="AH22148" t="b">
        <f t="shared" ref="AH22148:AH22211" si="2428">IF(AA22148=AG22148, TRUE, FALSE)</f>
        <v>1</v>
      </c>
    </row>
    <row r="22149" spans="1:34" x14ac:dyDescent="0.25">
      <c r="A22149">
        <v>11220</v>
      </c>
      <c r="B22149">
        <v>0.14141414141414141</v>
      </c>
      <c r="C22149">
        <v>1</v>
      </c>
      <c r="D22149">
        <v>0.16666666666666666</v>
      </c>
      <c r="E22149">
        <v>0.33333333333333331</v>
      </c>
      <c r="F22149">
        <v>0.36206896551724138</v>
      </c>
      <c r="G22149">
        <v>0.1</v>
      </c>
      <c r="H22149">
        <v>0.4</v>
      </c>
      <c r="I22149">
        <v>0.4</v>
      </c>
      <c r="J22149">
        <v>0.1</v>
      </c>
      <c r="K22149">
        <v>0.2</v>
      </c>
      <c r="L22149">
        <v>0.1</v>
      </c>
      <c r="M22149">
        <v>0.14695807682744133</v>
      </c>
      <c r="N22149">
        <v>6.7347880057852846E-2</v>
      </c>
      <c r="O22149">
        <v>8.6860701906769311E-2</v>
      </c>
      <c r="P22149">
        <v>0.16104677341261095</v>
      </c>
      <c r="Q22149">
        <v>8.1604949901091225E-2</v>
      </c>
      <c r="R22149">
        <v>0.26153664082774714</v>
      </c>
      <c r="S22149">
        <v>1.0760664505375752E-3</v>
      </c>
      <c r="T22149">
        <v>0</v>
      </c>
      <c r="U22149">
        <v>1.0769608499620552E-3</v>
      </c>
      <c r="V22149">
        <v>0</v>
      </c>
      <c r="W22149">
        <v>1.7021116969772277E-3</v>
      </c>
      <c r="X22149">
        <v>0</v>
      </c>
      <c r="Y22149">
        <v>1</v>
      </c>
      <c r="Z22149">
        <v>0.73891237819948508</v>
      </c>
      <c r="AA22149">
        <v>0</v>
      </c>
      <c r="AB22149">
        <f t="shared" si="2422"/>
        <v>-0.22054166666666666</v>
      </c>
      <c r="AC22149">
        <f t="shared" si="2423"/>
        <v>0.25716073842941817</v>
      </c>
      <c r="AD22149">
        <f t="shared" si="2424"/>
        <v>0.25716073842941817</v>
      </c>
      <c r="AE22149">
        <f t="shared" si="2425"/>
        <v>6.6131645389563634E-2</v>
      </c>
      <c r="AF22149">
        <f t="shared" si="2426"/>
        <v>0.25716073842941817</v>
      </c>
      <c r="AG22149">
        <f t="shared" si="2427"/>
        <v>0</v>
      </c>
      <c r="AH22149" t="b">
        <f t="shared" si="2428"/>
        <v>1</v>
      </c>
    </row>
    <row r="22150" spans="1:34" x14ac:dyDescent="0.25">
      <c r="A22150">
        <v>21731</v>
      </c>
      <c r="B22150">
        <v>0.19191919191919191</v>
      </c>
      <c r="C22150">
        <v>1</v>
      </c>
      <c r="D22150">
        <v>0.16666666666666666</v>
      </c>
      <c r="E22150">
        <v>0.66666666666666663</v>
      </c>
      <c r="F22150">
        <v>8.6206896551724144E-2</v>
      </c>
      <c r="G22150">
        <v>0.1</v>
      </c>
      <c r="H22150">
        <v>0.2</v>
      </c>
      <c r="I22150">
        <v>0.2</v>
      </c>
      <c r="J22150">
        <v>0.2</v>
      </c>
      <c r="K22150">
        <v>0.2</v>
      </c>
      <c r="L22150">
        <v>0.2</v>
      </c>
      <c r="M22150">
        <v>0.17566549950402224</v>
      </c>
      <c r="N22150">
        <v>9.0880965125063107E-2</v>
      </c>
      <c r="O22150">
        <v>9.7048732453291597E-2</v>
      </c>
      <c r="P22150">
        <v>0.17530751159114757</v>
      </c>
      <c r="Q22150">
        <v>0.10907233975042266</v>
      </c>
      <c r="R22150">
        <v>0.27497661894138559</v>
      </c>
      <c r="S22150">
        <v>3.4342546293752406E-3</v>
      </c>
      <c r="T22150">
        <v>7.3682254332617489E-4</v>
      </c>
      <c r="U22150">
        <v>5.580108030891478E-3</v>
      </c>
      <c r="V22150">
        <v>2.7103059581320452E-2</v>
      </c>
      <c r="W22150">
        <v>2.344506469665603E-3</v>
      </c>
      <c r="X22150">
        <v>1.8915534571922537E-3</v>
      </c>
      <c r="Y22150">
        <v>1</v>
      </c>
      <c r="Z22150">
        <v>0.73893964003717472</v>
      </c>
      <c r="AA22150">
        <v>0</v>
      </c>
      <c r="AB22150">
        <f t="shared" si="2422"/>
        <v>-0.22054166666666666</v>
      </c>
      <c r="AC22150">
        <f t="shared" si="2423"/>
        <v>0.12390834013848921</v>
      </c>
      <c r="AD22150">
        <f t="shared" si="2424"/>
        <v>0.12390834013848921</v>
      </c>
      <c r="AE22150">
        <f t="shared" si="2425"/>
        <v>1.5353276755875537E-2</v>
      </c>
      <c r="AF22150">
        <f t="shared" si="2426"/>
        <v>0.12390834013848921</v>
      </c>
      <c r="AG22150">
        <f t="shared" si="2427"/>
        <v>0</v>
      </c>
      <c r="AH22150" t="b">
        <f t="shared" si="2428"/>
        <v>1</v>
      </c>
    </row>
    <row r="22151" spans="1:34" x14ac:dyDescent="0.25">
      <c r="A22151">
        <v>29431</v>
      </c>
      <c r="B22151">
        <v>0.19191919191919191</v>
      </c>
      <c r="C22151">
        <v>0</v>
      </c>
      <c r="D22151">
        <v>0.16666666666666666</v>
      </c>
      <c r="E22151">
        <v>0.33333333333333331</v>
      </c>
      <c r="F22151">
        <v>0.15517241379310345</v>
      </c>
      <c r="G22151">
        <v>0</v>
      </c>
      <c r="H22151">
        <v>0</v>
      </c>
      <c r="I22151">
        <v>0</v>
      </c>
      <c r="J22151">
        <v>0</v>
      </c>
      <c r="K22151">
        <v>0</v>
      </c>
      <c r="L22151">
        <v>0</v>
      </c>
      <c r="M22151">
        <v>0.14935699868417676</v>
      </c>
      <c r="N22151">
        <v>7.0345864319147244E-2</v>
      </c>
      <c r="O22151">
        <v>8.7935177859536293E-2</v>
      </c>
      <c r="P22151">
        <v>0.16148668124862234</v>
      </c>
      <c r="Q22151">
        <v>8.1837968081467122E-2</v>
      </c>
      <c r="R22151">
        <v>0.26094721529094339</v>
      </c>
      <c r="S22151">
        <v>4.9911167280253495E-3</v>
      </c>
      <c r="T22151">
        <v>1.7230129095346975E-3</v>
      </c>
      <c r="U22151">
        <v>1.5981429400473194E-3</v>
      </c>
      <c r="V22151">
        <v>2.4428341384863123E-3</v>
      </c>
      <c r="W22151">
        <v>0</v>
      </c>
      <c r="X22151">
        <v>0</v>
      </c>
      <c r="Y22151">
        <v>1</v>
      </c>
      <c r="Z22151">
        <v>0.73897721430530683</v>
      </c>
      <c r="AA22151">
        <v>0</v>
      </c>
      <c r="AB22151">
        <f t="shared" si="2422"/>
        <v>-0.22054166666666666</v>
      </c>
      <c r="AC22151">
        <f t="shared" si="2423"/>
        <v>2.5199156454764338E-3</v>
      </c>
      <c r="AD22151">
        <f t="shared" si="2424"/>
        <v>2.5199156454764338E-3</v>
      </c>
      <c r="AE22151">
        <f t="shared" si="2425"/>
        <v>6.3499748603169115E-6</v>
      </c>
      <c r="AF22151">
        <f t="shared" si="2426"/>
        <v>2.5199156454764338E-3</v>
      </c>
      <c r="AG22151">
        <f t="shared" si="2427"/>
        <v>0</v>
      </c>
      <c r="AH22151" t="b">
        <f t="shared" si="2428"/>
        <v>1</v>
      </c>
    </row>
    <row r="22152" spans="1:34" x14ac:dyDescent="0.25">
      <c r="A22152">
        <v>4503</v>
      </c>
      <c r="B22152">
        <v>6.0606060606060608E-2</v>
      </c>
      <c r="C22152">
        <v>1</v>
      </c>
      <c r="D22152">
        <v>0.33333333333333331</v>
      </c>
      <c r="E22152">
        <v>0.33333333333333331</v>
      </c>
      <c r="F22152">
        <v>0.10344827586206896</v>
      </c>
      <c r="G22152">
        <v>0.3</v>
      </c>
      <c r="H22152">
        <v>0.4</v>
      </c>
      <c r="I22152">
        <v>0.2</v>
      </c>
      <c r="J22152">
        <v>0.2</v>
      </c>
      <c r="K22152">
        <v>0.2</v>
      </c>
      <c r="L22152">
        <v>0.2</v>
      </c>
      <c r="M22152">
        <v>0.20985035718362505</v>
      </c>
      <c r="N22152">
        <v>0.130885406583228</v>
      </c>
      <c r="O22152">
        <v>0.12350488894794145</v>
      </c>
      <c r="P22152">
        <v>0.20747824481483365</v>
      </c>
      <c r="Q22152">
        <v>0.12363548024055408</v>
      </c>
      <c r="R22152">
        <v>0.29496021953987922</v>
      </c>
      <c r="S22152">
        <v>0</v>
      </c>
      <c r="T22152">
        <v>1.6060475259446439E-3</v>
      </c>
      <c r="U22152">
        <v>2.360385697067095E-3</v>
      </c>
      <c r="V22152">
        <v>2.5491143317230274E-3</v>
      </c>
      <c r="W22152">
        <v>3.7441768320559681E-3</v>
      </c>
      <c r="X22152">
        <v>2.8373301857883807E-3</v>
      </c>
      <c r="Y22152">
        <v>1</v>
      </c>
      <c r="Z22152">
        <v>0.73897987817075073</v>
      </c>
      <c r="AA22152">
        <v>1</v>
      </c>
      <c r="AB22152">
        <f t="shared" si="2422"/>
        <v>0.77945833333333336</v>
      </c>
      <c r="AC22152">
        <f t="shared" si="2423"/>
        <v>0.36565129546190073</v>
      </c>
      <c r="AD22152">
        <f t="shared" si="2424"/>
        <v>-0.63434870453809933</v>
      </c>
      <c r="AE22152">
        <f t="shared" si="2425"/>
        <v>0.40239827894916486</v>
      </c>
      <c r="AF22152">
        <f t="shared" si="2426"/>
        <v>0.63434870453809933</v>
      </c>
      <c r="AG22152">
        <f t="shared" si="2427"/>
        <v>0</v>
      </c>
      <c r="AH22152" t="b">
        <f t="shared" si="2428"/>
        <v>0</v>
      </c>
    </row>
    <row r="22153" spans="1:34" x14ac:dyDescent="0.25">
      <c r="A22153">
        <v>6637</v>
      </c>
      <c r="B22153">
        <v>7.0707070707070704E-2</v>
      </c>
      <c r="C22153">
        <v>1</v>
      </c>
      <c r="D22153">
        <v>0.5</v>
      </c>
      <c r="E22153">
        <v>0.33333333333333331</v>
      </c>
      <c r="F22153">
        <v>0.34482758620689657</v>
      </c>
      <c r="G22153">
        <v>0.4</v>
      </c>
      <c r="H22153">
        <v>0.4</v>
      </c>
      <c r="I22153">
        <v>0.4</v>
      </c>
      <c r="J22153">
        <v>0.4</v>
      </c>
      <c r="K22153">
        <v>0.4</v>
      </c>
      <c r="L22153">
        <v>0.4</v>
      </c>
      <c r="M22153">
        <v>0.19762479304763952</v>
      </c>
      <c r="N22153">
        <v>0.11961093585699265</v>
      </c>
      <c r="O22153">
        <v>0.11945899559283675</v>
      </c>
      <c r="P22153">
        <v>0.21772046730081218</v>
      </c>
      <c r="Q22153">
        <v>0.14247029018200208</v>
      </c>
      <c r="R22153">
        <v>0.30800442952906665</v>
      </c>
      <c r="S22153">
        <v>0</v>
      </c>
      <c r="T22153">
        <v>2.9686645581231863E-3</v>
      </c>
      <c r="U22153">
        <v>2.6784518548279095E-3</v>
      </c>
      <c r="V22153">
        <v>3.7697262479871175E-3</v>
      </c>
      <c r="W22153">
        <v>0</v>
      </c>
      <c r="X22153">
        <v>4.6134988820919071E-3</v>
      </c>
      <c r="Y22153">
        <v>1</v>
      </c>
      <c r="Z22153">
        <v>0.73901540437536151</v>
      </c>
      <c r="AA22153">
        <v>1</v>
      </c>
      <c r="AB22153">
        <f t="shared" si="2422"/>
        <v>0.77945833333333336</v>
      </c>
      <c r="AC22153">
        <f t="shared" si="2423"/>
        <v>0.51320604636282774</v>
      </c>
      <c r="AD22153">
        <f t="shared" si="2424"/>
        <v>-0.48679395363717226</v>
      </c>
      <c r="AE22153">
        <f t="shared" si="2425"/>
        <v>0.23696835329770941</v>
      </c>
      <c r="AF22153">
        <f t="shared" si="2426"/>
        <v>0.48679395363717226</v>
      </c>
      <c r="AG22153">
        <f t="shared" si="2427"/>
        <v>1</v>
      </c>
      <c r="AH22153" t="b">
        <f t="shared" si="2428"/>
        <v>1</v>
      </c>
    </row>
    <row r="22154" spans="1:34" x14ac:dyDescent="0.25">
      <c r="A22154">
        <v>12903</v>
      </c>
      <c r="B22154">
        <v>9.0909090909090912E-2</v>
      </c>
      <c r="C22154">
        <v>1</v>
      </c>
      <c r="D22154">
        <v>0.16666666666666666</v>
      </c>
      <c r="E22154">
        <v>0.33333333333333331</v>
      </c>
      <c r="F22154">
        <v>0.34482758620689657</v>
      </c>
      <c r="G22154">
        <v>0.2</v>
      </c>
      <c r="H22154">
        <v>0.1</v>
      </c>
      <c r="I22154">
        <v>0.1</v>
      </c>
      <c r="J22154">
        <v>0.1</v>
      </c>
      <c r="K22154">
        <v>0.2</v>
      </c>
      <c r="L22154">
        <v>0.1</v>
      </c>
      <c r="M22154">
        <v>0.2322043092104972</v>
      </c>
      <c r="N22154">
        <v>6.8678419448272202E-2</v>
      </c>
      <c r="O22154">
        <v>7.9797271588758462E-2</v>
      </c>
      <c r="P22154">
        <v>0.18019171315371529</v>
      </c>
      <c r="Q22154">
        <v>9.7738732083628738E-2</v>
      </c>
      <c r="R22154">
        <v>0.26193010350681295</v>
      </c>
      <c r="S22154">
        <v>2.9671959997802076E-3</v>
      </c>
      <c r="T22154">
        <v>7.1247949394956476E-6</v>
      </c>
      <c r="U22154">
        <v>4.2994732378018839E-2</v>
      </c>
      <c r="V22154">
        <v>0</v>
      </c>
      <c r="W22154">
        <v>2.9024990094460167E-3</v>
      </c>
      <c r="X22154">
        <v>0</v>
      </c>
      <c r="Y22154">
        <v>1</v>
      </c>
      <c r="Z22154">
        <v>0.73908555210656757</v>
      </c>
      <c r="AA22154">
        <v>0</v>
      </c>
      <c r="AB22154">
        <f t="shared" si="2422"/>
        <v>-0.22054166666666666</v>
      </c>
      <c r="AC22154">
        <f t="shared" si="2423"/>
        <v>0.18602139453483779</v>
      </c>
      <c r="AD22154">
        <f t="shared" si="2424"/>
        <v>0.18602139453483779</v>
      </c>
      <c r="AE22154">
        <f t="shared" si="2425"/>
        <v>3.4603959224685781E-2</v>
      </c>
      <c r="AF22154">
        <f t="shared" si="2426"/>
        <v>0.18602139453483779</v>
      </c>
      <c r="AG22154">
        <f t="shared" si="2427"/>
        <v>0</v>
      </c>
      <c r="AH22154" t="b">
        <f t="shared" si="2428"/>
        <v>1</v>
      </c>
    </row>
    <row r="22155" spans="1:34" x14ac:dyDescent="0.25">
      <c r="A22155">
        <v>12738</v>
      </c>
      <c r="B22155">
        <v>0.10101010101010101</v>
      </c>
      <c r="C22155">
        <v>1</v>
      </c>
      <c r="D22155">
        <v>0.16666666666666666</v>
      </c>
      <c r="E22155">
        <v>0.66666666666666663</v>
      </c>
      <c r="F22155">
        <v>8.6206896551724144E-2</v>
      </c>
      <c r="G22155">
        <v>0.2</v>
      </c>
      <c r="H22155">
        <v>0.2</v>
      </c>
      <c r="I22155">
        <v>0.2</v>
      </c>
      <c r="J22155">
        <v>0.2</v>
      </c>
      <c r="K22155">
        <v>0.2</v>
      </c>
      <c r="L22155">
        <v>0.2</v>
      </c>
      <c r="M22155">
        <v>0.19847605192856149</v>
      </c>
      <c r="N22155">
        <v>0.11456684394538146</v>
      </c>
      <c r="O22155">
        <v>0.11211774982663987</v>
      </c>
      <c r="P22155">
        <v>0.20529189344998897</v>
      </c>
      <c r="Q22155">
        <v>0.12931715757482609</v>
      </c>
      <c r="R22155">
        <v>0.2990977255244312</v>
      </c>
      <c r="S22155">
        <v>2.8618788578127002E-3</v>
      </c>
      <c r="T22155">
        <v>1.2468391144117384E-3</v>
      </c>
      <c r="U22155">
        <v>2.232043212356591E-3</v>
      </c>
      <c r="V22155">
        <v>3.2206119162640902E-3</v>
      </c>
      <c r="W22155">
        <v>5.8612661741640074E-3</v>
      </c>
      <c r="X22155">
        <v>3.7831069143845074E-3</v>
      </c>
      <c r="Y22155">
        <v>1</v>
      </c>
      <c r="Z22155">
        <v>0.73911914099659226</v>
      </c>
      <c r="AA22155">
        <v>0</v>
      </c>
      <c r="AB22155">
        <f t="shared" si="2422"/>
        <v>-0.22054166666666666</v>
      </c>
      <c r="AC22155">
        <f t="shared" si="2423"/>
        <v>0.22099217822580502</v>
      </c>
      <c r="AD22155">
        <f t="shared" si="2424"/>
        <v>0.22099217822580502</v>
      </c>
      <c r="AE22155">
        <f t="shared" si="2425"/>
        <v>4.8837542836985971E-2</v>
      </c>
      <c r="AF22155">
        <f t="shared" si="2426"/>
        <v>0.22099217822580502</v>
      </c>
      <c r="AG22155">
        <f t="shared" si="2427"/>
        <v>0</v>
      </c>
      <c r="AH22155" t="b">
        <f t="shared" si="2428"/>
        <v>1</v>
      </c>
    </row>
    <row r="22156" spans="1:34" x14ac:dyDescent="0.25">
      <c r="A22156">
        <v>14472</v>
      </c>
      <c r="B22156">
        <v>0.10101010101010101</v>
      </c>
      <c r="C22156">
        <v>1</v>
      </c>
      <c r="D22156">
        <v>0.33333333333333331</v>
      </c>
      <c r="E22156">
        <v>0.66666666666666663</v>
      </c>
      <c r="F22156">
        <v>0.1206896551724138</v>
      </c>
      <c r="G22156">
        <v>0.4</v>
      </c>
      <c r="H22156">
        <v>0.4</v>
      </c>
      <c r="I22156">
        <v>0.4</v>
      </c>
      <c r="J22156">
        <v>0.4</v>
      </c>
      <c r="K22156">
        <v>0.4</v>
      </c>
      <c r="L22156">
        <v>0.4</v>
      </c>
      <c r="M22156">
        <v>0.22330414099395535</v>
      </c>
      <c r="N22156">
        <v>0.15040124968207511</v>
      </c>
      <c r="O22156">
        <v>0.13556899733330113</v>
      </c>
      <c r="P22156">
        <v>0.24547516640196837</v>
      </c>
      <c r="Q22156">
        <v>0.16892231570492958</v>
      </c>
      <c r="R22156">
        <v>0.33360716901296966</v>
      </c>
      <c r="S22156">
        <v>4.8079564811253361E-3</v>
      </c>
      <c r="T22156">
        <v>1.959318608361303E-3</v>
      </c>
      <c r="U22156">
        <v>3.6828713003883755E-3</v>
      </c>
      <c r="V22156">
        <v>0</v>
      </c>
      <c r="W22156">
        <v>1.6411545287659222E-2</v>
      </c>
      <c r="X22156">
        <v>4.3505729515421832E-3</v>
      </c>
      <c r="Y22156">
        <v>1</v>
      </c>
      <c r="Z22156">
        <v>0.73915833087019889</v>
      </c>
      <c r="AA22156">
        <v>1</v>
      </c>
      <c r="AB22156">
        <f t="shared" si="2422"/>
        <v>0.77945833333333336</v>
      </c>
      <c r="AC22156">
        <f t="shared" si="2423"/>
        <v>0.47252580718710047</v>
      </c>
      <c r="AD22156">
        <f t="shared" si="2424"/>
        <v>-0.52747419281289953</v>
      </c>
      <c r="AE22156">
        <f t="shared" si="2425"/>
        <v>0.27822902408361994</v>
      </c>
      <c r="AF22156">
        <f t="shared" si="2426"/>
        <v>0.52747419281289953</v>
      </c>
      <c r="AG22156">
        <f t="shared" si="2427"/>
        <v>0</v>
      </c>
      <c r="AH22156" t="b">
        <f t="shared" si="2428"/>
        <v>0</v>
      </c>
    </row>
    <row r="22157" spans="1:34" x14ac:dyDescent="0.25">
      <c r="A22157">
        <v>14540</v>
      </c>
      <c r="B22157">
        <v>0.31313131313131315</v>
      </c>
      <c r="C22157">
        <v>1</v>
      </c>
      <c r="D22157">
        <v>0.33333333333333331</v>
      </c>
      <c r="E22157">
        <v>0.66666666666666663</v>
      </c>
      <c r="F22157">
        <v>0.1206896551724138</v>
      </c>
      <c r="G22157">
        <v>0.3</v>
      </c>
      <c r="H22157">
        <v>0</v>
      </c>
      <c r="I22157">
        <v>0.1</v>
      </c>
      <c r="J22157">
        <v>0.1</v>
      </c>
      <c r="K22157">
        <v>0.2</v>
      </c>
      <c r="L22157">
        <v>0.1</v>
      </c>
      <c r="M22157">
        <v>0.1465191741196063</v>
      </c>
      <c r="N22157">
        <v>6.6220432985229311E-2</v>
      </c>
      <c r="O22157">
        <v>8.7677676979695862E-2</v>
      </c>
      <c r="P22157">
        <v>0.16107032308263297</v>
      </c>
      <c r="Q22157">
        <v>8.1138913540339419E-2</v>
      </c>
      <c r="R22157">
        <v>0.26163500649751359</v>
      </c>
      <c r="S22157">
        <v>0</v>
      </c>
      <c r="T22157">
        <v>1.4415835094246194E-3</v>
      </c>
      <c r="U22157">
        <v>1.1048613901165126E-3</v>
      </c>
      <c r="V22157">
        <v>0</v>
      </c>
      <c r="W22157">
        <v>2.0022085250944251E-3</v>
      </c>
      <c r="X22157">
        <v>9.3631896131016559E-4</v>
      </c>
      <c r="Y22157">
        <v>1</v>
      </c>
      <c r="Z22157">
        <v>0.73918042944267925</v>
      </c>
      <c r="AA22157">
        <v>0</v>
      </c>
      <c r="AB22157">
        <f t="shared" si="2422"/>
        <v>-0.22054166666666666</v>
      </c>
      <c r="AC22157">
        <f t="shared" si="2423"/>
        <v>0.25785077508204957</v>
      </c>
      <c r="AD22157">
        <f t="shared" si="2424"/>
        <v>0.25785077508204957</v>
      </c>
      <c r="AE22157">
        <f t="shared" si="2425"/>
        <v>6.6487022210413707E-2</v>
      </c>
      <c r="AF22157">
        <f t="shared" si="2426"/>
        <v>0.25785077508204957</v>
      </c>
      <c r="AG22157">
        <f t="shared" si="2427"/>
        <v>0</v>
      </c>
      <c r="AH22157" t="b">
        <f t="shared" si="2428"/>
        <v>1</v>
      </c>
    </row>
    <row r="22158" spans="1:34" x14ac:dyDescent="0.25">
      <c r="A22158">
        <v>14417</v>
      </c>
      <c r="B22158">
        <v>1.0101010101010102E-2</v>
      </c>
      <c r="C22158">
        <v>0</v>
      </c>
      <c r="D22158">
        <v>0.5</v>
      </c>
      <c r="E22158">
        <v>0.66666666666666663</v>
      </c>
      <c r="F22158">
        <v>0.46551724137931033</v>
      </c>
      <c r="G22158">
        <v>0.2</v>
      </c>
      <c r="H22158">
        <v>0.2</v>
      </c>
      <c r="I22158">
        <v>0.2</v>
      </c>
      <c r="J22158">
        <v>0.2</v>
      </c>
      <c r="K22158">
        <v>0.4</v>
      </c>
      <c r="L22158">
        <v>0.2</v>
      </c>
      <c r="M22158">
        <v>0.15170548212489082</v>
      </c>
      <c r="N22158">
        <v>7.2605503612006364E-2</v>
      </c>
      <c r="O22158">
        <v>9.0593641100873909E-2</v>
      </c>
      <c r="P22158">
        <v>0.16799298408230703</v>
      </c>
      <c r="Q22158">
        <v>8.8641107381718487E-2</v>
      </c>
      <c r="R22158">
        <v>0.26729641188165071</v>
      </c>
      <c r="S22158">
        <v>1.2809769767569647E-3</v>
      </c>
      <c r="T22158">
        <v>6.7091819013584018E-4</v>
      </c>
      <c r="U22158">
        <v>8.1469577251015583E-4</v>
      </c>
      <c r="V22158">
        <v>0</v>
      </c>
      <c r="W22158">
        <v>6.8928490208168731E-4</v>
      </c>
      <c r="X22158">
        <v>5.7692380444363737E-4</v>
      </c>
      <c r="Y22158">
        <v>1</v>
      </c>
      <c r="Z22158">
        <v>0.73918151545135002</v>
      </c>
      <c r="AA22158">
        <v>0</v>
      </c>
      <c r="AB22158">
        <f t="shared" si="2422"/>
        <v>-0.22054166666666666</v>
      </c>
      <c r="AC22158">
        <f t="shared" si="2423"/>
        <v>0.27657824772603801</v>
      </c>
      <c r="AD22158">
        <f t="shared" si="2424"/>
        <v>0.27657824772603801</v>
      </c>
      <c r="AE22158">
        <f t="shared" si="2425"/>
        <v>7.6495527115205644E-2</v>
      </c>
      <c r="AF22158">
        <f t="shared" si="2426"/>
        <v>0.27657824772603801</v>
      </c>
      <c r="AG22158">
        <f t="shared" si="2427"/>
        <v>0</v>
      </c>
      <c r="AH22158" t="b">
        <f t="shared" si="2428"/>
        <v>1</v>
      </c>
    </row>
    <row r="22159" spans="1:34" x14ac:dyDescent="0.25">
      <c r="A22159">
        <v>129</v>
      </c>
      <c r="B22159">
        <v>4.0404040404040407E-2</v>
      </c>
      <c r="C22159">
        <v>0</v>
      </c>
      <c r="D22159">
        <v>0.33333333333333331</v>
      </c>
      <c r="E22159">
        <v>0.33333333333333331</v>
      </c>
      <c r="F22159">
        <v>0.51724137931034486</v>
      </c>
      <c r="G22159">
        <v>0.2</v>
      </c>
      <c r="H22159">
        <v>0.2</v>
      </c>
      <c r="I22159">
        <v>0.2</v>
      </c>
      <c r="J22159">
        <v>0.2</v>
      </c>
      <c r="K22159">
        <v>0.2</v>
      </c>
      <c r="L22159">
        <v>0.2</v>
      </c>
      <c r="M22159">
        <v>0.14948088251300118</v>
      </c>
      <c r="N22159">
        <v>6.9920699093107386E-2</v>
      </c>
      <c r="O22159">
        <v>8.8816939934213746E-2</v>
      </c>
      <c r="P22159">
        <v>0.16517455957407126</v>
      </c>
      <c r="Q22159">
        <v>8.6969325883362009E-2</v>
      </c>
      <c r="R22159">
        <v>0.26641726870811294</v>
      </c>
      <c r="S22159">
        <v>1.1447515431250801E-3</v>
      </c>
      <c r="T22159">
        <v>6.329192837918634E-4</v>
      </c>
      <c r="U22159">
        <v>1.4508280880317843E-3</v>
      </c>
      <c r="V22159">
        <v>2.4154589371980675E-3</v>
      </c>
      <c r="W22159">
        <v>2.8134077635987237E-3</v>
      </c>
      <c r="X22159">
        <v>2.5346816326376201E-4</v>
      </c>
      <c r="Y22159">
        <v>1</v>
      </c>
      <c r="Z22159">
        <v>0.73921665898194111</v>
      </c>
      <c r="AA22159">
        <v>1</v>
      </c>
      <c r="AB22159">
        <f t="shared" si="2422"/>
        <v>0.77945833333333336</v>
      </c>
      <c r="AC22159">
        <f t="shared" si="2423"/>
        <v>0.30570444916241973</v>
      </c>
      <c r="AD22159">
        <f t="shared" si="2424"/>
        <v>-0.69429555083758032</v>
      </c>
      <c r="AE22159">
        <f t="shared" si="2425"/>
        <v>0.48204631191285907</v>
      </c>
      <c r="AF22159">
        <f t="shared" si="2426"/>
        <v>0.69429555083758032</v>
      </c>
      <c r="AG22159">
        <f t="shared" si="2427"/>
        <v>0</v>
      </c>
      <c r="AH22159" t="b">
        <f t="shared" si="2428"/>
        <v>0</v>
      </c>
    </row>
    <row r="22160" spans="1:34" x14ac:dyDescent="0.25">
      <c r="A22160">
        <v>13955</v>
      </c>
      <c r="B22160">
        <v>5.0505050505050504E-2</v>
      </c>
      <c r="C22160">
        <v>1</v>
      </c>
      <c r="D22160">
        <v>0.16666666666666666</v>
      </c>
      <c r="E22160">
        <v>0.66666666666666663</v>
      </c>
      <c r="F22160">
        <v>0.43103448275862066</v>
      </c>
      <c r="G22160">
        <v>0.2</v>
      </c>
      <c r="H22160">
        <v>0.2</v>
      </c>
      <c r="I22160">
        <v>0.2</v>
      </c>
      <c r="J22160">
        <v>0.2</v>
      </c>
      <c r="K22160">
        <v>0.2</v>
      </c>
      <c r="L22160">
        <v>0.4</v>
      </c>
      <c r="M22160">
        <v>0.17313030543557997</v>
      </c>
      <c r="N22160">
        <v>8.3668340754744205E-2</v>
      </c>
      <c r="O22160">
        <v>9.772734884451284E-2</v>
      </c>
      <c r="P22160">
        <v>0.18010410838123336</v>
      </c>
      <c r="Q22160">
        <v>0.10362764686342656</v>
      </c>
      <c r="R22160">
        <v>0.27844170335526836</v>
      </c>
      <c r="S22160">
        <v>3.4342546293752406E-3</v>
      </c>
      <c r="T22160">
        <v>1.7811987348739118E-3</v>
      </c>
      <c r="U22160">
        <v>1.1160216061782955E-3</v>
      </c>
      <c r="V22160">
        <v>4.830917874396135E-3</v>
      </c>
      <c r="W22160">
        <v>0</v>
      </c>
      <c r="X22160">
        <v>6.6204371001728881E-3</v>
      </c>
      <c r="Y22160">
        <v>1</v>
      </c>
      <c r="Z22160">
        <v>0.73921873362645885</v>
      </c>
      <c r="AA22160">
        <v>0</v>
      </c>
      <c r="AB22160">
        <f t="shared" si="2422"/>
        <v>-0.22054166666666666</v>
      </c>
      <c r="AC22160">
        <f t="shared" si="2423"/>
        <v>0.26821056184239778</v>
      </c>
      <c r="AD22160">
        <f t="shared" si="2424"/>
        <v>0.26821056184239778</v>
      </c>
      <c r="AE22160">
        <f t="shared" si="2425"/>
        <v>7.1936905483814678E-2</v>
      </c>
      <c r="AF22160">
        <f t="shared" si="2426"/>
        <v>0.26821056184239778</v>
      </c>
      <c r="AG22160">
        <f t="shared" si="2427"/>
        <v>0</v>
      </c>
      <c r="AH22160" t="b">
        <f t="shared" si="2428"/>
        <v>1</v>
      </c>
    </row>
    <row r="22161" spans="1:34" x14ac:dyDescent="0.25">
      <c r="A22161">
        <v>26555</v>
      </c>
      <c r="B22161">
        <v>1.0101010101010102E-2</v>
      </c>
      <c r="C22161">
        <v>1</v>
      </c>
      <c r="D22161">
        <v>0.16666666666666666</v>
      </c>
      <c r="E22161">
        <v>0.33333333333333331</v>
      </c>
      <c r="F22161">
        <v>0.55172413793103448</v>
      </c>
      <c r="G22161">
        <v>0.3</v>
      </c>
      <c r="H22161">
        <v>0.4</v>
      </c>
      <c r="I22161">
        <v>0.4</v>
      </c>
      <c r="J22161">
        <v>0.4</v>
      </c>
      <c r="K22161">
        <v>0.2</v>
      </c>
      <c r="L22161">
        <v>0.2</v>
      </c>
      <c r="M22161">
        <v>0.15447605546809948</v>
      </c>
      <c r="N22161">
        <v>7.4109715405026824E-2</v>
      </c>
      <c r="O22161">
        <v>9.1933304526909385E-2</v>
      </c>
      <c r="P22161">
        <v>0.16898678015723645</v>
      </c>
      <c r="Q22161">
        <v>9.2013425813456548E-2</v>
      </c>
      <c r="R22161">
        <v>0.2697471003260668</v>
      </c>
      <c r="S22161">
        <v>0</v>
      </c>
      <c r="T22161">
        <v>1.4249589878991295E-3</v>
      </c>
      <c r="U22161">
        <v>0</v>
      </c>
      <c r="V22161">
        <v>3.9581320450885671E-3</v>
      </c>
      <c r="W22161">
        <v>5.2235604144149636E-3</v>
      </c>
      <c r="X22161">
        <v>1.4754116966099579E-3</v>
      </c>
      <c r="Y22161">
        <v>1</v>
      </c>
      <c r="Z22161">
        <v>0.73924421961254694</v>
      </c>
      <c r="AA22161">
        <v>0</v>
      </c>
      <c r="AB22161">
        <f t="shared" si="2422"/>
        <v>-0.22054166666666666</v>
      </c>
      <c r="AC22161">
        <f t="shared" si="2423"/>
        <v>0.47448811041264327</v>
      </c>
      <c r="AD22161">
        <f t="shared" si="2424"/>
        <v>0.47448811041264327</v>
      </c>
      <c r="AE22161">
        <f t="shared" si="2425"/>
        <v>0.22513896692296076</v>
      </c>
      <c r="AF22161">
        <f t="shared" si="2426"/>
        <v>0.47448811041264327</v>
      </c>
      <c r="AG22161">
        <f t="shared" si="2427"/>
        <v>0</v>
      </c>
      <c r="AH22161" t="b">
        <f t="shared" si="2428"/>
        <v>1</v>
      </c>
    </row>
    <row r="22162" spans="1:34" x14ac:dyDescent="0.25">
      <c r="A22162">
        <v>23926</v>
      </c>
      <c r="B22162">
        <v>4.0404040404040407E-2</v>
      </c>
      <c r="C22162">
        <v>0</v>
      </c>
      <c r="D22162">
        <v>0.33333333333333331</v>
      </c>
      <c r="E22162">
        <v>0.66666666666666663</v>
      </c>
      <c r="F22162">
        <v>6.8965517241379309E-2</v>
      </c>
      <c r="G22162">
        <v>0.2</v>
      </c>
      <c r="H22162">
        <v>0.2</v>
      </c>
      <c r="I22162">
        <v>0.2</v>
      </c>
      <c r="J22162">
        <v>0.4</v>
      </c>
      <c r="K22162">
        <v>0.2</v>
      </c>
      <c r="L22162">
        <v>0.2</v>
      </c>
      <c r="M22162">
        <v>0.1622931250669194</v>
      </c>
      <c r="N22162">
        <v>8.3891362692510643E-2</v>
      </c>
      <c r="O22162">
        <v>9.7172816032916193E-2</v>
      </c>
      <c r="P22162">
        <v>0.1783228113407675</v>
      </c>
      <c r="Q22162">
        <v>9.9893406577062083E-2</v>
      </c>
      <c r="R22162">
        <v>0.27651819342225692</v>
      </c>
      <c r="S22162">
        <v>1.6026521603751123E-3</v>
      </c>
      <c r="T22162">
        <v>1.306212405574202E-3</v>
      </c>
      <c r="U22162">
        <v>8.9951341457970629E-4</v>
      </c>
      <c r="V22162">
        <v>1.6103059581320451E-3</v>
      </c>
      <c r="W22162">
        <v>4.6890129393312059E-3</v>
      </c>
      <c r="X22162">
        <v>1.8915534571922537E-3</v>
      </c>
      <c r="Y22162">
        <v>1</v>
      </c>
      <c r="Z22162">
        <v>0.73937482748685857</v>
      </c>
      <c r="AA22162">
        <v>0</v>
      </c>
      <c r="AB22162">
        <f t="shared" si="2422"/>
        <v>-0.22054166666666666</v>
      </c>
      <c r="AC22162">
        <f t="shared" si="2423"/>
        <v>0.24532324946495046</v>
      </c>
      <c r="AD22162">
        <f t="shared" si="2424"/>
        <v>0.24532324946495046</v>
      </c>
      <c r="AE22162">
        <f t="shared" si="2425"/>
        <v>6.0183496728042317E-2</v>
      </c>
      <c r="AF22162">
        <f t="shared" si="2426"/>
        <v>0.24532324946495046</v>
      </c>
      <c r="AG22162">
        <f t="shared" si="2427"/>
        <v>0</v>
      </c>
      <c r="AH22162" t="b">
        <f t="shared" si="2428"/>
        <v>1</v>
      </c>
    </row>
    <row r="22163" spans="1:34" x14ac:dyDescent="0.25">
      <c r="A22163">
        <v>8266</v>
      </c>
      <c r="B22163">
        <v>0.13131313131313133</v>
      </c>
      <c r="C22163">
        <v>0</v>
      </c>
      <c r="D22163">
        <v>0.33333333333333331</v>
      </c>
      <c r="E22163">
        <v>0.33333333333333331</v>
      </c>
      <c r="F22163">
        <v>0.43103448275862066</v>
      </c>
      <c r="G22163">
        <v>0.2</v>
      </c>
      <c r="H22163">
        <v>0.2</v>
      </c>
      <c r="I22163">
        <v>0.2</v>
      </c>
      <c r="J22163">
        <v>0.2</v>
      </c>
      <c r="K22163">
        <v>0.2</v>
      </c>
      <c r="L22163">
        <v>0.1</v>
      </c>
      <c r="M22163">
        <v>0.26500432266074148</v>
      </c>
      <c r="N22163">
        <v>0.19639976160378397</v>
      </c>
      <c r="O22163">
        <v>0.1628887975038337</v>
      </c>
      <c r="P22163">
        <v>0.25176292829784869</v>
      </c>
      <c r="Q22163">
        <v>0.17976509784284658</v>
      </c>
      <c r="R22163">
        <v>0.32762761216568159</v>
      </c>
      <c r="S22163">
        <v>6.21027712145356E-3</v>
      </c>
      <c r="T22163">
        <v>2.9561961669790689E-3</v>
      </c>
      <c r="U22163">
        <v>4.1460202669523685E-3</v>
      </c>
      <c r="V22163">
        <v>7.2431561996779388E-3</v>
      </c>
      <c r="W22163">
        <v>0.20333435710115841</v>
      </c>
      <c r="X22163">
        <v>4.5624269387477163E-3</v>
      </c>
      <c r="Y22163">
        <v>1</v>
      </c>
      <c r="Z22163">
        <v>0.73941841944376974</v>
      </c>
      <c r="AA22163">
        <v>1</v>
      </c>
      <c r="AB22163">
        <f t="shared" si="2422"/>
        <v>0.77945833333333336</v>
      </c>
      <c r="AC22163">
        <f t="shared" si="2423"/>
        <v>0.20674329021659937</v>
      </c>
      <c r="AD22163">
        <f t="shared" si="2424"/>
        <v>-0.79325670978340068</v>
      </c>
      <c r="AE22163">
        <f t="shared" si="2425"/>
        <v>0.62925620761638634</v>
      </c>
      <c r="AF22163">
        <f t="shared" si="2426"/>
        <v>0.79325670978340068</v>
      </c>
      <c r="AG22163">
        <f t="shared" si="2427"/>
        <v>0</v>
      </c>
      <c r="AH22163" t="b">
        <f t="shared" si="2428"/>
        <v>0</v>
      </c>
    </row>
    <row r="22164" spans="1:34" x14ac:dyDescent="0.25">
      <c r="A22164">
        <v>9685</v>
      </c>
      <c r="B22164">
        <v>0.27272727272727271</v>
      </c>
      <c r="C22164">
        <v>0</v>
      </c>
      <c r="D22164">
        <v>0.33333333333333331</v>
      </c>
      <c r="E22164">
        <v>0.66666666666666663</v>
      </c>
      <c r="F22164">
        <v>0.29310344827586204</v>
      </c>
      <c r="G22164">
        <v>0.4</v>
      </c>
      <c r="H22164">
        <v>0.4</v>
      </c>
      <c r="I22164">
        <v>0.4</v>
      </c>
      <c r="J22164">
        <v>0.2</v>
      </c>
      <c r="K22164">
        <v>0.2</v>
      </c>
      <c r="L22164">
        <v>0.2</v>
      </c>
      <c r="M22164">
        <v>0.29569388659851287</v>
      </c>
      <c r="N22164">
        <v>0.22829094967486249</v>
      </c>
      <c r="O22164">
        <v>0.17789687117214512</v>
      </c>
      <c r="P22164">
        <v>0.31908766694361079</v>
      </c>
      <c r="Q22164">
        <v>0.24599878037292824</v>
      </c>
      <c r="R22164">
        <v>0.38530140240242777</v>
      </c>
      <c r="S22164">
        <v>6.8685092587504812E-3</v>
      </c>
      <c r="T22164">
        <v>2.9686645581231866E-6</v>
      </c>
      <c r="U22164">
        <v>6.537654568992456E-3</v>
      </c>
      <c r="V22164">
        <v>9.244766505636071E-3</v>
      </c>
      <c r="W22164">
        <v>1.3147992281884702E-2</v>
      </c>
      <c r="X22164">
        <v>1.0804553347482154E-2</v>
      </c>
      <c r="Y22164">
        <v>1</v>
      </c>
      <c r="Z22164">
        <v>0.73942537816897314</v>
      </c>
      <c r="AA22164">
        <v>1</v>
      </c>
      <c r="AB22164">
        <f t="shared" si="2422"/>
        <v>0.77945833333333336</v>
      </c>
      <c r="AC22164">
        <f t="shared" si="2423"/>
        <v>0.43295964850681024</v>
      </c>
      <c r="AD22164">
        <f t="shared" si="2424"/>
        <v>-0.56704035149318976</v>
      </c>
      <c r="AE22164">
        <f t="shared" si="2425"/>
        <v>0.32153476022152022</v>
      </c>
      <c r="AF22164">
        <f t="shared" si="2426"/>
        <v>0.56704035149318976</v>
      </c>
      <c r="AG22164">
        <f t="shared" si="2427"/>
        <v>0</v>
      </c>
      <c r="AH22164" t="b">
        <f t="shared" si="2428"/>
        <v>0</v>
      </c>
    </row>
    <row r="22165" spans="1:34" x14ac:dyDescent="0.25">
      <c r="A22165">
        <v>20146</v>
      </c>
      <c r="B22165">
        <v>0.41414141414141414</v>
      </c>
      <c r="C22165">
        <v>1</v>
      </c>
      <c r="D22165">
        <v>0.33333333333333331</v>
      </c>
      <c r="E22165">
        <v>0.66666666666666663</v>
      </c>
      <c r="F22165">
        <v>0.48275862068965519</v>
      </c>
      <c r="G22165">
        <v>0.2</v>
      </c>
      <c r="H22165">
        <v>0.2</v>
      </c>
      <c r="I22165">
        <v>0.2</v>
      </c>
      <c r="J22165">
        <v>0.2</v>
      </c>
      <c r="K22165">
        <v>0.2</v>
      </c>
      <c r="L22165">
        <v>0.2</v>
      </c>
      <c r="M22165">
        <v>0.24872775732219796</v>
      </c>
      <c r="N22165">
        <v>0.17414786639182772</v>
      </c>
      <c r="O22165">
        <v>0.14837321485730662</v>
      </c>
      <c r="P22165">
        <v>0.26502233450704887</v>
      </c>
      <c r="Q22165">
        <v>0.18044729574964924</v>
      </c>
      <c r="R22165">
        <v>0.33390072905867896</v>
      </c>
      <c r="S22165">
        <v>4.6293752403978239E-3</v>
      </c>
      <c r="T22165">
        <v>2.5512703212510666E-3</v>
      </c>
      <c r="U22165">
        <v>5.3267711262890045E-3</v>
      </c>
      <c r="V22165">
        <v>5.1578099838969407E-3</v>
      </c>
      <c r="W22165">
        <v>6.9186385919831946E-3</v>
      </c>
      <c r="X22165">
        <v>5.3663371580544234E-3</v>
      </c>
      <c r="Y22165">
        <v>1</v>
      </c>
      <c r="Z22165">
        <v>0.73943552578358462</v>
      </c>
      <c r="AA22165">
        <v>0</v>
      </c>
      <c r="AB22165">
        <f t="shared" si="2422"/>
        <v>-0.22054166666666666</v>
      </c>
      <c r="AC22165">
        <f t="shared" si="2423"/>
        <v>0.18294474090794752</v>
      </c>
      <c r="AD22165">
        <f t="shared" si="2424"/>
        <v>0.18294474090794752</v>
      </c>
      <c r="AE22165">
        <f t="shared" si="2425"/>
        <v>3.3468778225876045E-2</v>
      </c>
      <c r="AF22165">
        <f t="shared" si="2426"/>
        <v>0.18294474090794752</v>
      </c>
      <c r="AG22165">
        <f t="shared" si="2427"/>
        <v>0</v>
      </c>
      <c r="AH22165" t="b">
        <f t="shared" si="2428"/>
        <v>1</v>
      </c>
    </row>
    <row r="22166" spans="1:34" x14ac:dyDescent="0.25">
      <c r="A22166">
        <v>7513</v>
      </c>
      <c r="B22166">
        <v>0.12121212121212122</v>
      </c>
      <c r="C22166">
        <v>1</v>
      </c>
      <c r="D22166">
        <v>0.33333333333333331</v>
      </c>
      <c r="E22166">
        <v>0.66666666666666663</v>
      </c>
      <c r="F22166">
        <v>3.4482758620689655E-2</v>
      </c>
      <c r="G22166">
        <v>0.2</v>
      </c>
      <c r="H22166">
        <v>0.2</v>
      </c>
      <c r="I22166">
        <v>0.2</v>
      </c>
      <c r="J22166">
        <v>0.2</v>
      </c>
      <c r="K22166">
        <v>0.2</v>
      </c>
      <c r="L22166">
        <v>0.2</v>
      </c>
      <c r="M22166">
        <v>0.2473075177131753</v>
      </c>
      <c r="N22166">
        <v>0.1697234907583505</v>
      </c>
      <c r="O22166">
        <v>0.14413241145456152</v>
      </c>
      <c r="P22166">
        <v>0.25807518185055189</v>
      </c>
      <c r="Q22166">
        <v>0.1840228853600131</v>
      </c>
      <c r="R22166">
        <v>0.33746187369694308</v>
      </c>
      <c r="S22166">
        <v>5.7237577156254004E-3</v>
      </c>
      <c r="T22166">
        <v>3.5623974697478237E-3</v>
      </c>
      <c r="U22166">
        <v>1.1160216061782956E-2</v>
      </c>
      <c r="V22166">
        <v>1.610305958132045E-2</v>
      </c>
      <c r="W22166">
        <v>1.1722532348328015E-2</v>
      </c>
      <c r="X22166">
        <v>1.7023981114730285E-2</v>
      </c>
      <c r="Y22166">
        <v>1</v>
      </c>
      <c r="Z22166">
        <v>0.73943728043934887</v>
      </c>
      <c r="AA22166">
        <v>0</v>
      </c>
      <c r="AB22166">
        <f t="shared" si="2422"/>
        <v>-0.22054166666666666</v>
      </c>
      <c r="AC22166">
        <f t="shared" si="2423"/>
        <v>0.17211926261047875</v>
      </c>
      <c r="AD22166">
        <f t="shared" si="2424"/>
        <v>0.17211926261047875</v>
      </c>
      <c r="AE22166">
        <f t="shared" si="2425"/>
        <v>2.9625040561574948E-2</v>
      </c>
      <c r="AF22166">
        <f t="shared" si="2426"/>
        <v>0.17211926261047875</v>
      </c>
      <c r="AG22166">
        <f t="shared" si="2427"/>
        <v>0</v>
      </c>
      <c r="AH22166" t="b">
        <f t="shared" si="2428"/>
        <v>1</v>
      </c>
    </row>
    <row r="22167" spans="1:34" x14ac:dyDescent="0.25">
      <c r="A22167">
        <v>2426</v>
      </c>
      <c r="B22167">
        <v>1.0101010101010102E-2</v>
      </c>
      <c r="C22167">
        <v>0</v>
      </c>
      <c r="D22167">
        <v>0.33333333333333331</v>
      </c>
      <c r="E22167">
        <v>0.66666666666666663</v>
      </c>
      <c r="F22167">
        <v>1.7241379310344827E-2</v>
      </c>
      <c r="G22167">
        <v>0.2</v>
      </c>
      <c r="H22167">
        <v>0.2</v>
      </c>
      <c r="I22167">
        <v>0.4</v>
      </c>
      <c r="J22167">
        <v>0.4</v>
      </c>
      <c r="K22167">
        <v>0.4</v>
      </c>
      <c r="L22167">
        <v>0.2</v>
      </c>
      <c r="M22167">
        <v>0.16310456414571925</v>
      </c>
      <c r="N22167">
        <v>8.5086190861225305E-2</v>
      </c>
      <c r="O22167">
        <v>9.6706130003354651E-2</v>
      </c>
      <c r="P22167">
        <v>0.1800871526188175</v>
      </c>
      <c r="Q22167">
        <v>0.10080564796406562</v>
      </c>
      <c r="R22167">
        <v>0.27700387391672887</v>
      </c>
      <c r="S22167">
        <v>3.4342546293752406E-3</v>
      </c>
      <c r="T22167">
        <v>0</v>
      </c>
      <c r="U22167">
        <v>3.348064818534887E-3</v>
      </c>
      <c r="V22167">
        <v>0</v>
      </c>
      <c r="W22167">
        <v>2.344506469665603E-3</v>
      </c>
      <c r="X22167">
        <v>7.5662138287690148E-4</v>
      </c>
      <c r="Y22167">
        <v>1</v>
      </c>
      <c r="Z22167">
        <v>0.73945995602350068</v>
      </c>
      <c r="AA22167">
        <v>0</v>
      </c>
      <c r="AB22167">
        <f t="shared" si="2422"/>
        <v>-0.22054166666666666</v>
      </c>
      <c r="AC22167">
        <f t="shared" si="2423"/>
        <v>0.27749142253119063</v>
      </c>
      <c r="AD22167">
        <f t="shared" si="2424"/>
        <v>0.27749142253119063</v>
      </c>
      <c r="AE22167">
        <f t="shared" si="2425"/>
        <v>7.7001489578383778E-2</v>
      </c>
      <c r="AF22167">
        <f t="shared" si="2426"/>
        <v>0.27749142253119063</v>
      </c>
      <c r="AG22167">
        <f t="shared" si="2427"/>
        <v>0</v>
      </c>
      <c r="AH22167" t="b">
        <f t="shared" si="2428"/>
        <v>1</v>
      </c>
    </row>
    <row r="22168" spans="1:34" x14ac:dyDescent="0.25">
      <c r="A22168">
        <v>3511</v>
      </c>
      <c r="B22168">
        <v>4.0404040404040407E-2</v>
      </c>
      <c r="C22168">
        <v>0</v>
      </c>
      <c r="D22168">
        <v>0.33333333333333331</v>
      </c>
      <c r="E22168">
        <v>0.66666666666666663</v>
      </c>
      <c r="F22168">
        <v>5.1724137931034482E-2</v>
      </c>
      <c r="G22168">
        <v>0.2</v>
      </c>
      <c r="H22168">
        <v>0.2</v>
      </c>
      <c r="I22168">
        <v>0.2</v>
      </c>
      <c r="J22168">
        <v>0.2</v>
      </c>
      <c r="K22168">
        <v>0.2</v>
      </c>
      <c r="L22168">
        <v>0.2</v>
      </c>
      <c r="M22168">
        <v>0.16407439754851599</v>
      </c>
      <c r="N22168">
        <v>8.542024925311377E-2</v>
      </c>
      <c r="O22168">
        <v>9.740341383575836E-2</v>
      </c>
      <c r="P22168">
        <v>0.17890213322330928</v>
      </c>
      <c r="Q22168">
        <v>0.10020376696198829</v>
      </c>
      <c r="R22168">
        <v>0.27668418548998786</v>
      </c>
      <c r="S22168">
        <v>1.5202300492701065E-3</v>
      </c>
      <c r="T22168">
        <v>7.807587787863981E-4</v>
      </c>
      <c r="U22168">
        <v>7.8456318914334178E-4</v>
      </c>
      <c r="V22168">
        <v>1.1642512077294687E-3</v>
      </c>
      <c r="W22168">
        <v>2.4617317931488834E-3</v>
      </c>
      <c r="X22168">
        <v>1.2635577094044254E-3</v>
      </c>
      <c r="Y22168">
        <v>1</v>
      </c>
      <c r="Z22168">
        <v>0.73952149515665322</v>
      </c>
      <c r="AA22168">
        <v>0</v>
      </c>
      <c r="AB22168">
        <f t="shared" si="2422"/>
        <v>-0.22054166666666666</v>
      </c>
      <c r="AC22168">
        <f t="shared" si="2423"/>
        <v>0.24284031878612625</v>
      </c>
      <c r="AD22168">
        <f t="shared" si="2424"/>
        <v>0.24284031878612625</v>
      </c>
      <c r="AE22168">
        <f t="shared" si="2425"/>
        <v>5.8971420428147417E-2</v>
      </c>
      <c r="AF22168">
        <f t="shared" si="2426"/>
        <v>0.24284031878612625</v>
      </c>
      <c r="AG22168">
        <f t="shared" si="2427"/>
        <v>0</v>
      </c>
      <c r="AH22168" t="b">
        <f t="shared" si="2428"/>
        <v>1</v>
      </c>
    </row>
    <row r="22169" spans="1:34" x14ac:dyDescent="0.25">
      <c r="A22169">
        <v>3884</v>
      </c>
      <c r="B22169">
        <v>4.0404040404040407E-2</v>
      </c>
      <c r="C22169">
        <v>0</v>
      </c>
      <c r="D22169">
        <v>0.33333333333333331</v>
      </c>
      <c r="E22169">
        <v>0.66666666666666663</v>
      </c>
      <c r="F22169">
        <v>5.1724137931034482E-2</v>
      </c>
      <c r="G22169">
        <v>0.2</v>
      </c>
      <c r="H22169">
        <v>0.2</v>
      </c>
      <c r="I22169">
        <v>0.2</v>
      </c>
      <c r="J22169">
        <v>0.2</v>
      </c>
      <c r="K22169">
        <v>0.2</v>
      </c>
      <c r="L22169">
        <v>0.2</v>
      </c>
      <c r="M22169">
        <v>0.17635305475399768</v>
      </c>
      <c r="N22169">
        <v>8.7881082804723884E-2</v>
      </c>
      <c r="O22169">
        <v>9.5757384757375427E-2</v>
      </c>
      <c r="P22169">
        <v>0.17719148519290948</v>
      </c>
      <c r="Q22169">
        <v>9.9691126965161303E-2</v>
      </c>
      <c r="R22169">
        <v>0.27559063589563093</v>
      </c>
      <c r="S22169">
        <v>7.555360184625529E-3</v>
      </c>
      <c r="T22169">
        <v>1.1280925320868108E-3</v>
      </c>
      <c r="U22169">
        <v>1.6740324092674435E-3</v>
      </c>
      <c r="V22169">
        <v>2.4154589371980675E-3</v>
      </c>
      <c r="W22169">
        <v>3.5167597044984044E-3</v>
      </c>
      <c r="X22169">
        <v>2.8373301857883807E-3</v>
      </c>
      <c r="Y22169">
        <v>1</v>
      </c>
      <c r="Z22169">
        <v>0.73959110141014039</v>
      </c>
      <c r="AA22169">
        <v>0</v>
      </c>
      <c r="AB22169">
        <f t="shared" si="2422"/>
        <v>-0.22054166666666666</v>
      </c>
      <c r="AC22169">
        <f t="shared" si="2423"/>
        <v>0.2295751015436073</v>
      </c>
      <c r="AD22169">
        <f t="shared" si="2424"/>
        <v>0.2295751015436073</v>
      </c>
      <c r="AE22169">
        <f t="shared" si="2425"/>
        <v>5.2704727248757605E-2</v>
      </c>
      <c r="AF22169">
        <f t="shared" si="2426"/>
        <v>0.2295751015436073</v>
      </c>
      <c r="AG22169">
        <f t="shared" si="2427"/>
        <v>0</v>
      </c>
      <c r="AH22169" t="b">
        <f t="shared" si="2428"/>
        <v>1</v>
      </c>
    </row>
    <row r="22170" spans="1:34" x14ac:dyDescent="0.25">
      <c r="A22170">
        <v>5582</v>
      </c>
      <c r="B22170">
        <v>0.24242424242424243</v>
      </c>
      <c r="C22170">
        <v>0</v>
      </c>
      <c r="D22170">
        <v>0.16666666666666666</v>
      </c>
      <c r="E22170">
        <v>0.33333333333333331</v>
      </c>
      <c r="F22170">
        <v>0.34482758620689657</v>
      </c>
      <c r="G22170">
        <v>0.1</v>
      </c>
      <c r="H22170">
        <v>0.1</v>
      </c>
      <c r="I22170">
        <v>0.1</v>
      </c>
      <c r="J22170">
        <v>0.1</v>
      </c>
      <c r="K22170">
        <v>0.1</v>
      </c>
      <c r="L22170">
        <v>0.1</v>
      </c>
      <c r="M22170">
        <v>0.15461232767980632</v>
      </c>
      <c r="N22170">
        <v>7.6570548956636938E-2</v>
      </c>
      <c r="O22170">
        <v>8.8877883639250602E-2</v>
      </c>
      <c r="P22170">
        <v>0.18725755614712328</v>
      </c>
      <c r="Q22170">
        <v>8.5028829802529488E-2</v>
      </c>
      <c r="R22170">
        <v>0.26918303468849974</v>
      </c>
      <c r="S22170">
        <v>1.2543042658021503E-2</v>
      </c>
      <c r="T22170">
        <v>2.7394836542360764E-3</v>
      </c>
      <c r="U22170">
        <v>3.2136958171510202E-2</v>
      </c>
      <c r="V22170">
        <v>7.1143317230273756E-3</v>
      </c>
      <c r="W22170">
        <v>2.5029951070149978E-2</v>
      </c>
      <c r="X22170">
        <v>0</v>
      </c>
      <c r="Y22170">
        <v>1</v>
      </c>
      <c r="Z22170">
        <v>0.73960387015252715</v>
      </c>
      <c r="AA22170">
        <v>0</v>
      </c>
      <c r="AB22170">
        <f t="shared" si="2422"/>
        <v>-0.22054166666666666</v>
      </c>
      <c r="AC22170">
        <f t="shared" si="2423"/>
        <v>0.13624326904713358</v>
      </c>
      <c r="AD22170">
        <f t="shared" si="2424"/>
        <v>0.13624326904713358</v>
      </c>
      <c r="AE22170">
        <f t="shared" si="2425"/>
        <v>1.8562228360649625E-2</v>
      </c>
      <c r="AF22170">
        <f t="shared" si="2426"/>
        <v>0.13624326904713358</v>
      </c>
      <c r="AG22170">
        <f t="shared" si="2427"/>
        <v>0</v>
      </c>
      <c r="AH22170" t="b">
        <f t="shared" si="2428"/>
        <v>1</v>
      </c>
    </row>
    <row r="22171" spans="1:34" x14ac:dyDescent="0.25">
      <c r="A22171">
        <v>26505</v>
      </c>
      <c r="B22171">
        <v>0.39393939393939392</v>
      </c>
      <c r="C22171">
        <v>1</v>
      </c>
      <c r="D22171">
        <v>0.33333333333333331</v>
      </c>
      <c r="E22171">
        <v>0.33333333333333331</v>
      </c>
      <c r="F22171">
        <v>0.48275862068965519</v>
      </c>
      <c r="G22171">
        <v>0</v>
      </c>
      <c r="H22171">
        <v>0</v>
      </c>
      <c r="I22171">
        <v>0</v>
      </c>
      <c r="J22171">
        <v>0</v>
      </c>
      <c r="K22171">
        <v>0</v>
      </c>
      <c r="L22171">
        <v>0</v>
      </c>
      <c r="M22171">
        <v>0.14686339418683983</v>
      </c>
      <c r="N22171">
        <v>6.658960546944695E-2</v>
      </c>
      <c r="O22171">
        <v>8.6558179551135886E-2</v>
      </c>
      <c r="P22171">
        <v>0.16043919192604272</v>
      </c>
      <c r="Q22171">
        <v>9.4713462005642013E-2</v>
      </c>
      <c r="R22171">
        <v>0.26127766246281509</v>
      </c>
      <c r="S22171">
        <v>4.4645310181878125E-4</v>
      </c>
      <c r="T22171">
        <v>2.3155583553360854E-4</v>
      </c>
      <c r="U22171">
        <v>3.5824293558323289E-4</v>
      </c>
      <c r="V22171">
        <v>2.2954911433172302E-2</v>
      </c>
      <c r="W22171">
        <v>9.1435752316958521E-4</v>
      </c>
      <c r="X22171">
        <v>7.3770584830497895E-4</v>
      </c>
      <c r="Y22171">
        <v>1</v>
      </c>
      <c r="Z22171">
        <v>0.7396257985974638</v>
      </c>
      <c r="AA22171">
        <v>0</v>
      </c>
      <c r="AB22171">
        <f t="shared" si="2422"/>
        <v>-0.22054166666666666</v>
      </c>
      <c r="AC22171">
        <f t="shared" si="2423"/>
        <v>-1.5998048157825989E-2</v>
      </c>
      <c r="AD22171">
        <f t="shared" si="2424"/>
        <v>-1.5998048157825989E-2</v>
      </c>
      <c r="AE22171">
        <f t="shared" si="2425"/>
        <v>2.5593754486011951E-4</v>
      </c>
      <c r="AF22171">
        <f t="shared" si="2426"/>
        <v>1.5998048157825989E-2</v>
      </c>
      <c r="AG22171">
        <f t="shared" si="2427"/>
        <v>0</v>
      </c>
      <c r="AH22171" t="b">
        <f t="shared" si="2428"/>
        <v>1</v>
      </c>
    </row>
    <row r="22172" spans="1:34" x14ac:dyDescent="0.25">
      <c r="A22172">
        <v>10339</v>
      </c>
      <c r="B22172">
        <v>0.19191919191919191</v>
      </c>
      <c r="C22172">
        <v>0</v>
      </c>
      <c r="D22172">
        <v>0.16666666666666666</v>
      </c>
      <c r="E22172">
        <v>0.66666666666666663</v>
      </c>
      <c r="F22172">
        <v>0.18965517241379309</v>
      </c>
      <c r="G22172">
        <v>0.3</v>
      </c>
      <c r="H22172">
        <v>0.4</v>
      </c>
      <c r="I22172">
        <v>0.4</v>
      </c>
      <c r="J22172">
        <v>0.4</v>
      </c>
      <c r="K22172">
        <v>0.4</v>
      </c>
      <c r="L22172">
        <v>0.4</v>
      </c>
      <c r="M22172">
        <v>0.16308952110936198</v>
      </c>
      <c r="N22172">
        <v>8.343677755127607E-2</v>
      </c>
      <c r="O22172">
        <v>9.7785547337611106E-2</v>
      </c>
      <c r="P22172">
        <v>0.17918190330317091</v>
      </c>
      <c r="Q22172">
        <v>0.10335099974715048</v>
      </c>
      <c r="R22172">
        <v>0.27819271525367201</v>
      </c>
      <c r="S22172">
        <v>0</v>
      </c>
      <c r="T22172">
        <v>1.7811987348739118E-3</v>
      </c>
      <c r="U22172">
        <v>0</v>
      </c>
      <c r="V22172">
        <v>4.830917874396135E-3</v>
      </c>
      <c r="W22172">
        <v>0</v>
      </c>
      <c r="X22172">
        <v>5.6746603715767613E-3</v>
      </c>
      <c r="Y22172">
        <v>1</v>
      </c>
      <c r="Z22172">
        <v>0.73963186338291775</v>
      </c>
      <c r="AA22172">
        <v>1</v>
      </c>
      <c r="AB22172">
        <f t="shared" si="2422"/>
        <v>0.77945833333333336</v>
      </c>
      <c r="AC22172">
        <f t="shared" si="2423"/>
        <v>0.43190994418123119</v>
      </c>
      <c r="AD22172">
        <f t="shared" si="2424"/>
        <v>-0.56809005581876881</v>
      </c>
      <c r="AE22172">
        <f t="shared" si="2425"/>
        <v>0.32272631152017189</v>
      </c>
      <c r="AF22172">
        <f t="shared" si="2426"/>
        <v>0.56809005581876881</v>
      </c>
      <c r="AG22172">
        <f t="shared" si="2427"/>
        <v>0</v>
      </c>
      <c r="AH22172" t="b">
        <f t="shared" si="2428"/>
        <v>0</v>
      </c>
    </row>
    <row r="22173" spans="1:34" x14ac:dyDescent="0.25">
      <c r="A22173">
        <v>2269</v>
      </c>
      <c r="B22173">
        <v>2.0202020202020204E-2</v>
      </c>
      <c r="C22173">
        <v>0</v>
      </c>
      <c r="D22173">
        <v>0.33333333333333331</v>
      </c>
      <c r="E22173">
        <v>0.33333333333333331</v>
      </c>
      <c r="F22173">
        <v>0.31034482758620691</v>
      </c>
      <c r="G22173">
        <v>0.4</v>
      </c>
      <c r="H22173">
        <v>0.4</v>
      </c>
      <c r="I22173">
        <v>0.4</v>
      </c>
      <c r="J22173">
        <v>0.4</v>
      </c>
      <c r="K22173">
        <v>0.4</v>
      </c>
      <c r="L22173">
        <v>0.2</v>
      </c>
      <c r="M22173">
        <v>0.15880844993898721</v>
      </c>
      <c r="N22173">
        <v>8.2023672592407004E-2</v>
      </c>
      <c r="O22173">
        <v>9.5177046953555958E-2</v>
      </c>
      <c r="P22173">
        <v>0.17645014158061617</v>
      </c>
      <c r="Q22173">
        <v>9.7405565664027444E-2</v>
      </c>
      <c r="R22173">
        <v>0.27440025759509767</v>
      </c>
      <c r="S22173">
        <v>3.4342546293752406E-3</v>
      </c>
      <c r="T22173">
        <v>0</v>
      </c>
      <c r="U22173">
        <v>1.6740324092674435E-3</v>
      </c>
      <c r="V22173">
        <v>0</v>
      </c>
      <c r="W22173">
        <v>2.344506469665603E-3</v>
      </c>
      <c r="X22173">
        <v>6.6204371001728881E-3</v>
      </c>
      <c r="Y22173">
        <v>1</v>
      </c>
      <c r="Z22173">
        <v>0.73963472697543065</v>
      </c>
      <c r="AA22173">
        <v>1</v>
      </c>
      <c r="AB22173">
        <f t="shared" si="2422"/>
        <v>0.77945833333333336</v>
      </c>
      <c r="AC22173">
        <f t="shared" si="2423"/>
        <v>0.55532786585866822</v>
      </c>
      <c r="AD22173">
        <f t="shared" si="2424"/>
        <v>-0.44467213414133178</v>
      </c>
      <c r="AE22173">
        <f t="shared" si="2425"/>
        <v>0.19773330688180657</v>
      </c>
      <c r="AF22173">
        <f t="shared" si="2426"/>
        <v>0.44467213414133178</v>
      </c>
      <c r="AG22173">
        <f t="shared" si="2427"/>
        <v>1</v>
      </c>
      <c r="AH22173" t="b">
        <f t="shared" si="2428"/>
        <v>1</v>
      </c>
    </row>
    <row r="22174" spans="1:34" x14ac:dyDescent="0.25">
      <c r="A22174">
        <v>21519</v>
      </c>
      <c r="B22174">
        <v>9.0909090909090912E-2</v>
      </c>
      <c r="C22174">
        <v>1</v>
      </c>
      <c r="D22174">
        <v>0.16666666666666666</v>
      </c>
      <c r="E22174">
        <v>0.66666666666666663</v>
      </c>
      <c r="F22174">
        <v>0.15517241379310345</v>
      </c>
      <c r="G22174">
        <v>0.2</v>
      </c>
      <c r="H22174">
        <v>0.2</v>
      </c>
      <c r="I22174">
        <v>0.4</v>
      </c>
      <c r="J22174">
        <v>0.2</v>
      </c>
      <c r="K22174">
        <v>0.2</v>
      </c>
      <c r="L22174">
        <v>0.2</v>
      </c>
      <c r="M22174">
        <v>0.22873290734993906</v>
      </c>
      <c r="N22174">
        <v>0.1577581265398004</v>
      </c>
      <c r="O22174">
        <v>0.1401562464826972</v>
      </c>
      <c r="P22174">
        <v>0.25399072708193215</v>
      </c>
      <c r="Q22174">
        <v>0.16860798905310337</v>
      </c>
      <c r="R22174">
        <v>0.3328117903550924</v>
      </c>
      <c r="S22174">
        <v>6.8685092587504812E-3</v>
      </c>
      <c r="T22174">
        <v>2.3749316464985494E-3</v>
      </c>
      <c r="U22174">
        <v>5.0299093790455787E-3</v>
      </c>
      <c r="V22174">
        <v>4.8035426731078907E-3</v>
      </c>
      <c r="W22174">
        <v>1.4067038817993618E-2</v>
      </c>
      <c r="X22174">
        <v>9.0794565945228178E-3</v>
      </c>
      <c r="Y22174">
        <v>1</v>
      </c>
      <c r="Z22174">
        <v>0.73966469429349113</v>
      </c>
      <c r="AA22174">
        <v>0</v>
      </c>
      <c r="AB22174">
        <f t="shared" si="2422"/>
        <v>-0.22054166666666666</v>
      </c>
      <c r="AC22174">
        <f t="shared" si="2423"/>
        <v>0.23749619322299684</v>
      </c>
      <c r="AD22174">
        <f t="shared" si="2424"/>
        <v>0.23749619322299684</v>
      </c>
      <c r="AE22174">
        <f t="shared" si="2425"/>
        <v>5.6404441795415046E-2</v>
      </c>
      <c r="AF22174">
        <f t="shared" si="2426"/>
        <v>0.23749619322299684</v>
      </c>
      <c r="AG22174">
        <f t="shared" si="2427"/>
        <v>0</v>
      </c>
      <c r="AH22174" t="b">
        <f t="shared" si="2428"/>
        <v>1</v>
      </c>
    </row>
    <row r="22175" spans="1:34" x14ac:dyDescent="0.25">
      <c r="A22175">
        <v>2774</v>
      </c>
      <c r="B22175">
        <v>8.0808080808080815E-2</v>
      </c>
      <c r="C22175">
        <v>0</v>
      </c>
      <c r="D22175">
        <v>0.5</v>
      </c>
      <c r="E22175">
        <v>0.33333333333333331</v>
      </c>
      <c r="F22175">
        <v>0.43103448275862066</v>
      </c>
      <c r="G22175">
        <v>0.1</v>
      </c>
      <c r="H22175">
        <v>0.4</v>
      </c>
      <c r="I22175">
        <v>0.1</v>
      </c>
      <c r="J22175">
        <v>0.1</v>
      </c>
      <c r="K22175">
        <v>0.1</v>
      </c>
      <c r="L22175">
        <v>0.1</v>
      </c>
      <c r="M22175">
        <v>0.14798011841524267</v>
      </c>
      <c r="N22175">
        <v>6.6590554498969348E-2</v>
      </c>
      <c r="O22175">
        <v>8.6558728593523607E-2</v>
      </c>
      <c r="P22175">
        <v>0.1605051310021044</v>
      </c>
      <c r="Q22175">
        <v>8.2480503319269607E-2</v>
      </c>
      <c r="R22175">
        <v>0.2616934111139374</v>
      </c>
      <c r="S22175">
        <v>0</v>
      </c>
      <c r="T22175">
        <v>2.3155583553360854E-4</v>
      </c>
      <c r="U22175">
        <v>2.1762421320476763E-3</v>
      </c>
      <c r="V22175">
        <v>2.9758454106280194E-3</v>
      </c>
      <c r="W22175">
        <v>4.0091060631281816E-3</v>
      </c>
      <c r="X22175">
        <v>0</v>
      </c>
      <c r="Y22175">
        <v>1</v>
      </c>
      <c r="Z22175">
        <v>0.73969420938651309</v>
      </c>
      <c r="AA22175">
        <v>0</v>
      </c>
      <c r="AB22175">
        <f t="shared" si="2422"/>
        <v>-0.22054166666666666</v>
      </c>
      <c r="AC22175">
        <f t="shared" si="2423"/>
        <v>0.20784195735164784</v>
      </c>
      <c r="AD22175">
        <f t="shared" si="2424"/>
        <v>0.20784195735164784</v>
      </c>
      <c r="AE22175">
        <f t="shared" si="2425"/>
        <v>4.3198279235764199E-2</v>
      </c>
      <c r="AF22175">
        <f t="shared" si="2426"/>
        <v>0.20784195735164784</v>
      </c>
      <c r="AG22175">
        <f t="shared" si="2427"/>
        <v>0</v>
      </c>
      <c r="AH22175" t="b">
        <f t="shared" si="2428"/>
        <v>1</v>
      </c>
    </row>
    <row r="22176" spans="1:34" x14ac:dyDescent="0.25">
      <c r="A22176">
        <v>21090</v>
      </c>
      <c r="B22176">
        <v>0.14141414141414141</v>
      </c>
      <c r="C22176">
        <v>0</v>
      </c>
      <c r="D22176">
        <v>0.33333333333333331</v>
      </c>
      <c r="E22176">
        <v>0.33333333333333331</v>
      </c>
      <c r="F22176">
        <v>0.32758620689655171</v>
      </c>
      <c r="G22176">
        <v>0.2</v>
      </c>
      <c r="H22176">
        <v>0.2</v>
      </c>
      <c r="I22176">
        <v>0.2</v>
      </c>
      <c r="J22176">
        <v>0.2</v>
      </c>
      <c r="K22176">
        <v>0.2</v>
      </c>
      <c r="L22176">
        <v>0</v>
      </c>
      <c r="M22176">
        <v>0.2128722377224489</v>
      </c>
      <c r="N22176">
        <v>0.13905370368261416</v>
      </c>
      <c r="O22176">
        <v>9.7035555435986326E-2</v>
      </c>
      <c r="P22176">
        <v>0.17958978358795236</v>
      </c>
      <c r="Q22176">
        <v>8.0648088011462518E-2</v>
      </c>
      <c r="R22176">
        <v>0.26097872304454045</v>
      </c>
      <c r="S22176">
        <v>3.8921552466252723E-3</v>
      </c>
      <c r="T22176">
        <v>9.4997265859941967E-4</v>
      </c>
      <c r="U22176">
        <v>1.8972367305031025E-3</v>
      </c>
      <c r="V22176">
        <v>0</v>
      </c>
      <c r="W22176">
        <v>0</v>
      </c>
      <c r="X22176">
        <v>0</v>
      </c>
      <c r="Y22176">
        <v>1</v>
      </c>
      <c r="Z22176">
        <v>0.73976158089187971</v>
      </c>
      <c r="AA22176">
        <v>0</v>
      </c>
      <c r="AB22176">
        <f t="shared" si="2422"/>
        <v>-0.22054166666666666</v>
      </c>
      <c r="AC22176">
        <f t="shared" si="2423"/>
        <v>0.23626737549916582</v>
      </c>
      <c r="AD22176">
        <f t="shared" si="2424"/>
        <v>0.23626737549916582</v>
      </c>
      <c r="AE22176">
        <f t="shared" si="2425"/>
        <v>5.582227272526382E-2</v>
      </c>
      <c r="AF22176">
        <f t="shared" si="2426"/>
        <v>0.23626737549916582</v>
      </c>
      <c r="AG22176">
        <f t="shared" si="2427"/>
        <v>0</v>
      </c>
      <c r="AH22176" t="b">
        <f t="shared" si="2428"/>
        <v>1</v>
      </c>
    </row>
    <row r="22177" spans="1:34" x14ac:dyDescent="0.25">
      <c r="A22177">
        <v>26567</v>
      </c>
      <c r="B22177">
        <v>7.0707070707070704E-2</v>
      </c>
      <c r="C22177">
        <v>1</v>
      </c>
      <c r="D22177">
        <v>0.5</v>
      </c>
      <c r="E22177">
        <v>0.33333333333333331</v>
      </c>
      <c r="F22177">
        <v>0.58620689655172409</v>
      </c>
      <c r="G22177">
        <v>0.2</v>
      </c>
      <c r="H22177">
        <v>0.2</v>
      </c>
      <c r="I22177">
        <v>0.2</v>
      </c>
      <c r="J22177">
        <v>0.2</v>
      </c>
      <c r="K22177">
        <v>0.2</v>
      </c>
      <c r="L22177">
        <v>0.2</v>
      </c>
      <c r="M22177">
        <v>0.21604720327832005</v>
      </c>
      <c r="N22177">
        <v>0.13181355745614534</v>
      </c>
      <c r="O22177">
        <v>0.12166175365236723</v>
      </c>
      <c r="P22177">
        <v>0.2163300947827119</v>
      </c>
      <c r="Q22177">
        <v>0.13534191699594944</v>
      </c>
      <c r="R22177">
        <v>0.30422657302459832</v>
      </c>
      <c r="S22177">
        <v>3.4353993809183654E-3</v>
      </c>
      <c r="T22177">
        <v>1.4843322790615932E-3</v>
      </c>
      <c r="U22177">
        <v>2.232043212356591E-3</v>
      </c>
      <c r="V22177">
        <v>3.2206119162640902E-3</v>
      </c>
      <c r="W22177">
        <v>4.6890129393312059E-3</v>
      </c>
      <c r="X22177">
        <v>3.7831069143845074E-3</v>
      </c>
      <c r="Y22177">
        <v>1</v>
      </c>
      <c r="Z22177">
        <v>0.73980242218736347</v>
      </c>
      <c r="AA22177">
        <v>0</v>
      </c>
      <c r="AB22177">
        <f t="shared" si="2422"/>
        <v>-0.22054166666666666</v>
      </c>
      <c r="AC22177">
        <f t="shared" si="2423"/>
        <v>0.24328646083509908</v>
      </c>
      <c r="AD22177">
        <f t="shared" si="2424"/>
        <v>0.24328646083509908</v>
      </c>
      <c r="AE22177">
        <f t="shared" si="2425"/>
        <v>5.9188302025668202E-2</v>
      </c>
      <c r="AF22177">
        <f t="shared" si="2426"/>
        <v>0.24328646083509908</v>
      </c>
      <c r="AG22177">
        <f t="shared" si="2427"/>
        <v>0</v>
      </c>
      <c r="AH22177" t="b">
        <f t="shared" si="2428"/>
        <v>1</v>
      </c>
    </row>
    <row r="22178" spans="1:34" x14ac:dyDescent="0.25">
      <c r="A22178">
        <v>20804</v>
      </c>
      <c r="B22178">
        <v>5.0505050505050504E-2</v>
      </c>
      <c r="C22178">
        <v>0</v>
      </c>
      <c r="D22178">
        <v>0.16666666666666666</v>
      </c>
      <c r="E22178">
        <v>0.33333333333333331</v>
      </c>
      <c r="F22178">
        <v>0.27586206896551724</v>
      </c>
      <c r="G22178">
        <v>0.4</v>
      </c>
      <c r="H22178">
        <v>0.2</v>
      </c>
      <c r="I22178">
        <v>0.2</v>
      </c>
      <c r="J22178">
        <v>0.2</v>
      </c>
      <c r="K22178">
        <v>0.2</v>
      </c>
      <c r="L22178">
        <v>0.2</v>
      </c>
      <c r="M22178">
        <v>0.16595300732418894</v>
      </c>
      <c r="N22178">
        <v>8.8609937477935066E-2</v>
      </c>
      <c r="O22178">
        <v>0.10045608951147855</v>
      </c>
      <c r="P22178">
        <v>0.18553466228831203</v>
      </c>
      <c r="Q22178">
        <v>0.10891666377459705</v>
      </c>
      <c r="R22178">
        <v>0.28368428616110297</v>
      </c>
      <c r="S22178">
        <v>2.2895030862501602E-3</v>
      </c>
      <c r="T22178">
        <v>1.4843322790615932E-3</v>
      </c>
      <c r="U22178">
        <v>2.232043212356591E-3</v>
      </c>
      <c r="V22178">
        <v>3.2206119162640902E-3</v>
      </c>
      <c r="W22178">
        <v>3.5167597044984044E-3</v>
      </c>
      <c r="X22178">
        <v>3.7831069143845074E-3</v>
      </c>
      <c r="Y22178">
        <v>1</v>
      </c>
      <c r="Z22178">
        <v>0.73983431654879328</v>
      </c>
      <c r="AA22178">
        <v>1</v>
      </c>
      <c r="AB22178">
        <f t="shared" si="2422"/>
        <v>0.77945833333333336</v>
      </c>
      <c r="AC22178">
        <f t="shared" si="2423"/>
        <v>0.48433539220586641</v>
      </c>
      <c r="AD22178">
        <f t="shared" si="2424"/>
        <v>-0.51566460779413359</v>
      </c>
      <c r="AE22178">
        <f t="shared" si="2425"/>
        <v>0.26590998773147762</v>
      </c>
      <c r="AF22178">
        <f t="shared" si="2426"/>
        <v>0.51566460779413359</v>
      </c>
      <c r="AG22178">
        <f t="shared" si="2427"/>
        <v>0</v>
      </c>
      <c r="AH22178" t="b">
        <f t="shared" si="2428"/>
        <v>0</v>
      </c>
    </row>
    <row r="22179" spans="1:34" x14ac:dyDescent="0.25">
      <c r="A22179">
        <v>24781</v>
      </c>
      <c r="B22179">
        <v>0.49494949494949497</v>
      </c>
      <c r="C22179">
        <v>0</v>
      </c>
      <c r="D22179">
        <v>0.16666666666666666</v>
      </c>
      <c r="E22179">
        <v>0.33333333333333331</v>
      </c>
      <c r="F22179">
        <v>0.31034482758620691</v>
      </c>
      <c r="G22179">
        <v>0.2</v>
      </c>
      <c r="H22179">
        <v>0.2</v>
      </c>
      <c r="I22179">
        <v>0.2</v>
      </c>
      <c r="J22179">
        <v>0.2</v>
      </c>
      <c r="K22179">
        <v>0.2</v>
      </c>
      <c r="L22179">
        <v>0.2</v>
      </c>
      <c r="M22179">
        <v>0.21218910689493148</v>
      </c>
      <c r="N22179">
        <v>0.13729325391854288</v>
      </c>
      <c r="O22179">
        <v>0.12739485426493383</v>
      </c>
      <c r="P22179">
        <v>0.23020556035968823</v>
      </c>
      <c r="Q22179">
        <v>0.15427290890972281</v>
      </c>
      <c r="R22179">
        <v>0.30795140428520817</v>
      </c>
      <c r="S22179">
        <v>4.5858746817590713E-3</v>
      </c>
      <c r="T22179">
        <v>2.3761191123217985E-3</v>
      </c>
      <c r="U22179">
        <v>3.3502968617472434E-3</v>
      </c>
      <c r="V22179">
        <v>4.8599033816425124E-3</v>
      </c>
      <c r="W22179">
        <v>7.8587856863191006E-3</v>
      </c>
      <c r="X22179">
        <v>5.7087083338062221E-3</v>
      </c>
      <c r="Y22179">
        <v>1</v>
      </c>
      <c r="Z22179">
        <v>0.7398409001851397</v>
      </c>
      <c r="AA22179">
        <v>0</v>
      </c>
      <c r="AB22179">
        <f t="shared" si="2422"/>
        <v>-0.22054166666666666</v>
      </c>
      <c r="AC22179">
        <f t="shared" si="2423"/>
        <v>0.22943667720004196</v>
      </c>
      <c r="AD22179">
        <f t="shared" si="2424"/>
        <v>0.22943667720004196</v>
      </c>
      <c r="AE22179">
        <f t="shared" si="2425"/>
        <v>5.2641188844596253E-2</v>
      </c>
      <c r="AF22179">
        <f t="shared" si="2426"/>
        <v>0.22943667720004196</v>
      </c>
      <c r="AG22179">
        <f t="shared" si="2427"/>
        <v>0</v>
      </c>
      <c r="AH22179" t="b">
        <f t="shared" si="2428"/>
        <v>1</v>
      </c>
    </row>
    <row r="22180" spans="1:34" x14ac:dyDescent="0.25">
      <c r="A22180">
        <v>28764</v>
      </c>
      <c r="B22180">
        <v>0.28282828282828282</v>
      </c>
      <c r="C22180">
        <v>1</v>
      </c>
      <c r="D22180">
        <v>0.16666666666666666</v>
      </c>
      <c r="E22180">
        <v>0.33333333333333331</v>
      </c>
      <c r="F22180">
        <v>0.18965517241379309</v>
      </c>
      <c r="G22180">
        <v>0</v>
      </c>
      <c r="H22180">
        <v>0</v>
      </c>
      <c r="I22180">
        <v>0</v>
      </c>
      <c r="J22180">
        <v>0</v>
      </c>
      <c r="K22180">
        <v>0</v>
      </c>
      <c r="L22180">
        <v>0</v>
      </c>
      <c r="M22180">
        <v>0.15035957281316284</v>
      </c>
      <c r="N22180">
        <v>6.9718555804833979E-2</v>
      </c>
      <c r="O22180">
        <v>8.8043339209917026E-2</v>
      </c>
      <c r="P22180">
        <v>0.16782813639215288</v>
      </c>
      <c r="Q22180">
        <v>8.2144362199493309E-2</v>
      </c>
      <c r="R22180">
        <v>0.26732791963524782</v>
      </c>
      <c r="S22180">
        <v>4.2195541879590454E-3</v>
      </c>
      <c r="T22180">
        <v>1.8476968209758713E-3</v>
      </c>
      <c r="U22180">
        <v>9.1112003928396062E-3</v>
      </c>
      <c r="V22180">
        <v>2.4299516908212562E-3</v>
      </c>
      <c r="W22180">
        <v>1.9370312452377213E-2</v>
      </c>
      <c r="X22180">
        <v>3.8436366250146595E-3</v>
      </c>
      <c r="Y22180">
        <v>1</v>
      </c>
      <c r="Z22180">
        <v>0.73987915901369095</v>
      </c>
      <c r="AA22180">
        <v>1</v>
      </c>
      <c r="AB22180">
        <f t="shared" si="2422"/>
        <v>0.77945833333333336</v>
      </c>
      <c r="AC22180">
        <f t="shared" si="2423"/>
        <v>-1.8811455419711853E-2</v>
      </c>
      <c r="AD22180">
        <f t="shared" si="2424"/>
        <v>-1.0188114554197119</v>
      </c>
      <c r="AE22180">
        <f t="shared" si="2425"/>
        <v>1.0379767816944314</v>
      </c>
      <c r="AF22180">
        <f t="shared" si="2426"/>
        <v>1.0188114554197119</v>
      </c>
      <c r="AG22180">
        <f t="shared" si="2427"/>
        <v>0</v>
      </c>
      <c r="AH22180" t="b">
        <f t="shared" si="2428"/>
        <v>0</v>
      </c>
    </row>
    <row r="22181" spans="1:34" x14ac:dyDescent="0.25">
      <c r="A22181">
        <v>18622</v>
      </c>
      <c r="B22181">
        <v>0.26262626262626265</v>
      </c>
      <c r="C22181">
        <v>1</v>
      </c>
      <c r="D22181">
        <v>0.16666666666666666</v>
      </c>
      <c r="E22181">
        <v>0.66666666666666663</v>
      </c>
      <c r="F22181">
        <v>8.6206896551724144E-2</v>
      </c>
      <c r="G22181">
        <v>0.3</v>
      </c>
      <c r="H22181">
        <v>0</v>
      </c>
      <c r="I22181">
        <v>0.1</v>
      </c>
      <c r="J22181">
        <v>0.1</v>
      </c>
      <c r="K22181">
        <v>0</v>
      </c>
      <c r="L22181">
        <v>0</v>
      </c>
      <c r="M22181">
        <v>0.1465191741196063</v>
      </c>
      <c r="N22181">
        <v>6.6220432985229311E-2</v>
      </c>
      <c r="O22181">
        <v>8.9823334630903515E-2</v>
      </c>
      <c r="P22181">
        <v>0.16013775614976083</v>
      </c>
      <c r="Q22181">
        <v>8.0648088011462518E-2</v>
      </c>
      <c r="R22181">
        <v>0.26097872304454045</v>
      </c>
      <c r="S22181">
        <v>0</v>
      </c>
      <c r="T22181">
        <v>3.7618917280537018E-3</v>
      </c>
      <c r="U22181">
        <v>0</v>
      </c>
      <c r="V22181">
        <v>0</v>
      </c>
      <c r="W22181">
        <v>0</v>
      </c>
      <c r="X22181">
        <v>0</v>
      </c>
      <c r="Y22181">
        <v>1</v>
      </c>
      <c r="Z22181">
        <v>0.73989873793448324</v>
      </c>
      <c r="AA22181">
        <v>0</v>
      </c>
      <c r="AB22181">
        <f t="shared" si="2422"/>
        <v>-0.22054166666666666</v>
      </c>
      <c r="AC22181">
        <f t="shared" si="2423"/>
        <v>0.2633361329007714</v>
      </c>
      <c r="AD22181">
        <f t="shared" si="2424"/>
        <v>0.2633361329007714</v>
      </c>
      <c r="AE22181">
        <f t="shared" si="2425"/>
        <v>6.9345918891132743E-2</v>
      </c>
      <c r="AF22181">
        <f t="shared" si="2426"/>
        <v>0.2633361329007714</v>
      </c>
      <c r="AG22181">
        <f t="shared" si="2427"/>
        <v>0</v>
      </c>
      <c r="AH22181" t="b">
        <f t="shared" si="2428"/>
        <v>1</v>
      </c>
    </row>
    <row r="22182" spans="1:34" x14ac:dyDescent="0.25">
      <c r="A22182">
        <v>20201</v>
      </c>
      <c r="B22182">
        <v>0.29292929292929293</v>
      </c>
      <c r="C22182">
        <v>1</v>
      </c>
      <c r="D22182">
        <v>0.16666666666666666</v>
      </c>
      <c r="E22182">
        <v>0.66666666666666663</v>
      </c>
      <c r="F22182">
        <v>0.13793103448275862</v>
      </c>
      <c r="G22182">
        <v>0.2</v>
      </c>
      <c r="H22182">
        <v>0.2</v>
      </c>
      <c r="I22182">
        <v>0</v>
      </c>
      <c r="J22182">
        <v>0.1</v>
      </c>
      <c r="K22182">
        <v>0.1</v>
      </c>
      <c r="L22182">
        <v>0</v>
      </c>
      <c r="M22182">
        <v>0.15669534577303951</v>
      </c>
      <c r="N22182">
        <v>6.6220432985229311E-2</v>
      </c>
      <c r="O22182">
        <v>8.6344602062313022E-2</v>
      </c>
      <c r="P22182">
        <v>0.16181449265532891</v>
      </c>
      <c r="Q22182">
        <v>8.0648088011462518E-2</v>
      </c>
      <c r="R22182">
        <v>0.26097872304454045</v>
      </c>
      <c r="S22182">
        <v>0</v>
      </c>
      <c r="T22182">
        <v>0</v>
      </c>
      <c r="U22182">
        <v>1.9865184589973662E-3</v>
      </c>
      <c r="V22182">
        <v>0</v>
      </c>
      <c r="W22182">
        <v>0</v>
      </c>
      <c r="X22182">
        <v>0</v>
      </c>
      <c r="Y22182">
        <v>1</v>
      </c>
      <c r="Z22182">
        <v>0.73990449872457809</v>
      </c>
      <c r="AA22182">
        <v>0</v>
      </c>
      <c r="AB22182">
        <f t="shared" si="2422"/>
        <v>-0.22054166666666666</v>
      </c>
      <c r="AC22182">
        <f t="shared" si="2423"/>
        <v>0.19407512860302467</v>
      </c>
      <c r="AD22182">
        <f t="shared" si="2424"/>
        <v>0.19407512860302467</v>
      </c>
      <c r="AE22182">
        <f t="shared" si="2425"/>
        <v>3.7665155542280566E-2</v>
      </c>
      <c r="AF22182">
        <f t="shared" si="2426"/>
        <v>0.19407512860302467</v>
      </c>
      <c r="AG22182">
        <f t="shared" si="2427"/>
        <v>0</v>
      </c>
      <c r="AH22182" t="b">
        <f t="shared" si="2428"/>
        <v>1</v>
      </c>
    </row>
    <row r="22183" spans="1:34" x14ac:dyDescent="0.25">
      <c r="A22183">
        <v>17102</v>
      </c>
      <c r="B22183">
        <v>2.0202020202020204E-2</v>
      </c>
      <c r="C22183">
        <v>1</v>
      </c>
      <c r="D22183">
        <v>0.33333333333333331</v>
      </c>
      <c r="E22183">
        <v>0.33333333333333331</v>
      </c>
      <c r="F22183">
        <v>6.8965517241379309E-2</v>
      </c>
      <c r="G22183">
        <v>0.3</v>
      </c>
      <c r="H22183">
        <v>0.4</v>
      </c>
      <c r="I22183">
        <v>0.2</v>
      </c>
      <c r="J22183">
        <v>0.2</v>
      </c>
      <c r="K22183">
        <v>0.2</v>
      </c>
      <c r="L22183">
        <v>0.2</v>
      </c>
      <c r="M22183">
        <v>0.17244982926153735</v>
      </c>
      <c r="N22183">
        <v>9.3300041377687173E-2</v>
      </c>
      <c r="O22183">
        <v>0.10276426370945116</v>
      </c>
      <c r="P22183">
        <v>0.18889096125985083</v>
      </c>
      <c r="Q22183">
        <v>0.10931923986494861</v>
      </c>
      <c r="R22183">
        <v>0.28366737956161187</v>
      </c>
      <c r="S22183">
        <v>0</v>
      </c>
      <c r="T22183">
        <v>1.0871249611847109E-3</v>
      </c>
      <c r="U22183">
        <v>1.6171153073523503E-3</v>
      </c>
      <c r="V22183">
        <v>1.7713365539452496E-3</v>
      </c>
      <c r="W22183">
        <v>2.4640762996185487E-3</v>
      </c>
      <c r="X22183">
        <v>2.423079978663277E-3</v>
      </c>
      <c r="Y22183">
        <v>1</v>
      </c>
      <c r="Z22183">
        <v>0.73999838299644638</v>
      </c>
      <c r="AA22183">
        <v>1</v>
      </c>
      <c r="AB22183">
        <f t="shared" si="2422"/>
        <v>0.77945833333333336</v>
      </c>
      <c r="AC22183">
        <f t="shared" si="2423"/>
        <v>0.38777292979820521</v>
      </c>
      <c r="AD22183">
        <f t="shared" si="2424"/>
        <v>-0.61222707020179479</v>
      </c>
      <c r="AE22183">
        <f t="shared" si="2425"/>
        <v>0.37482198548787338</v>
      </c>
      <c r="AF22183">
        <f t="shared" si="2426"/>
        <v>0.61222707020179479</v>
      </c>
      <c r="AG22183">
        <f t="shared" si="2427"/>
        <v>0</v>
      </c>
      <c r="AH22183" t="b">
        <f t="shared" si="2428"/>
        <v>0</v>
      </c>
    </row>
    <row r="22184" spans="1:34" x14ac:dyDescent="0.25">
      <c r="A22184">
        <v>21885</v>
      </c>
      <c r="B22184">
        <v>0.33333333333333331</v>
      </c>
      <c r="C22184">
        <v>1</v>
      </c>
      <c r="D22184">
        <v>0.16666666666666666</v>
      </c>
      <c r="E22184">
        <v>0.66666666666666663</v>
      </c>
      <c r="F22184">
        <v>0.10344827586206896</v>
      </c>
      <c r="G22184">
        <v>0.2</v>
      </c>
      <c r="H22184">
        <v>0.2</v>
      </c>
      <c r="I22184">
        <v>0.2</v>
      </c>
      <c r="J22184">
        <v>0.2</v>
      </c>
      <c r="K22184">
        <v>0.2</v>
      </c>
      <c r="L22184">
        <v>0.2</v>
      </c>
      <c r="M22184">
        <v>0.31953532945576951</v>
      </c>
      <c r="N22184">
        <v>0.25234315389083123</v>
      </c>
      <c r="O22184">
        <v>0.19488479169057288</v>
      </c>
      <c r="P22184">
        <v>0.33168485643179169</v>
      </c>
      <c r="Q22184">
        <v>0.2460632322100535</v>
      </c>
      <c r="R22184">
        <v>0.37099918771474261</v>
      </c>
      <c r="S22184">
        <v>8.6131106104731028E-3</v>
      </c>
      <c r="T22184">
        <v>5.8239261301260671E-3</v>
      </c>
      <c r="U22184">
        <v>8.7630016517119772E-3</v>
      </c>
      <c r="V22184">
        <v>1.0507246376811594E-2</v>
      </c>
      <c r="W22184">
        <v>1.407172783093295E-2</v>
      </c>
      <c r="X22184">
        <v>1.1362561617353868E-2</v>
      </c>
      <c r="Y22184">
        <v>1</v>
      </c>
      <c r="Z22184">
        <v>0.7400399489925964</v>
      </c>
      <c r="AA22184">
        <v>0</v>
      </c>
      <c r="AB22184">
        <f t="shared" si="2422"/>
        <v>-0.22054166666666666</v>
      </c>
      <c r="AC22184">
        <f t="shared" si="2423"/>
        <v>0.13570621359542218</v>
      </c>
      <c r="AD22184">
        <f t="shared" si="2424"/>
        <v>0.13570621359542218</v>
      </c>
      <c r="AE22184">
        <f t="shared" si="2425"/>
        <v>1.8416176408406346E-2</v>
      </c>
      <c r="AF22184">
        <f t="shared" si="2426"/>
        <v>0.13570621359542218</v>
      </c>
      <c r="AG22184">
        <f t="shared" si="2427"/>
        <v>0</v>
      </c>
      <c r="AH22184" t="b">
        <f t="shared" si="2428"/>
        <v>1</v>
      </c>
    </row>
    <row r="22185" spans="1:34" x14ac:dyDescent="0.25">
      <c r="A22185">
        <v>28246</v>
      </c>
      <c r="B22185">
        <v>7.0707070707070704E-2</v>
      </c>
      <c r="C22185">
        <v>1</v>
      </c>
      <c r="D22185">
        <v>0.33333333333333331</v>
      </c>
      <c r="E22185">
        <v>0.66666666666666663</v>
      </c>
      <c r="F22185">
        <v>0.18965517241379309</v>
      </c>
      <c r="G22185">
        <v>0.3</v>
      </c>
      <c r="H22185">
        <v>0.4</v>
      </c>
      <c r="I22185">
        <v>0.2</v>
      </c>
      <c r="J22185">
        <v>0.2</v>
      </c>
      <c r="K22185">
        <v>0.2</v>
      </c>
      <c r="L22185">
        <v>0.2</v>
      </c>
      <c r="M22185">
        <v>0.24716593619451885</v>
      </c>
      <c r="N22185">
        <v>0.15836455640462063</v>
      </c>
      <c r="O22185">
        <v>0.13315925029360043</v>
      </c>
      <c r="P22185">
        <v>0.24102710472820854</v>
      </c>
      <c r="Q22185">
        <v>0.12761562907471952</v>
      </c>
      <c r="R22185">
        <v>0.29772137462949572</v>
      </c>
      <c r="S22185">
        <v>0</v>
      </c>
      <c r="T22185">
        <v>2.0471910792817494E-3</v>
      </c>
      <c r="U22185">
        <v>2.6594794875228786E-3</v>
      </c>
      <c r="V22185">
        <v>2.5909822866344604E-3</v>
      </c>
      <c r="W22185">
        <v>4.6890129393312059E-3</v>
      </c>
      <c r="X22185">
        <v>3.7831069143845074E-3</v>
      </c>
      <c r="Y22185">
        <v>1</v>
      </c>
      <c r="Z22185">
        <v>0.74005561233394046</v>
      </c>
      <c r="AA22185">
        <v>1</v>
      </c>
      <c r="AB22185">
        <f t="shared" si="2422"/>
        <v>0.77945833333333336</v>
      </c>
      <c r="AC22185">
        <f t="shared" si="2423"/>
        <v>0.32480726090574757</v>
      </c>
      <c r="AD22185">
        <f t="shared" si="2424"/>
        <v>-0.67519273909425248</v>
      </c>
      <c r="AE22185">
        <f t="shared" si="2425"/>
        <v>0.45588523492559929</v>
      </c>
      <c r="AF22185">
        <f t="shared" si="2426"/>
        <v>0.67519273909425248</v>
      </c>
      <c r="AG22185">
        <f t="shared" si="2427"/>
        <v>0</v>
      </c>
      <c r="AH22185" t="b">
        <f t="shared" si="2428"/>
        <v>0</v>
      </c>
    </row>
    <row r="22186" spans="1:34" x14ac:dyDescent="0.25">
      <c r="A22186">
        <v>27234</v>
      </c>
      <c r="B22186">
        <v>0.35353535353535354</v>
      </c>
      <c r="C22186">
        <v>0</v>
      </c>
      <c r="D22186">
        <v>0.16666666666666666</v>
      </c>
      <c r="E22186">
        <v>0.33333333333333331</v>
      </c>
      <c r="F22186">
        <v>0.18965517241379309</v>
      </c>
      <c r="G22186">
        <v>0.1</v>
      </c>
      <c r="H22186">
        <v>0.1</v>
      </c>
      <c r="I22186">
        <v>0.1</v>
      </c>
      <c r="J22186">
        <v>0.1</v>
      </c>
      <c r="K22186">
        <v>0.1</v>
      </c>
      <c r="L22186">
        <v>0.1</v>
      </c>
      <c r="M22186">
        <v>0.15312218219594706</v>
      </c>
      <c r="N22186">
        <v>6.8790404931916627E-2</v>
      </c>
      <c r="O22186">
        <v>8.9398375822808643E-2</v>
      </c>
      <c r="P22186">
        <v>0.16381715659400181</v>
      </c>
      <c r="Q22186">
        <v>8.8990138868919835E-2</v>
      </c>
      <c r="R22186">
        <v>0.26334487849150096</v>
      </c>
      <c r="S22186">
        <v>3.1148689488433431E-3</v>
      </c>
      <c r="T22186">
        <v>3.3177795101584731E-3</v>
      </c>
      <c r="U22186">
        <v>4.3792687826436317E-3</v>
      </c>
      <c r="V22186">
        <v>1.361352657004831E-2</v>
      </c>
      <c r="W22186">
        <v>7.25155851067571E-3</v>
      </c>
      <c r="X22186">
        <v>7.7459114072022791E-3</v>
      </c>
      <c r="Y22186">
        <v>1</v>
      </c>
      <c r="Z22186">
        <v>0.74005785430749604</v>
      </c>
      <c r="AA22186">
        <v>0</v>
      </c>
      <c r="AB22186">
        <f t="shared" si="2422"/>
        <v>-0.22054166666666666</v>
      </c>
      <c r="AC22186">
        <f t="shared" si="2423"/>
        <v>0.12199294295440921</v>
      </c>
      <c r="AD22186">
        <f t="shared" si="2424"/>
        <v>0.12199294295440921</v>
      </c>
      <c r="AE22186">
        <f t="shared" si="2425"/>
        <v>1.488227813067774E-2</v>
      </c>
      <c r="AF22186">
        <f t="shared" si="2426"/>
        <v>0.12199294295440921</v>
      </c>
      <c r="AG22186">
        <f t="shared" si="2427"/>
        <v>0</v>
      </c>
      <c r="AH22186" t="b">
        <f t="shared" si="2428"/>
        <v>1</v>
      </c>
    </row>
    <row r="22187" spans="1:34" x14ac:dyDescent="0.25">
      <c r="A22187">
        <v>14985</v>
      </c>
      <c r="B22187">
        <v>0.14141414141414141</v>
      </c>
      <c r="C22187">
        <v>0</v>
      </c>
      <c r="D22187">
        <v>0.16666666666666666</v>
      </c>
      <c r="E22187">
        <v>0.33333333333333331</v>
      </c>
      <c r="F22187">
        <v>0.34482758620689657</v>
      </c>
      <c r="G22187">
        <v>0</v>
      </c>
      <c r="H22187">
        <v>0</v>
      </c>
      <c r="I22187">
        <v>0</v>
      </c>
      <c r="J22187">
        <v>0</v>
      </c>
      <c r="K22187">
        <v>0</v>
      </c>
      <c r="L22187">
        <v>0.1</v>
      </c>
      <c r="M22187">
        <v>0.15251869097267387</v>
      </c>
      <c r="N22187">
        <v>7.6311463897018914E-2</v>
      </c>
      <c r="O22187">
        <v>8.8134480246278457E-2</v>
      </c>
      <c r="P22187">
        <v>0.16013775614976083</v>
      </c>
      <c r="Q22187">
        <v>8.0648088011462518E-2</v>
      </c>
      <c r="R22187">
        <v>0.26180945186499005</v>
      </c>
      <c r="S22187">
        <v>1.2177866915764602E-2</v>
      </c>
      <c r="T22187">
        <v>1.9355692918963177E-3</v>
      </c>
      <c r="U22187">
        <v>0</v>
      </c>
      <c r="V22187">
        <v>0</v>
      </c>
      <c r="W22187">
        <v>2.5344114937085171E-3</v>
      </c>
      <c r="X22187">
        <v>0</v>
      </c>
      <c r="Y22187">
        <v>1</v>
      </c>
      <c r="Z22187">
        <v>0.74009694129341519</v>
      </c>
      <c r="AA22187">
        <v>0</v>
      </c>
      <c r="AB22187">
        <f t="shared" si="2422"/>
        <v>-0.22054166666666666</v>
      </c>
      <c r="AC22187">
        <f t="shared" si="2423"/>
        <v>1.875051813762689E-2</v>
      </c>
      <c r="AD22187">
        <f t="shared" si="2424"/>
        <v>1.875051813762689E-2</v>
      </c>
      <c r="AE22187">
        <f t="shared" si="2425"/>
        <v>3.5158193042947496E-4</v>
      </c>
      <c r="AF22187">
        <f t="shared" si="2426"/>
        <v>1.875051813762689E-2</v>
      </c>
      <c r="AG22187">
        <f t="shared" si="2427"/>
        <v>0</v>
      </c>
      <c r="AH22187" t="b">
        <f t="shared" si="2428"/>
        <v>1</v>
      </c>
    </row>
    <row r="22188" spans="1:34" x14ac:dyDescent="0.25">
      <c r="A22188">
        <v>16440</v>
      </c>
      <c r="B22188">
        <v>7.0707070707070704E-2</v>
      </c>
      <c r="C22188">
        <v>1</v>
      </c>
      <c r="D22188">
        <v>0.5</v>
      </c>
      <c r="E22188">
        <v>0.33333333333333331</v>
      </c>
      <c r="F22188">
        <v>0.51724137931034486</v>
      </c>
      <c r="G22188">
        <v>0.3</v>
      </c>
      <c r="H22188">
        <v>0.4</v>
      </c>
      <c r="I22188">
        <v>0.2</v>
      </c>
      <c r="J22188">
        <v>0.2</v>
      </c>
      <c r="K22188">
        <v>0.2</v>
      </c>
      <c r="L22188">
        <v>0.2</v>
      </c>
      <c r="M22188">
        <v>0.19277651091814729</v>
      </c>
      <c r="N22188">
        <v>0.11446719584552836</v>
      </c>
      <c r="O22188">
        <v>0.11484045102734067</v>
      </c>
      <c r="P22188">
        <v>0.21002443513761485</v>
      </c>
      <c r="Q22188">
        <v>0.13420458996237003</v>
      </c>
      <c r="R22188">
        <v>0.30335818859619124</v>
      </c>
      <c r="S22188">
        <v>0</v>
      </c>
      <c r="T22188">
        <v>1.117999072589192E-3</v>
      </c>
      <c r="U22188">
        <v>2.1427614838623278E-3</v>
      </c>
      <c r="V22188">
        <v>3.1095008051529789E-3</v>
      </c>
      <c r="W22188">
        <v>4.6960464587402027E-3</v>
      </c>
      <c r="X22188">
        <v>3.8701183734153512E-3</v>
      </c>
      <c r="Y22188">
        <v>1</v>
      </c>
      <c r="Z22188">
        <v>0.74010623517847973</v>
      </c>
      <c r="AA22188">
        <v>1</v>
      </c>
      <c r="AB22188">
        <f t="shared" si="2422"/>
        <v>0.77945833333333336</v>
      </c>
      <c r="AC22188">
        <f t="shared" si="2423"/>
        <v>0.39299666061378546</v>
      </c>
      <c r="AD22188">
        <f t="shared" si="2424"/>
        <v>-0.60700333938621454</v>
      </c>
      <c r="AE22188">
        <f t="shared" si="2425"/>
        <v>0.36845305402601597</v>
      </c>
      <c r="AF22188">
        <f t="shared" si="2426"/>
        <v>0.60700333938621454</v>
      </c>
      <c r="AG22188">
        <f t="shared" si="2427"/>
        <v>0</v>
      </c>
      <c r="AH22188" t="b">
        <f t="shared" si="2428"/>
        <v>0</v>
      </c>
    </row>
    <row r="22189" spans="1:34" x14ac:dyDescent="0.25">
      <c r="A22189">
        <v>23489</v>
      </c>
      <c r="B22189">
        <v>0.38383838383838381</v>
      </c>
      <c r="C22189">
        <v>1</v>
      </c>
      <c r="D22189">
        <v>0.16666666666666666</v>
      </c>
      <c r="E22189">
        <v>0.66666666666666663</v>
      </c>
      <c r="F22189">
        <v>0.18965517241379309</v>
      </c>
      <c r="G22189">
        <v>0.2</v>
      </c>
      <c r="H22189">
        <v>0.2</v>
      </c>
      <c r="I22189">
        <v>0.2</v>
      </c>
      <c r="J22189">
        <v>0.2</v>
      </c>
      <c r="K22189">
        <v>0.2</v>
      </c>
      <c r="L22189">
        <v>0.2</v>
      </c>
      <c r="M22189">
        <v>0.16117817060749975</v>
      </c>
      <c r="N22189">
        <v>8.5403166721710375E-2</v>
      </c>
      <c r="O22189">
        <v>9.4692242525199671E-2</v>
      </c>
      <c r="P22189">
        <v>0.17288189557887915</v>
      </c>
      <c r="Q22189">
        <v>9.4667849936291834E-2</v>
      </c>
      <c r="R22189">
        <v>0.2721186351455927</v>
      </c>
      <c r="S22189">
        <v>1.0389765005403227E-2</v>
      </c>
      <c r="T22189">
        <v>4.7498632929970988E-3</v>
      </c>
      <c r="U22189">
        <v>1.6740324092674435E-3</v>
      </c>
      <c r="V22189">
        <v>2.4154589371980675E-3</v>
      </c>
      <c r="W22189">
        <v>1.216798857756448E-3</v>
      </c>
      <c r="X22189">
        <v>1.3240874200345776E-2</v>
      </c>
      <c r="Y22189">
        <v>1</v>
      </c>
      <c r="Z22189">
        <v>0.74015452133035886</v>
      </c>
      <c r="AA22189">
        <v>0</v>
      </c>
      <c r="AB22189">
        <f t="shared" si="2422"/>
        <v>-0.22054166666666666</v>
      </c>
      <c r="AC22189">
        <f t="shared" si="2423"/>
        <v>0.21785741003438047</v>
      </c>
      <c r="AD22189">
        <f t="shared" si="2424"/>
        <v>0.21785741003438047</v>
      </c>
      <c r="AE22189">
        <f t="shared" si="2425"/>
        <v>4.7461851106888178E-2</v>
      </c>
      <c r="AF22189">
        <f t="shared" si="2426"/>
        <v>0.21785741003438047</v>
      </c>
      <c r="AG22189">
        <f t="shared" si="2427"/>
        <v>0</v>
      </c>
      <c r="AH22189" t="b">
        <f t="shared" si="2428"/>
        <v>1</v>
      </c>
    </row>
    <row r="22190" spans="1:34" x14ac:dyDescent="0.25">
      <c r="A22190">
        <v>23032</v>
      </c>
      <c r="B22190">
        <v>0.15151515151515152</v>
      </c>
      <c r="C22190">
        <v>1</v>
      </c>
      <c r="D22190">
        <v>0.16666666666666666</v>
      </c>
      <c r="E22190">
        <v>0.33333333333333331</v>
      </c>
      <c r="F22190">
        <v>0.20689655172413793</v>
      </c>
      <c r="G22190">
        <v>0.3</v>
      </c>
      <c r="H22190">
        <v>0</v>
      </c>
      <c r="I22190">
        <v>0</v>
      </c>
      <c r="J22190">
        <v>0</v>
      </c>
      <c r="K22190">
        <v>0</v>
      </c>
      <c r="L22190">
        <v>0</v>
      </c>
      <c r="M22190">
        <v>0.1465191741196063</v>
      </c>
      <c r="N22190">
        <v>6.6220432985229311E-2</v>
      </c>
      <c r="O22190">
        <v>8.6344602062313022E-2</v>
      </c>
      <c r="P22190">
        <v>0.16013775614976083</v>
      </c>
      <c r="Q22190">
        <v>8.0648088011462518E-2</v>
      </c>
      <c r="R22190">
        <v>0.26097872304454045</v>
      </c>
      <c r="S22190">
        <v>0</v>
      </c>
      <c r="T22190">
        <v>0</v>
      </c>
      <c r="U22190">
        <v>0</v>
      </c>
      <c r="V22190">
        <v>0</v>
      </c>
      <c r="W22190">
        <v>0</v>
      </c>
      <c r="X22190">
        <v>0</v>
      </c>
      <c r="Y22190">
        <v>1</v>
      </c>
      <c r="Z22190">
        <v>0.74018071488201875</v>
      </c>
      <c r="AA22190">
        <v>0</v>
      </c>
      <c r="AB22190">
        <f t="shared" si="2422"/>
        <v>-0.22054166666666666</v>
      </c>
      <c r="AC22190">
        <f t="shared" si="2423"/>
        <v>0.29095010326895232</v>
      </c>
      <c r="AD22190">
        <f t="shared" si="2424"/>
        <v>0.29095010326895232</v>
      </c>
      <c r="AE22190">
        <f t="shared" si="2425"/>
        <v>8.4651962592214025E-2</v>
      </c>
      <c r="AF22190">
        <f t="shared" si="2426"/>
        <v>0.29095010326895232</v>
      </c>
      <c r="AG22190">
        <f t="shared" si="2427"/>
        <v>0</v>
      </c>
      <c r="AH22190" t="b">
        <f t="shared" si="2428"/>
        <v>1</v>
      </c>
    </row>
    <row r="22191" spans="1:34" x14ac:dyDescent="0.25">
      <c r="A22191">
        <v>12946</v>
      </c>
      <c r="B22191">
        <v>0.14141414141414141</v>
      </c>
      <c r="C22191">
        <v>1</v>
      </c>
      <c r="D22191">
        <v>0.33333333333333331</v>
      </c>
      <c r="E22191">
        <v>0.66666666666666663</v>
      </c>
      <c r="F22191">
        <v>0.36206896551724138</v>
      </c>
      <c r="G22191">
        <v>0.1</v>
      </c>
      <c r="H22191">
        <v>0.1</v>
      </c>
      <c r="I22191">
        <v>0.1</v>
      </c>
      <c r="J22191">
        <v>0</v>
      </c>
      <c r="K22191">
        <v>0.1</v>
      </c>
      <c r="L22191">
        <v>0.1</v>
      </c>
      <c r="M22191">
        <v>0.14899685069609439</v>
      </c>
      <c r="N22191">
        <v>0.13034445975545408</v>
      </c>
      <c r="O22191">
        <v>8.6344602062313022E-2</v>
      </c>
      <c r="P22191">
        <v>0.16013775614976083</v>
      </c>
      <c r="Q22191">
        <v>8.726580433413815E-2</v>
      </c>
      <c r="R22191">
        <v>0.26097872304454045</v>
      </c>
      <c r="S22191">
        <v>7.7348572265875409E-2</v>
      </c>
      <c r="T22191">
        <v>0</v>
      </c>
      <c r="U22191">
        <v>0</v>
      </c>
      <c r="V22191">
        <v>1.0747181964573268E-2</v>
      </c>
      <c r="W22191">
        <v>0</v>
      </c>
      <c r="X22191">
        <v>0</v>
      </c>
      <c r="Y22191">
        <v>1</v>
      </c>
      <c r="Z22191">
        <v>0.74018449762917982</v>
      </c>
      <c r="AA22191">
        <v>0</v>
      </c>
      <c r="AB22191">
        <f t="shared" si="2422"/>
        <v>-0.22054166666666666</v>
      </c>
      <c r="AC22191">
        <f t="shared" si="2423"/>
        <v>8.134883436695467E-2</v>
      </c>
      <c r="AD22191">
        <f t="shared" si="2424"/>
        <v>8.134883436695467E-2</v>
      </c>
      <c r="AE22191">
        <f t="shared" si="2425"/>
        <v>6.6176328528622253E-3</v>
      </c>
      <c r="AF22191">
        <f t="shared" si="2426"/>
        <v>8.134883436695467E-2</v>
      </c>
      <c r="AG22191">
        <f t="shared" si="2427"/>
        <v>0</v>
      </c>
      <c r="AH22191" t="b">
        <f t="shared" si="2428"/>
        <v>1</v>
      </c>
    </row>
    <row r="22192" spans="1:34" x14ac:dyDescent="0.25">
      <c r="A22192">
        <v>3304</v>
      </c>
      <c r="B22192">
        <v>0.46464646464646464</v>
      </c>
      <c r="C22192">
        <v>0</v>
      </c>
      <c r="D22192">
        <v>0.33333333333333331</v>
      </c>
      <c r="E22192">
        <v>0.33333333333333331</v>
      </c>
      <c r="F22192">
        <v>0.53448275862068961</v>
      </c>
      <c r="G22192">
        <v>0.2</v>
      </c>
      <c r="H22192">
        <v>0.2</v>
      </c>
      <c r="I22192">
        <v>0.2</v>
      </c>
      <c r="J22192">
        <v>0.2</v>
      </c>
      <c r="K22192">
        <v>0.2</v>
      </c>
      <c r="L22192">
        <v>0.2</v>
      </c>
      <c r="M22192">
        <v>0.22144411379260609</v>
      </c>
      <c r="N22192">
        <v>0.14861612515042119</v>
      </c>
      <c r="O22192">
        <v>0.13515007799147116</v>
      </c>
      <c r="P22192">
        <v>0.2458058037690776</v>
      </c>
      <c r="Q22192">
        <v>0.1735965612465977</v>
      </c>
      <c r="R22192">
        <v>0.3350818855776716</v>
      </c>
      <c r="S22192">
        <v>5.7237577156254004E-3</v>
      </c>
      <c r="T22192">
        <v>2.9686645581231863E-3</v>
      </c>
      <c r="U22192">
        <v>5.580108030891478E-3</v>
      </c>
      <c r="V22192">
        <v>8.0515297906602248E-3</v>
      </c>
      <c r="W22192">
        <v>1.1722532348328015E-2</v>
      </c>
      <c r="X22192">
        <v>9.4577672859612692E-3</v>
      </c>
      <c r="Y22192">
        <v>1</v>
      </c>
      <c r="Z22192">
        <v>0.74021854116518793</v>
      </c>
      <c r="AA22192">
        <v>0</v>
      </c>
      <c r="AB22192">
        <f t="shared" si="2422"/>
        <v>-0.22054166666666666</v>
      </c>
      <c r="AC22192">
        <f t="shared" si="2423"/>
        <v>0.23001798855924505</v>
      </c>
      <c r="AD22192">
        <f t="shared" si="2424"/>
        <v>0.23001798855924505</v>
      </c>
      <c r="AE22192">
        <f t="shared" si="2425"/>
        <v>5.2908275060840983E-2</v>
      </c>
      <c r="AF22192">
        <f t="shared" si="2426"/>
        <v>0.23001798855924505</v>
      </c>
      <c r="AG22192">
        <f t="shared" si="2427"/>
        <v>0</v>
      </c>
      <c r="AH22192" t="b">
        <f t="shared" si="2428"/>
        <v>1</v>
      </c>
    </row>
    <row r="22193" spans="1:34" x14ac:dyDescent="0.25">
      <c r="A22193">
        <v>25782</v>
      </c>
      <c r="B22193">
        <v>0.44444444444444442</v>
      </c>
      <c r="C22193">
        <v>1</v>
      </c>
      <c r="D22193">
        <v>0.33333333333333331</v>
      </c>
      <c r="E22193">
        <v>0.66666666666666663</v>
      </c>
      <c r="F22193">
        <v>0.36206896551724138</v>
      </c>
      <c r="G22193">
        <v>0.1</v>
      </c>
      <c r="H22193">
        <v>0.1</v>
      </c>
      <c r="I22193">
        <v>0.1</v>
      </c>
      <c r="J22193">
        <v>0.1</v>
      </c>
      <c r="K22193">
        <v>0.2</v>
      </c>
      <c r="L22193">
        <v>0.1</v>
      </c>
      <c r="M22193">
        <v>0.14668022309707801</v>
      </c>
      <c r="N22193">
        <v>6.7060324112562492E-2</v>
      </c>
      <c r="O22193">
        <v>8.6947999646416696E-2</v>
      </c>
      <c r="P22193">
        <v>0.1629618325788019</v>
      </c>
      <c r="Q22193">
        <v>8.3381837472298104E-2</v>
      </c>
      <c r="R22193">
        <v>0.26145748720285689</v>
      </c>
      <c r="S22193">
        <v>1.0176841218381963E-3</v>
      </c>
      <c r="T22193">
        <v>6.5548113443359964E-4</v>
      </c>
      <c r="U22193">
        <v>3.3469487969287086E-3</v>
      </c>
      <c r="V22193">
        <v>1.0950080515297907E-4</v>
      </c>
      <c r="W22193">
        <v>1.4676610500106676E-3</v>
      </c>
      <c r="X22193">
        <v>1.3013887785482705E-3</v>
      </c>
      <c r="Y22193">
        <v>1</v>
      </c>
      <c r="Z22193">
        <v>0.74025194199516275</v>
      </c>
      <c r="AA22193">
        <v>0</v>
      </c>
      <c r="AB22193">
        <f t="shared" si="2422"/>
        <v>-0.22054166666666666</v>
      </c>
      <c r="AC22193">
        <f t="shared" si="2423"/>
        <v>9.2887016276281195E-2</v>
      </c>
      <c r="AD22193">
        <f t="shared" si="2424"/>
        <v>9.2887016276281195E-2</v>
      </c>
      <c r="AE22193">
        <f t="shared" si="2425"/>
        <v>8.6279977927101268E-3</v>
      </c>
      <c r="AF22193">
        <f t="shared" si="2426"/>
        <v>9.2887016276281195E-2</v>
      </c>
      <c r="AG22193">
        <f t="shared" si="2427"/>
        <v>0</v>
      </c>
      <c r="AH22193" t="b">
        <f t="shared" si="2428"/>
        <v>1</v>
      </c>
    </row>
    <row r="22194" spans="1:34" x14ac:dyDescent="0.25">
      <c r="A22194">
        <v>11327</v>
      </c>
      <c r="B22194">
        <v>0.12121212121212122</v>
      </c>
      <c r="C22194">
        <v>1</v>
      </c>
      <c r="D22194">
        <v>0.16666666666666666</v>
      </c>
      <c r="E22194">
        <v>0.66666666666666663</v>
      </c>
      <c r="F22194">
        <v>0.13793103448275862</v>
      </c>
      <c r="G22194">
        <v>0.1</v>
      </c>
      <c r="H22194">
        <v>0.1</v>
      </c>
      <c r="I22194">
        <v>0.2</v>
      </c>
      <c r="J22194">
        <v>0.2</v>
      </c>
      <c r="K22194">
        <v>0.2</v>
      </c>
      <c r="L22194">
        <v>0.2</v>
      </c>
      <c r="M22194">
        <v>0.14686427907133143</v>
      </c>
      <c r="N22194">
        <v>0.16039737764162368</v>
      </c>
      <c r="O22194">
        <v>0.14019467944983757</v>
      </c>
      <c r="P22194">
        <v>0.2517214808786099</v>
      </c>
      <c r="Q22194">
        <v>0.17776213305833882</v>
      </c>
      <c r="R22194">
        <v>0.33718906265970011</v>
      </c>
      <c r="S22194">
        <v>0.11359941938201733</v>
      </c>
      <c r="T22194">
        <v>2.5934253579764158E-3</v>
      </c>
      <c r="U22194">
        <v>3.8491585197089418E-3</v>
      </c>
      <c r="V22194">
        <v>5.9790660225442832E-3</v>
      </c>
      <c r="W22194">
        <v>8.4636683554928267E-3</v>
      </c>
      <c r="X22194">
        <v>6.6790752573458482E-3</v>
      </c>
      <c r="Y22194">
        <v>1</v>
      </c>
      <c r="Z22194">
        <v>0.74027214272163366</v>
      </c>
      <c r="AA22194">
        <v>0</v>
      </c>
      <c r="AB22194">
        <f t="shared" si="2422"/>
        <v>-0.22054166666666666</v>
      </c>
      <c r="AC22194">
        <f t="shared" si="2423"/>
        <v>9.7399570972449126E-2</v>
      </c>
      <c r="AD22194">
        <f t="shared" si="2424"/>
        <v>9.7399570972449126E-2</v>
      </c>
      <c r="AE22194">
        <f t="shared" si="2425"/>
        <v>9.4866764256171538E-3</v>
      </c>
      <c r="AF22194">
        <f t="shared" si="2426"/>
        <v>9.7399570972449126E-2</v>
      </c>
      <c r="AG22194">
        <f t="shared" si="2427"/>
        <v>0</v>
      </c>
      <c r="AH22194" t="b">
        <f t="shared" si="2428"/>
        <v>1</v>
      </c>
    </row>
    <row r="22195" spans="1:34" x14ac:dyDescent="0.25">
      <c r="A22195">
        <v>9773</v>
      </c>
      <c r="B22195">
        <v>0.1111111111111111</v>
      </c>
      <c r="C22195">
        <v>0</v>
      </c>
      <c r="D22195">
        <v>0.33333333333333331</v>
      </c>
      <c r="E22195">
        <v>0.66666666666666663</v>
      </c>
      <c r="F22195">
        <v>0.31034482758620691</v>
      </c>
      <c r="G22195">
        <v>0.3</v>
      </c>
      <c r="H22195">
        <v>0.1</v>
      </c>
      <c r="I22195">
        <v>0.4</v>
      </c>
      <c r="J22195">
        <v>0.4</v>
      </c>
      <c r="K22195">
        <v>0</v>
      </c>
      <c r="L22195">
        <v>0</v>
      </c>
      <c r="M22195">
        <v>0.1465191741196063</v>
      </c>
      <c r="N22195">
        <v>6.69606760127094E-2</v>
      </c>
      <c r="O22195">
        <v>8.6772855124734191E-2</v>
      </c>
      <c r="P22195">
        <v>0.16013775614976083</v>
      </c>
      <c r="Q22195">
        <v>8.0648088011462518E-2</v>
      </c>
      <c r="R22195">
        <v>0.26097872304454045</v>
      </c>
      <c r="S22195">
        <v>1.3393593054563438E-3</v>
      </c>
      <c r="T22195">
        <v>0</v>
      </c>
      <c r="U22195">
        <v>0</v>
      </c>
      <c r="V22195">
        <v>0</v>
      </c>
      <c r="W22195">
        <v>0</v>
      </c>
      <c r="X22195">
        <v>0</v>
      </c>
      <c r="Y22195">
        <v>1</v>
      </c>
      <c r="Z22195">
        <v>0.740299979447402</v>
      </c>
      <c r="AA22195">
        <v>0</v>
      </c>
      <c r="AB22195">
        <f t="shared" si="2422"/>
        <v>-0.22054166666666666</v>
      </c>
      <c r="AC22195">
        <f t="shared" si="2423"/>
        <v>0.35496054431038099</v>
      </c>
      <c r="AD22195">
        <f t="shared" si="2424"/>
        <v>0.35496054431038099</v>
      </c>
      <c r="AE22195">
        <f t="shared" si="2425"/>
        <v>0.12599698801712195</v>
      </c>
      <c r="AF22195">
        <f t="shared" si="2426"/>
        <v>0.35496054431038099</v>
      </c>
      <c r="AG22195">
        <f t="shared" si="2427"/>
        <v>0</v>
      </c>
      <c r="AH22195" t="b">
        <f t="shared" si="2428"/>
        <v>1</v>
      </c>
    </row>
    <row r="22196" spans="1:34" x14ac:dyDescent="0.25">
      <c r="A22196">
        <v>23021</v>
      </c>
      <c r="B22196">
        <v>0.27272727272727271</v>
      </c>
      <c r="C22196">
        <v>1</v>
      </c>
      <c r="D22196">
        <v>0.33333333333333331</v>
      </c>
      <c r="E22196">
        <v>0.33333333333333331</v>
      </c>
      <c r="F22196">
        <v>0.29310344827586204</v>
      </c>
      <c r="G22196">
        <v>0.2</v>
      </c>
      <c r="H22196">
        <v>0.2</v>
      </c>
      <c r="I22196">
        <v>0.2</v>
      </c>
      <c r="J22196">
        <v>0.2</v>
      </c>
      <c r="K22196">
        <v>0.2</v>
      </c>
      <c r="L22196">
        <v>0.2</v>
      </c>
      <c r="M22196">
        <v>0.36142576128825021</v>
      </c>
      <c r="N22196">
        <v>0.29191958303438903</v>
      </c>
      <c r="O22196">
        <v>0.20887988215354189</v>
      </c>
      <c r="P22196">
        <v>0.38367216598561021</v>
      </c>
      <c r="Q22196">
        <v>0.28017709381708567</v>
      </c>
      <c r="R22196">
        <v>0.4206707770196278</v>
      </c>
      <c r="S22196">
        <v>1.2592266974375882E-2</v>
      </c>
      <c r="T22196">
        <v>6.53106202787101E-3</v>
      </c>
      <c r="U22196">
        <v>2.2320432123565912E-2</v>
      </c>
      <c r="V22196">
        <v>1.610305958132045E-2</v>
      </c>
      <c r="W22196">
        <v>2.344506469665603E-2</v>
      </c>
      <c r="X22196">
        <v>2.8373301857883806E-2</v>
      </c>
      <c r="Y22196">
        <v>1</v>
      </c>
      <c r="Z22196">
        <v>0.74030016722846725</v>
      </c>
      <c r="AA22196">
        <v>0</v>
      </c>
      <c r="AB22196">
        <f t="shared" si="2422"/>
        <v>-0.22054166666666666</v>
      </c>
      <c r="AC22196">
        <f t="shared" si="2423"/>
        <v>0.13295819858351446</v>
      </c>
      <c r="AD22196">
        <f t="shared" si="2424"/>
        <v>0.13295819858351446</v>
      </c>
      <c r="AE22196">
        <f t="shared" si="2425"/>
        <v>1.7677882570573265E-2</v>
      </c>
      <c r="AF22196">
        <f t="shared" si="2426"/>
        <v>0.13295819858351446</v>
      </c>
      <c r="AG22196">
        <f t="shared" si="2427"/>
        <v>0</v>
      </c>
      <c r="AH22196" t="b">
        <f t="shared" si="2428"/>
        <v>1</v>
      </c>
    </row>
    <row r="22197" spans="1:34" x14ac:dyDescent="0.25">
      <c r="A22197">
        <v>8022</v>
      </c>
      <c r="B22197">
        <v>7.0707070707070704E-2</v>
      </c>
      <c r="C22197">
        <v>1</v>
      </c>
      <c r="D22197">
        <v>0.33333333333333331</v>
      </c>
      <c r="E22197">
        <v>0.33333333333333331</v>
      </c>
      <c r="F22197">
        <v>0.32758620689655171</v>
      </c>
      <c r="G22197">
        <v>0.4</v>
      </c>
      <c r="H22197">
        <v>0.4</v>
      </c>
      <c r="I22197">
        <v>0.4</v>
      </c>
      <c r="J22197">
        <v>0.4</v>
      </c>
      <c r="K22197">
        <v>0.2</v>
      </c>
      <c r="L22197">
        <v>0.2</v>
      </c>
      <c r="M22197">
        <v>0.21607994400450936</v>
      </c>
      <c r="N22197">
        <v>0.14277484843998528</v>
      </c>
      <c r="O22197">
        <v>0.13175754507775264</v>
      </c>
      <c r="P22197">
        <v>0.23628608515937474</v>
      </c>
      <c r="Q22197">
        <v>0.12980500840352799</v>
      </c>
      <c r="R22197">
        <v>0.29813789176241312</v>
      </c>
      <c r="S22197">
        <v>4.4645310181878122E-3</v>
      </c>
      <c r="T22197">
        <v>2.3749316464985494E-3</v>
      </c>
      <c r="U22197">
        <v>0</v>
      </c>
      <c r="V22197">
        <v>3.0917874396135265E-3</v>
      </c>
      <c r="W22197">
        <v>4.2201116453980851E-3</v>
      </c>
      <c r="X22197">
        <v>3.4047962229460569E-3</v>
      </c>
      <c r="Y22197">
        <v>1</v>
      </c>
      <c r="Z22197">
        <v>0.74036487694973219</v>
      </c>
      <c r="AA22197">
        <v>1</v>
      </c>
      <c r="AB22197">
        <f t="shared" si="2422"/>
        <v>0.77945833333333336</v>
      </c>
      <c r="AC22197">
        <f t="shared" si="2423"/>
        <v>0.49851134140747166</v>
      </c>
      <c r="AD22197">
        <f t="shared" si="2424"/>
        <v>-0.50148865859252834</v>
      </c>
      <c r="AE22197">
        <f t="shared" si="2425"/>
        <v>0.25149087469693343</v>
      </c>
      <c r="AF22197">
        <f t="shared" si="2426"/>
        <v>0.50148865859252834</v>
      </c>
      <c r="AG22197">
        <f t="shared" si="2427"/>
        <v>0</v>
      </c>
      <c r="AH22197" t="b">
        <f t="shared" si="2428"/>
        <v>0</v>
      </c>
    </row>
    <row r="22198" spans="1:34" x14ac:dyDescent="0.25">
      <c r="A22198">
        <v>16012</v>
      </c>
      <c r="B22198">
        <v>7.0707070707070704E-2</v>
      </c>
      <c r="C22198">
        <v>1</v>
      </c>
      <c r="D22198">
        <v>0.33333333333333331</v>
      </c>
      <c r="E22198">
        <v>0.66666666666666663</v>
      </c>
      <c r="F22198">
        <v>0.27586206896551724</v>
      </c>
      <c r="G22198">
        <v>0</v>
      </c>
      <c r="H22198">
        <v>0</v>
      </c>
      <c r="I22198">
        <v>0</v>
      </c>
      <c r="J22198">
        <v>0</v>
      </c>
      <c r="K22198">
        <v>0</v>
      </c>
      <c r="L22198">
        <v>0</v>
      </c>
      <c r="M22198">
        <v>0.15145948423622521</v>
      </c>
      <c r="N22198">
        <v>6.9965303480660671E-2</v>
      </c>
      <c r="O22198">
        <v>8.6344602062313022E-2</v>
      </c>
      <c r="P22198">
        <v>0.16013775614976083</v>
      </c>
      <c r="Q22198">
        <v>8.0648088011462518E-2</v>
      </c>
      <c r="R22198">
        <v>0.26097872304454045</v>
      </c>
      <c r="S22198">
        <v>4.5171895891715661E-3</v>
      </c>
      <c r="T22198">
        <v>0</v>
      </c>
      <c r="U22198">
        <v>0</v>
      </c>
      <c r="V22198">
        <v>0</v>
      </c>
      <c r="W22198">
        <v>0</v>
      </c>
      <c r="X22198">
        <v>0</v>
      </c>
      <c r="Y22198">
        <v>1</v>
      </c>
      <c r="Z22198">
        <v>0.74040329691200135</v>
      </c>
      <c r="AA22198">
        <v>0</v>
      </c>
      <c r="AB22198">
        <f t="shared" si="2422"/>
        <v>-0.22054166666666666</v>
      </c>
      <c r="AC22198">
        <f t="shared" si="2423"/>
        <v>-2.5166355854148753E-2</v>
      </c>
      <c r="AD22198">
        <f t="shared" si="2424"/>
        <v>-2.5166355854148753E-2</v>
      </c>
      <c r="AE22198">
        <f t="shared" si="2425"/>
        <v>6.333454669776472E-4</v>
      </c>
      <c r="AF22198">
        <f t="shared" si="2426"/>
        <v>2.5166355854148753E-2</v>
      </c>
      <c r="AG22198">
        <f t="shared" si="2427"/>
        <v>0</v>
      </c>
      <c r="AH22198" t="b">
        <f t="shared" si="2428"/>
        <v>1</v>
      </c>
    </row>
    <row r="22199" spans="1:34" x14ac:dyDescent="0.25">
      <c r="A22199">
        <v>26617</v>
      </c>
      <c r="B22199">
        <v>1.0101010101010102E-2</v>
      </c>
      <c r="C22199">
        <v>0</v>
      </c>
      <c r="D22199">
        <v>0.33333333333333331</v>
      </c>
      <c r="E22199">
        <v>0.66666666666666663</v>
      </c>
      <c r="F22199">
        <v>1.7241379310344827E-2</v>
      </c>
      <c r="G22199">
        <v>0.2</v>
      </c>
      <c r="H22199">
        <v>0.2</v>
      </c>
      <c r="I22199">
        <v>0.2</v>
      </c>
      <c r="J22199">
        <v>0.4</v>
      </c>
      <c r="K22199">
        <v>0.2</v>
      </c>
      <c r="L22199">
        <v>0.2</v>
      </c>
      <c r="M22199">
        <v>0.1638230903529008</v>
      </c>
      <c r="N22199">
        <v>8.2498187353612196E-2</v>
      </c>
      <c r="O22199">
        <v>9.7126147429960036E-2</v>
      </c>
      <c r="P22199">
        <v>0.17772559170900898</v>
      </c>
      <c r="Q22199">
        <v>0.1005944442516398</v>
      </c>
      <c r="R22199">
        <v>0.27451706682794536</v>
      </c>
      <c r="S22199">
        <v>2.2895030862501602E-3</v>
      </c>
      <c r="T22199">
        <v>1.8405720260363757E-3</v>
      </c>
      <c r="U22199">
        <v>1.1160216061782955E-3</v>
      </c>
      <c r="V22199">
        <v>3.2206119162640902E-3</v>
      </c>
      <c r="W22199">
        <v>2.344506469665603E-3</v>
      </c>
      <c r="X22199">
        <v>2.0807088029114792E-3</v>
      </c>
      <c r="Y22199">
        <v>1</v>
      </c>
      <c r="Z22199">
        <v>0.74040536674695301</v>
      </c>
      <c r="AA22199">
        <v>0</v>
      </c>
      <c r="AB22199">
        <f t="shared" si="2422"/>
        <v>-0.22054166666666666</v>
      </c>
      <c r="AC22199">
        <f t="shared" si="2423"/>
        <v>0.24205968451648457</v>
      </c>
      <c r="AD22199">
        <f t="shared" si="2424"/>
        <v>0.24205968451648457</v>
      </c>
      <c r="AE22199">
        <f t="shared" si="2425"/>
        <v>5.8592890868220039E-2</v>
      </c>
      <c r="AF22199">
        <f t="shared" si="2426"/>
        <v>0.24205968451648457</v>
      </c>
      <c r="AG22199">
        <f t="shared" si="2427"/>
        <v>0</v>
      </c>
      <c r="AH22199" t="b">
        <f t="shared" si="2428"/>
        <v>1</v>
      </c>
    </row>
    <row r="22200" spans="1:34" x14ac:dyDescent="0.25">
      <c r="A22200">
        <v>23267</v>
      </c>
      <c r="B22200">
        <v>0.43434343434343436</v>
      </c>
      <c r="C22200">
        <v>1</v>
      </c>
      <c r="D22200">
        <v>0.33333333333333331</v>
      </c>
      <c r="E22200">
        <v>0.33333333333333331</v>
      </c>
      <c r="F22200">
        <v>0.31034482758620691</v>
      </c>
      <c r="G22200">
        <v>0.2</v>
      </c>
      <c r="H22200">
        <v>0.2</v>
      </c>
      <c r="I22200">
        <v>0.2</v>
      </c>
      <c r="J22200">
        <v>0.2</v>
      </c>
      <c r="K22200">
        <v>0.2</v>
      </c>
      <c r="L22200">
        <v>0.2</v>
      </c>
      <c r="M22200">
        <v>0.19840791582270809</v>
      </c>
      <c r="N22200">
        <v>0.12951880407095703</v>
      </c>
      <c r="O22200">
        <v>0.11017249264694982</v>
      </c>
      <c r="P22200">
        <v>0.20208819634019287</v>
      </c>
      <c r="Q22200">
        <v>0.10577538038978487</v>
      </c>
      <c r="R22200">
        <v>0.27634835894555076</v>
      </c>
      <c r="S22200">
        <v>3.4342546293752406E-2</v>
      </c>
      <c r="T22200">
        <v>1.1874658232492747E-3</v>
      </c>
      <c r="U22200">
        <v>2.7380474085978306E-2</v>
      </c>
      <c r="V22200">
        <v>8.0515297906602248E-3</v>
      </c>
      <c r="W22200">
        <v>4.6890129393312059E-2</v>
      </c>
      <c r="X22200">
        <v>3.9418082494429373E-2</v>
      </c>
      <c r="Y22200">
        <v>1</v>
      </c>
      <c r="Z22200">
        <v>0.74041295363890369</v>
      </c>
      <c r="AA22200">
        <v>0</v>
      </c>
      <c r="AB22200">
        <f t="shared" si="2422"/>
        <v>-0.22054166666666666</v>
      </c>
      <c r="AC22200">
        <f t="shared" si="2423"/>
        <v>0.18893565249195599</v>
      </c>
      <c r="AD22200">
        <f t="shared" si="2424"/>
        <v>0.18893565249195599</v>
      </c>
      <c r="AE22200">
        <f t="shared" si="2425"/>
        <v>3.5696680782561156E-2</v>
      </c>
      <c r="AF22200">
        <f t="shared" si="2426"/>
        <v>0.18893565249195599</v>
      </c>
      <c r="AG22200">
        <f t="shared" si="2427"/>
        <v>0</v>
      </c>
      <c r="AH22200" t="b">
        <f t="shared" si="2428"/>
        <v>1</v>
      </c>
    </row>
    <row r="22201" spans="1:34" x14ac:dyDescent="0.25">
      <c r="A22201">
        <v>5915</v>
      </c>
      <c r="B22201">
        <v>0.19191919191919191</v>
      </c>
      <c r="C22201">
        <v>1</v>
      </c>
      <c r="D22201">
        <v>0.33333333333333331</v>
      </c>
      <c r="E22201">
        <v>0.33333333333333331</v>
      </c>
      <c r="F22201">
        <v>0.55172413793103448</v>
      </c>
      <c r="G22201">
        <v>0.1</v>
      </c>
      <c r="H22201">
        <v>0.1</v>
      </c>
      <c r="I22201">
        <v>0.1</v>
      </c>
      <c r="J22201">
        <v>0.1</v>
      </c>
      <c r="K22201">
        <v>0</v>
      </c>
      <c r="L22201">
        <v>0.1</v>
      </c>
      <c r="M22201">
        <v>0.15099580476262531</v>
      </c>
      <c r="N22201">
        <v>6.6220432985229311E-2</v>
      </c>
      <c r="O22201">
        <v>9.5434547833396388E-2</v>
      </c>
      <c r="P22201">
        <v>0.16013775614976083</v>
      </c>
      <c r="Q22201">
        <v>8.0648088011462518E-2</v>
      </c>
      <c r="R22201">
        <v>0.29720495486322179</v>
      </c>
      <c r="S22201">
        <v>0</v>
      </c>
      <c r="T22201">
        <v>9.8298420848574944E-3</v>
      </c>
      <c r="U22201">
        <v>0</v>
      </c>
      <c r="V22201">
        <v>0</v>
      </c>
      <c r="W22201">
        <v>0.11052003498003653</v>
      </c>
      <c r="X22201">
        <v>0</v>
      </c>
      <c r="Y22201">
        <v>1</v>
      </c>
      <c r="Z22201">
        <v>0.74045485188222238</v>
      </c>
      <c r="AA22201">
        <v>0</v>
      </c>
      <c r="AB22201">
        <f t="shared" si="2422"/>
        <v>-0.22054166666666666</v>
      </c>
      <c r="AC22201">
        <f t="shared" si="2423"/>
        <v>0.12640698186854438</v>
      </c>
      <c r="AD22201">
        <f t="shared" si="2424"/>
        <v>0.12640698186854438</v>
      </c>
      <c r="AE22201">
        <f t="shared" si="2425"/>
        <v>1.5978725065114507E-2</v>
      </c>
      <c r="AF22201">
        <f t="shared" si="2426"/>
        <v>0.12640698186854438</v>
      </c>
      <c r="AG22201">
        <f t="shared" si="2427"/>
        <v>0</v>
      </c>
      <c r="AH22201" t="b">
        <f t="shared" si="2428"/>
        <v>1</v>
      </c>
    </row>
    <row r="22202" spans="1:34" x14ac:dyDescent="0.25">
      <c r="A22202">
        <v>14475</v>
      </c>
      <c r="B22202">
        <v>0.10101010101010101</v>
      </c>
      <c r="C22202">
        <v>1</v>
      </c>
      <c r="D22202">
        <v>0.33333333333333331</v>
      </c>
      <c r="E22202">
        <v>0.66666666666666663</v>
      </c>
      <c r="F22202">
        <v>0.31034482758620691</v>
      </c>
      <c r="G22202">
        <v>0.2</v>
      </c>
      <c r="H22202">
        <v>0.2</v>
      </c>
      <c r="I22202">
        <v>0.2</v>
      </c>
      <c r="J22202">
        <v>0.2</v>
      </c>
      <c r="K22202">
        <v>0.2</v>
      </c>
      <c r="L22202">
        <v>0.2</v>
      </c>
      <c r="M22202">
        <v>0.33305636448746162</v>
      </c>
      <c r="N22202">
        <v>0.16830943676995905</v>
      </c>
      <c r="O22202">
        <v>0.14150963596842567</v>
      </c>
      <c r="P22202">
        <v>0.20573839519360654</v>
      </c>
      <c r="Q22202">
        <v>0.12793887982707075</v>
      </c>
      <c r="R22202">
        <v>0.29864816367432662</v>
      </c>
      <c r="S22202">
        <v>6.2114218729966844E-3</v>
      </c>
      <c r="T22202">
        <v>2.5198024769349605E-3</v>
      </c>
      <c r="U22202">
        <v>2.0501316905495292E-3</v>
      </c>
      <c r="V22202">
        <v>2.7584541062801934E-3</v>
      </c>
      <c r="W22202">
        <v>4.9234635862977667E-3</v>
      </c>
      <c r="X22202">
        <v>3.8209379835283525E-3</v>
      </c>
      <c r="Y22202">
        <v>1</v>
      </c>
      <c r="Z22202">
        <v>0.74052475047373456</v>
      </c>
      <c r="AA22202">
        <v>0</v>
      </c>
      <c r="AB22202">
        <f t="shared" si="2422"/>
        <v>-0.22054166666666666</v>
      </c>
      <c r="AC22202">
        <f t="shared" si="2423"/>
        <v>0.12750678950442382</v>
      </c>
      <c r="AD22202">
        <f t="shared" si="2424"/>
        <v>0.12750678950442382</v>
      </c>
      <c r="AE22202">
        <f t="shared" si="2425"/>
        <v>1.6257981369725442E-2</v>
      </c>
      <c r="AF22202">
        <f t="shared" si="2426"/>
        <v>0.12750678950442382</v>
      </c>
      <c r="AG22202">
        <f t="shared" si="2427"/>
        <v>0</v>
      </c>
      <c r="AH22202" t="b">
        <f t="shared" si="2428"/>
        <v>1</v>
      </c>
    </row>
    <row r="22203" spans="1:34" x14ac:dyDescent="0.25">
      <c r="A22203">
        <v>9617</v>
      </c>
      <c r="B22203">
        <v>9.0909090909090912E-2</v>
      </c>
      <c r="C22203">
        <v>0</v>
      </c>
      <c r="D22203">
        <v>0.5</v>
      </c>
      <c r="E22203">
        <v>0.33333333333333331</v>
      </c>
      <c r="F22203">
        <v>0.58620689655172409</v>
      </c>
      <c r="G22203">
        <v>0.4</v>
      </c>
      <c r="H22203">
        <v>0.1</v>
      </c>
      <c r="I22203">
        <v>0.1</v>
      </c>
      <c r="J22203">
        <v>0.1</v>
      </c>
      <c r="K22203">
        <v>0</v>
      </c>
      <c r="L22203">
        <v>0.1</v>
      </c>
      <c r="M22203">
        <v>0.14690409887345354</v>
      </c>
      <c r="N22203">
        <v>6.6633260827477822E-2</v>
      </c>
      <c r="O22203">
        <v>8.6501079142813062E-2</v>
      </c>
      <c r="P22203">
        <v>0.15999645812962868</v>
      </c>
      <c r="Q22203">
        <v>8.0068021477335258E-2</v>
      </c>
      <c r="R22203">
        <v>0.26176257447549195</v>
      </c>
      <c r="S22203">
        <v>4.9796692125940987E-4</v>
      </c>
      <c r="T22203">
        <v>1.6921387981302163E-4</v>
      </c>
      <c r="U22203">
        <v>0</v>
      </c>
      <c r="V22203">
        <v>0</v>
      </c>
      <c r="W22203">
        <v>4.7827931981178299E-3</v>
      </c>
      <c r="X22203">
        <v>0</v>
      </c>
      <c r="Y22203">
        <v>1</v>
      </c>
      <c r="Z22203">
        <v>0.74052842937278307</v>
      </c>
      <c r="AA22203">
        <v>0</v>
      </c>
      <c r="AB22203">
        <f t="shared" si="2422"/>
        <v>-0.22054166666666666</v>
      </c>
      <c r="AC22203">
        <f t="shared" si="2423"/>
        <v>0.44150339459898003</v>
      </c>
      <c r="AD22203">
        <f t="shared" si="2424"/>
        <v>0.44150339459898003</v>
      </c>
      <c r="AE22203">
        <f t="shared" si="2425"/>
        <v>0.19492524744242268</v>
      </c>
      <c r="AF22203">
        <f t="shared" si="2426"/>
        <v>0.44150339459898003</v>
      </c>
      <c r="AG22203">
        <f t="shared" si="2427"/>
        <v>0</v>
      </c>
      <c r="AH22203" t="b">
        <f t="shared" si="2428"/>
        <v>1</v>
      </c>
    </row>
    <row r="22204" spans="1:34" x14ac:dyDescent="0.25">
      <c r="A22204">
        <v>12653</v>
      </c>
      <c r="B22204">
        <v>9.0909090909090912E-2</v>
      </c>
      <c r="C22204">
        <v>0</v>
      </c>
      <c r="D22204">
        <v>0.5</v>
      </c>
      <c r="E22204">
        <v>0.66666666666666663</v>
      </c>
      <c r="F22204">
        <v>0.13793103448275862</v>
      </c>
      <c r="G22204">
        <v>0.2</v>
      </c>
      <c r="H22204">
        <v>0.2</v>
      </c>
      <c r="I22204">
        <v>0.2</v>
      </c>
      <c r="J22204">
        <v>0.2</v>
      </c>
      <c r="K22204">
        <v>0.2</v>
      </c>
      <c r="L22204">
        <v>0</v>
      </c>
      <c r="M22204">
        <v>0.18892195407272511</v>
      </c>
      <c r="N22204">
        <v>9.5469522865917311E-2</v>
      </c>
      <c r="O22204">
        <v>0.10199395723948076</v>
      </c>
      <c r="P22204">
        <v>0.16655268626376007</v>
      </c>
      <c r="Q22204">
        <v>8.06451133112875E-2</v>
      </c>
      <c r="R22204">
        <v>0.2609764175991553</v>
      </c>
      <c r="S22204">
        <v>2.2895030862501602E-3</v>
      </c>
      <c r="T22204">
        <v>5.9373291162463735E-4</v>
      </c>
      <c r="U22204">
        <v>1.1595464488192491E-3</v>
      </c>
      <c r="V22204">
        <v>2.0805152979066023E-2</v>
      </c>
      <c r="W22204">
        <v>0</v>
      </c>
      <c r="X22204">
        <v>0</v>
      </c>
      <c r="Y22204">
        <v>1</v>
      </c>
      <c r="Z22204">
        <v>0.74053000409315672</v>
      </c>
      <c r="AA22204">
        <v>0</v>
      </c>
      <c r="AB22204">
        <f t="shared" si="2422"/>
        <v>-0.22054166666666666</v>
      </c>
      <c r="AC22204">
        <f t="shared" si="2423"/>
        <v>0.20198000604571761</v>
      </c>
      <c r="AD22204">
        <f t="shared" si="2424"/>
        <v>0.20198000604571761</v>
      </c>
      <c r="AE22204">
        <f t="shared" si="2425"/>
        <v>4.0795922842228126E-2</v>
      </c>
      <c r="AF22204">
        <f t="shared" si="2426"/>
        <v>0.20198000604571761</v>
      </c>
      <c r="AG22204">
        <f t="shared" si="2427"/>
        <v>0</v>
      </c>
      <c r="AH22204" t="b">
        <f t="shared" si="2428"/>
        <v>1</v>
      </c>
    </row>
    <row r="22205" spans="1:34" x14ac:dyDescent="0.25">
      <c r="A22205">
        <v>15604</v>
      </c>
      <c r="B22205">
        <v>1.0101010101010102E-2</v>
      </c>
      <c r="C22205">
        <v>1</v>
      </c>
      <c r="D22205">
        <v>0.5</v>
      </c>
      <c r="E22205">
        <v>0.66666666666666663</v>
      </c>
      <c r="F22205">
        <v>5.1724137931034482E-2</v>
      </c>
      <c r="G22205">
        <v>0.1</v>
      </c>
      <c r="H22205">
        <v>0.1</v>
      </c>
      <c r="I22205">
        <v>0</v>
      </c>
      <c r="J22205">
        <v>0</v>
      </c>
      <c r="K22205">
        <v>0.1</v>
      </c>
      <c r="L22205">
        <v>0.2</v>
      </c>
      <c r="M22205">
        <v>0.15758819422506684</v>
      </c>
      <c r="N22205">
        <v>6.6220432985229311E-2</v>
      </c>
      <c r="O22205">
        <v>8.6344602062313022E-2</v>
      </c>
      <c r="P22205">
        <v>0.16013775614976083</v>
      </c>
      <c r="Q22205">
        <v>9.3933098993063985E-2</v>
      </c>
      <c r="R22205">
        <v>0.26653023553198535</v>
      </c>
      <c r="S22205">
        <v>0</v>
      </c>
      <c r="T22205">
        <v>0</v>
      </c>
      <c r="U22205">
        <v>0</v>
      </c>
      <c r="V22205">
        <v>2.1574879227053138E-2</v>
      </c>
      <c r="W22205">
        <v>0</v>
      </c>
      <c r="X22205">
        <v>0</v>
      </c>
      <c r="Y22205">
        <v>1</v>
      </c>
      <c r="Z22205">
        <v>0.74054164107461484</v>
      </c>
      <c r="AA22205">
        <v>0</v>
      </c>
      <c r="AB22205">
        <f t="shared" si="2422"/>
        <v>-0.22054166666666666</v>
      </c>
      <c r="AC22205">
        <f t="shared" si="2423"/>
        <v>6.9673223254704583E-2</v>
      </c>
      <c r="AD22205">
        <f t="shared" si="2424"/>
        <v>6.9673223254704583E-2</v>
      </c>
      <c r="AE22205">
        <f t="shared" si="2425"/>
        <v>4.8543580386999075E-3</v>
      </c>
      <c r="AF22205">
        <f t="shared" si="2426"/>
        <v>6.9673223254704583E-2</v>
      </c>
      <c r="AG22205">
        <f t="shared" si="2427"/>
        <v>0</v>
      </c>
      <c r="AH22205" t="b">
        <f t="shared" si="2428"/>
        <v>1</v>
      </c>
    </row>
    <row r="22206" spans="1:34" x14ac:dyDescent="0.25">
      <c r="A22206">
        <v>16314</v>
      </c>
      <c r="B22206">
        <v>6.0606060606060608E-2</v>
      </c>
      <c r="C22206">
        <v>1</v>
      </c>
      <c r="D22206">
        <v>0.33333333333333331</v>
      </c>
      <c r="E22206">
        <v>1</v>
      </c>
      <c r="F22206">
        <v>0.41379310344827586</v>
      </c>
      <c r="G22206">
        <v>0.2</v>
      </c>
      <c r="H22206">
        <v>0.2</v>
      </c>
      <c r="I22206">
        <v>0.2</v>
      </c>
      <c r="J22206">
        <v>0.2</v>
      </c>
      <c r="K22206">
        <v>0.2</v>
      </c>
      <c r="L22206">
        <v>0.2</v>
      </c>
      <c r="M22206">
        <v>0.20918669381492286</v>
      </c>
      <c r="N22206">
        <v>0.12901107327646749</v>
      </c>
      <c r="O22206">
        <v>0.12346261268408705</v>
      </c>
      <c r="P22206">
        <v>0.22499825732441836</v>
      </c>
      <c r="Q22206">
        <v>0.15043157941705793</v>
      </c>
      <c r="R22206">
        <v>0.31309562142127634</v>
      </c>
      <c r="S22206">
        <v>2.8618788578127002E-3</v>
      </c>
      <c r="T22206">
        <v>1.4884884094429657E-3</v>
      </c>
      <c r="U22206">
        <v>2.7097004598009016E-3</v>
      </c>
      <c r="V22206">
        <v>4.1771336553945247E-3</v>
      </c>
      <c r="W22206">
        <v>6.1004058340698988E-3</v>
      </c>
      <c r="X22206">
        <v>4.7288836429806346E-3</v>
      </c>
      <c r="Y22206">
        <v>1</v>
      </c>
      <c r="Z22206">
        <v>0.74054340078768721</v>
      </c>
      <c r="AA22206">
        <v>0</v>
      </c>
      <c r="AB22206">
        <f t="shared" si="2422"/>
        <v>-0.22054166666666666</v>
      </c>
      <c r="AC22206">
        <f t="shared" si="2423"/>
        <v>0.21087856726176871</v>
      </c>
      <c r="AD22206">
        <f t="shared" si="2424"/>
        <v>0.21087856726176871</v>
      </c>
      <c r="AE22206">
        <f t="shared" si="2425"/>
        <v>4.4469770130376306E-2</v>
      </c>
      <c r="AF22206">
        <f t="shared" si="2426"/>
        <v>0.21087856726176871</v>
      </c>
      <c r="AG22206">
        <f t="shared" si="2427"/>
        <v>0</v>
      </c>
      <c r="AH22206" t="b">
        <f t="shared" si="2428"/>
        <v>1</v>
      </c>
    </row>
    <row r="22207" spans="1:34" x14ac:dyDescent="0.25">
      <c r="A22207">
        <v>6108</v>
      </c>
      <c r="B22207">
        <v>0.13131313131313133</v>
      </c>
      <c r="C22207">
        <v>1</v>
      </c>
      <c r="D22207">
        <v>0.33333333333333331</v>
      </c>
      <c r="E22207">
        <v>0.33333333333333331</v>
      </c>
      <c r="F22207">
        <v>0.25862068965517243</v>
      </c>
      <c r="G22207">
        <v>0.1</v>
      </c>
      <c r="H22207">
        <v>0.1</v>
      </c>
      <c r="I22207">
        <v>0.1</v>
      </c>
      <c r="J22207">
        <v>0.1</v>
      </c>
      <c r="K22207">
        <v>0.1</v>
      </c>
      <c r="L22207">
        <v>0.1</v>
      </c>
      <c r="M22207">
        <v>0.14680764646386885</v>
      </c>
      <c r="N22207">
        <v>6.66958967759569E-2</v>
      </c>
      <c r="O22207">
        <v>8.7031454089350063E-2</v>
      </c>
      <c r="P22207">
        <v>0.16013775614976083</v>
      </c>
      <c r="Q22207">
        <v>8.27363275343206E-2</v>
      </c>
      <c r="R22207">
        <v>0.26147977317491339</v>
      </c>
      <c r="S22207">
        <v>5.7352052310566512E-4</v>
      </c>
      <c r="T22207">
        <v>7.4275987244242132E-4</v>
      </c>
      <c r="U22207">
        <v>0</v>
      </c>
      <c r="V22207">
        <v>3.3913043478260869E-3</v>
      </c>
      <c r="W22207">
        <v>1.5286182182219731E-3</v>
      </c>
      <c r="X22207">
        <v>0</v>
      </c>
      <c r="Y22207">
        <v>1</v>
      </c>
      <c r="Z22207">
        <v>0.74066078318479001</v>
      </c>
      <c r="AA22207">
        <v>1</v>
      </c>
      <c r="AB22207">
        <f t="shared" si="2422"/>
        <v>0.77945833333333336</v>
      </c>
      <c r="AC22207">
        <f t="shared" si="2423"/>
        <v>0.12976256812406342</v>
      </c>
      <c r="AD22207">
        <f t="shared" si="2424"/>
        <v>-0.87023743187593661</v>
      </c>
      <c r="AE22207">
        <f t="shared" si="2425"/>
        <v>0.75731318783802537</v>
      </c>
      <c r="AF22207">
        <f t="shared" si="2426"/>
        <v>0.87023743187593661</v>
      </c>
      <c r="AG22207">
        <f t="shared" si="2427"/>
        <v>0</v>
      </c>
      <c r="AH22207" t="b">
        <f t="shared" si="2428"/>
        <v>0</v>
      </c>
    </row>
    <row r="22208" spans="1:34" x14ac:dyDescent="0.25">
      <c r="A22208">
        <v>26827</v>
      </c>
      <c r="B22208">
        <v>1.0101010101010102E-2</v>
      </c>
      <c r="C22208">
        <v>0</v>
      </c>
      <c r="D22208">
        <v>0.16666666666666666</v>
      </c>
      <c r="E22208">
        <v>0.66666666666666663</v>
      </c>
      <c r="F22208">
        <v>0.10344827586206896</v>
      </c>
      <c r="G22208">
        <v>0.3</v>
      </c>
      <c r="H22208">
        <v>0.4</v>
      </c>
      <c r="I22208">
        <v>0.5</v>
      </c>
      <c r="J22208">
        <v>0.4</v>
      </c>
      <c r="K22208">
        <v>0.5</v>
      </c>
      <c r="L22208">
        <v>0.4</v>
      </c>
      <c r="M22208">
        <v>0.15047726245054602</v>
      </c>
      <c r="N22208">
        <v>7.3068630018942635E-2</v>
      </c>
      <c r="O22208">
        <v>9.0164838996065019E-2</v>
      </c>
      <c r="P22208">
        <v>0.1671988892091644</v>
      </c>
      <c r="Q22208">
        <v>8.7818106999965298E-2</v>
      </c>
      <c r="R22208">
        <v>0.26656481721276265</v>
      </c>
      <c r="S22208">
        <v>3.4342546293752406E-3</v>
      </c>
      <c r="T22208">
        <v>0</v>
      </c>
      <c r="U22208">
        <v>8.928172849426365E-4</v>
      </c>
      <c r="V22208">
        <v>0</v>
      </c>
      <c r="W22208">
        <v>7.0335194089968093E-4</v>
      </c>
      <c r="X22208">
        <v>0</v>
      </c>
      <c r="Y22208">
        <v>1</v>
      </c>
      <c r="Z22208">
        <v>0.74066640094947467</v>
      </c>
      <c r="AA22208">
        <v>1</v>
      </c>
      <c r="AB22208">
        <f t="shared" si="2422"/>
        <v>0.77945833333333336</v>
      </c>
      <c r="AC22208">
        <f t="shared" si="2423"/>
        <v>0.46482548565221005</v>
      </c>
      <c r="AD22208">
        <f t="shared" si="2424"/>
        <v>-0.53517451434778995</v>
      </c>
      <c r="AE22208">
        <f t="shared" si="2425"/>
        <v>0.28641176080739283</v>
      </c>
      <c r="AF22208">
        <f t="shared" si="2426"/>
        <v>0.53517451434778995</v>
      </c>
      <c r="AG22208">
        <f t="shared" si="2427"/>
        <v>0</v>
      </c>
      <c r="AH22208" t="b">
        <f t="shared" si="2428"/>
        <v>0</v>
      </c>
    </row>
    <row r="22209" spans="1:34" x14ac:dyDescent="0.25">
      <c r="A22209">
        <v>24275</v>
      </c>
      <c r="B22209">
        <v>0.35353535353535354</v>
      </c>
      <c r="C22209">
        <v>0</v>
      </c>
      <c r="D22209">
        <v>0.33333333333333331</v>
      </c>
      <c r="E22209">
        <v>0.33333333333333331</v>
      </c>
      <c r="F22209">
        <v>0.13793103448275862</v>
      </c>
      <c r="G22209">
        <v>0.2</v>
      </c>
      <c r="H22209">
        <v>0.2</v>
      </c>
      <c r="I22209">
        <v>0.2</v>
      </c>
      <c r="J22209">
        <v>0.1</v>
      </c>
      <c r="K22209">
        <v>0.2</v>
      </c>
      <c r="L22209">
        <v>0.2</v>
      </c>
      <c r="M22209">
        <v>0.16284883252764601</v>
      </c>
      <c r="N22209">
        <v>8.1802548713685391E-2</v>
      </c>
      <c r="O22209">
        <v>9.3444818220301068E-2</v>
      </c>
      <c r="P22209">
        <v>0.24616846868741676</v>
      </c>
      <c r="Q22209">
        <v>0.16287772494930616</v>
      </c>
      <c r="R22209">
        <v>0.31480856734244395</v>
      </c>
      <c r="S22209">
        <v>6.9005623019579828E-3</v>
      </c>
      <c r="T22209">
        <v>3.5813969229198123E-3</v>
      </c>
      <c r="U22209">
        <v>0.11113119950002232</v>
      </c>
      <c r="V22209">
        <v>4.0370370370370369E-3</v>
      </c>
      <c r="W22209">
        <v>1.2604066780922282E-2</v>
      </c>
      <c r="X22209">
        <v>3.7831069143845074E-3</v>
      </c>
      <c r="Y22209">
        <v>1</v>
      </c>
      <c r="Z22209">
        <v>0.74068186562255389</v>
      </c>
      <c r="AA22209">
        <v>0</v>
      </c>
      <c r="AB22209">
        <f t="shared" si="2422"/>
        <v>-0.22054166666666666</v>
      </c>
      <c r="AC22209">
        <f t="shared" si="2423"/>
        <v>0.23718980095058806</v>
      </c>
      <c r="AD22209">
        <f t="shared" si="2424"/>
        <v>0.23718980095058806</v>
      </c>
      <c r="AE22209">
        <f t="shared" si="2425"/>
        <v>5.6259001674979582E-2</v>
      </c>
      <c r="AF22209">
        <f t="shared" si="2426"/>
        <v>0.23718980095058806</v>
      </c>
      <c r="AG22209">
        <f t="shared" si="2427"/>
        <v>0</v>
      </c>
      <c r="AH22209" t="b">
        <f t="shared" si="2428"/>
        <v>1</v>
      </c>
    </row>
    <row r="22210" spans="1:34" x14ac:dyDescent="0.25">
      <c r="A22210">
        <v>15659</v>
      </c>
      <c r="B22210">
        <v>0.19191919191919191</v>
      </c>
      <c r="C22210">
        <v>1</v>
      </c>
      <c r="D22210">
        <v>0.33333333333333331</v>
      </c>
      <c r="E22210">
        <v>0.33333333333333331</v>
      </c>
      <c r="F22210">
        <v>0.27586206896551724</v>
      </c>
      <c r="G22210">
        <v>0.2</v>
      </c>
      <c r="H22210">
        <v>0.2</v>
      </c>
      <c r="I22210">
        <v>0.2</v>
      </c>
      <c r="J22210">
        <v>0.1</v>
      </c>
      <c r="K22210">
        <v>0.1</v>
      </c>
      <c r="L22210">
        <v>0.2</v>
      </c>
      <c r="M22210">
        <v>0.23292372030217035</v>
      </c>
      <c r="N22210">
        <v>0.16102278809689211</v>
      </c>
      <c r="O22210">
        <v>0.13982133062618834</v>
      </c>
      <c r="P22210">
        <v>0.16417228561793393</v>
      </c>
      <c r="Q22210">
        <v>0.22518777794854761</v>
      </c>
      <c r="R22210">
        <v>0.3714187787748402</v>
      </c>
      <c r="S22210">
        <v>4.5240580984303169E-3</v>
      </c>
      <c r="T22210">
        <v>2.6717981023108681E-3</v>
      </c>
      <c r="U22210">
        <v>4.7799205392616397E-3</v>
      </c>
      <c r="V22210">
        <v>0.23863446054750403</v>
      </c>
      <c r="W22210">
        <v>1.203435170879354E-2</v>
      </c>
      <c r="X22210">
        <v>9.662055059338032E-3</v>
      </c>
      <c r="Y22210">
        <v>1</v>
      </c>
      <c r="Z22210">
        <v>0.74070820259347014</v>
      </c>
      <c r="AA22210">
        <v>0</v>
      </c>
      <c r="AB22210">
        <f t="shared" si="2422"/>
        <v>-0.22054166666666666</v>
      </c>
      <c r="AC22210">
        <f t="shared" si="2423"/>
        <v>0.17928324562844</v>
      </c>
      <c r="AD22210">
        <f t="shared" si="2424"/>
        <v>0.17928324562844</v>
      </c>
      <c r="AE22210">
        <f t="shared" si="2425"/>
        <v>3.2142482163067553E-2</v>
      </c>
      <c r="AF22210">
        <f t="shared" si="2426"/>
        <v>0.17928324562844</v>
      </c>
      <c r="AG22210">
        <f t="shared" si="2427"/>
        <v>0</v>
      </c>
      <c r="AH22210" t="b">
        <f t="shared" si="2428"/>
        <v>1</v>
      </c>
    </row>
    <row r="22211" spans="1:34" x14ac:dyDescent="0.25">
      <c r="A22211">
        <v>11789</v>
      </c>
      <c r="B22211">
        <v>7.0707070707070704E-2</v>
      </c>
      <c r="C22211">
        <v>0</v>
      </c>
      <c r="D22211">
        <v>0.16666666666666666</v>
      </c>
      <c r="E22211">
        <v>0.66666666666666663</v>
      </c>
      <c r="F22211">
        <v>0.10344827586206896</v>
      </c>
      <c r="G22211">
        <v>0</v>
      </c>
      <c r="H22211">
        <v>0</v>
      </c>
      <c r="I22211">
        <v>0</v>
      </c>
      <c r="J22211">
        <v>0</v>
      </c>
      <c r="K22211">
        <v>0</v>
      </c>
      <c r="L22211">
        <v>0</v>
      </c>
      <c r="M22211">
        <v>0.1483323024429006</v>
      </c>
      <c r="N22211">
        <v>6.6984401750769668E-2</v>
      </c>
      <c r="O22211">
        <v>8.7262600934579951E-2</v>
      </c>
      <c r="P22211">
        <v>0.17163470505451278</v>
      </c>
      <c r="Q22211">
        <v>8.4105681181550915E-2</v>
      </c>
      <c r="R22211">
        <v>0.28000940621717141</v>
      </c>
      <c r="S22211">
        <v>2.2929373408795356E-3</v>
      </c>
      <c r="T22211">
        <v>1.1987467485701428E-3</v>
      </c>
      <c r="U22211">
        <v>1.3661220481228517E-2</v>
      </c>
      <c r="V22211">
        <v>5.6521739130434784E-3</v>
      </c>
      <c r="W22211">
        <v>5.8244574225902575E-2</v>
      </c>
      <c r="X22211">
        <v>7.5681053822262067E-3</v>
      </c>
      <c r="Y22211">
        <v>1</v>
      </c>
      <c r="Z22211">
        <v>0.74071062383061193</v>
      </c>
      <c r="AA22211">
        <v>0</v>
      </c>
      <c r="AB22211">
        <f t="shared" ref="AB22211:AB22274" si="2429">AA22211 - $AK$5</f>
        <v>-0.22054166666666666</v>
      </c>
      <c r="AC22211">
        <f t="shared" ref="AC22211:AC22274" si="2430">SUMPRODUCT($B$2:$Y$2, B22211:Y22211)</f>
        <v>-1.5940688824924082E-2</v>
      </c>
      <c r="AD22211">
        <f t="shared" si="2424"/>
        <v>-1.5940688824924082E-2</v>
      </c>
      <c r="AE22211">
        <f t="shared" si="2425"/>
        <v>2.541055602130595E-4</v>
      </c>
      <c r="AF22211">
        <f t="shared" si="2426"/>
        <v>1.5940688824924082E-2</v>
      </c>
      <c r="AG22211">
        <f t="shared" si="2427"/>
        <v>0</v>
      </c>
      <c r="AH22211" t="b">
        <f t="shared" si="2428"/>
        <v>1</v>
      </c>
    </row>
    <row r="22212" spans="1:34" x14ac:dyDescent="0.25">
      <c r="A22212">
        <v>6945</v>
      </c>
      <c r="B22212">
        <v>0.15151515151515152</v>
      </c>
      <c r="C22212">
        <v>1</v>
      </c>
      <c r="D22212">
        <v>0.33333333333333331</v>
      </c>
      <c r="E22212">
        <v>0.33333333333333331</v>
      </c>
      <c r="F22212">
        <v>0.5</v>
      </c>
      <c r="G22212">
        <v>0.1</v>
      </c>
      <c r="H22212">
        <v>0.1</v>
      </c>
      <c r="I22212">
        <v>0.1</v>
      </c>
      <c r="J22212">
        <v>0.1</v>
      </c>
      <c r="K22212">
        <v>0.1</v>
      </c>
      <c r="L22212">
        <v>0.1</v>
      </c>
      <c r="M22212">
        <v>0.14763501346351754</v>
      </c>
      <c r="N22212">
        <v>6.836618873539918E-2</v>
      </c>
      <c r="O22212">
        <v>8.710777098124306E-2</v>
      </c>
      <c r="P22212">
        <v>0.1605051310021044</v>
      </c>
      <c r="Q22212">
        <v>8.1034799034214011E-2</v>
      </c>
      <c r="R22212">
        <v>0.26097872304454045</v>
      </c>
      <c r="S22212">
        <v>2.5882832390058063E-3</v>
      </c>
      <c r="T22212">
        <v>8.2528874715824584E-4</v>
      </c>
      <c r="U22212">
        <v>4.3524842640953529E-4</v>
      </c>
      <c r="V22212">
        <v>6.2801932367149754E-4</v>
      </c>
      <c r="W22212">
        <v>0</v>
      </c>
      <c r="X22212">
        <v>1.4754116966099579E-3</v>
      </c>
      <c r="Y22212">
        <v>1</v>
      </c>
      <c r="Z22212">
        <v>0.74075759626684123</v>
      </c>
      <c r="AA22212">
        <v>1</v>
      </c>
      <c r="AB22212">
        <f t="shared" si="2429"/>
        <v>0.77945833333333336</v>
      </c>
      <c r="AC22212">
        <f t="shared" si="2430"/>
        <v>0.14504005772400019</v>
      </c>
      <c r="AD22212">
        <f t="shared" ref="AD22212:AD22275" si="2431" xml:space="preserve"> AC22212 - AA22212</f>
        <v>-0.85495994227599981</v>
      </c>
      <c r="AE22212">
        <f t="shared" ref="AE22212:AE22275" si="2432">AD22212 * AD22212</f>
        <v>0.73095650289658087</v>
      </c>
      <c r="AF22212">
        <f t="shared" ref="AF22212:AF22275" si="2433">ABS(AD22212)</f>
        <v>0.85495994227599981</v>
      </c>
      <c r="AG22212">
        <f t="shared" ref="AG22212:AG22275" si="2434">IF(AC22212 &gt;= 0.5, 1, 0)</f>
        <v>0</v>
      </c>
      <c r="AH22212" t="b">
        <f t="shared" ref="AH22212:AH22275" si="2435">IF(AA22212=AG22212, TRUE, FALSE)</f>
        <v>0</v>
      </c>
    </row>
    <row r="22213" spans="1:34" x14ac:dyDescent="0.25">
      <c r="A22213">
        <v>19015</v>
      </c>
      <c r="B22213">
        <v>4.0404040404040407E-2</v>
      </c>
      <c r="C22213">
        <v>1</v>
      </c>
      <c r="D22213">
        <v>0.5</v>
      </c>
      <c r="E22213">
        <v>0.33333333333333331</v>
      </c>
      <c r="F22213">
        <v>0.27586206896551724</v>
      </c>
      <c r="G22213">
        <v>0.2</v>
      </c>
      <c r="H22213">
        <v>0.2</v>
      </c>
      <c r="I22213">
        <v>0.2</v>
      </c>
      <c r="J22213">
        <v>0.2</v>
      </c>
      <c r="K22213">
        <v>0.2</v>
      </c>
      <c r="L22213">
        <v>0.2</v>
      </c>
      <c r="M22213">
        <v>0.18174111642336768</v>
      </c>
      <c r="N22213">
        <v>0.10523124053343051</v>
      </c>
      <c r="O22213">
        <v>0.10931818269165834</v>
      </c>
      <c r="P22213">
        <v>0.20049152871269968</v>
      </c>
      <c r="Q22213">
        <v>0.12396963822688038</v>
      </c>
      <c r="R22213">
        <v>0.29497020980321487</v>
      </c>
      <c r="S22213">
        <v>2.2482920306976573E-3</v>
      </c>
      <c r="T22213">
        <v>1.0099396826735081E-3</v>
      </c>
      <c r="U22213">
        <v>1.8938886656845676E-3</v>
      </c>
      <c r="V22213">
        <v>2.4927536231884057E-3</v>
      </c>
      <c r="W22213">
        <v>3.7981004808582768E-3</v>
      </c>
      <c r="X22213">
        <v>3.3556158330590581E-3</v>
      </c>
      <c r="Y22213">
        <v>1</v>
      </c>
      <c r="Z22213">
        <v>0.74077617949623498</v>
      </c>
      <c r="AA22213">
        <v>0</v>
      </c>
      <c r="AB22213">
        <f t="shared" si="2429"/>
        <v>-0.22054166666666666</v>
      </c>
      <c r="AC22213">
        <f t="shared" si="2430"/>
        <v>0.24459658075535667</v>
      </c>
      <c r="AD22213">
        <f t="shared" si="2431"/>
        <v>0.24459658075535667</v>
      </c>
      <c r="AE22213">
        <f t="shared" si="2432"/>
        <v>5.9827487317211721E-2</v>
      </c>
      <c r="AF22213">
        <f t="shared" si="2433"/>
        <v>0.24459658075535667</v>
      </c>
      <c r="AG22213">
        <f t="shared" si="2434"/>
        <v>0</v>
      </c>
      <c r="AH22213" t="b">
        <f t="shared" si="2435"/>
        <v>1</v>
      </c>
    </row>
    <row r="22214" spans="1:34" x14ac:dyDescent="0.25">
      <c r="A22214">
        <v>18037</v>
      </c>
      <c r="B22214">
        <v>0.15151515151515152</v>
      </c>
      <c r="C22214">
        <v>0</v>
      </c>
      <c r="D22214">
        <v>0.5</v>
      </c>
      <c r="E22214">
        <v>0.66666666666666663</v>
      </c>
      <c r="F22214">
        <v>0.17241379310344829</v>
      </c>
      <c r="G22214">
        <v>0.2</v>
      </c>
      <c r="H22214">
        <v>0.2</v>
      </c>
      <c r="I22214">
        <v>0.2</v>
      </c>
      <c r="J22214">
        <v>0.2</v>
      </c>
      <c r="K22214">
        <v>0.2</v>
      </c>
      <c r="L22214">
        <v>0.2</v>
      </c>
      <c r="M22214">
        <v>0.24293884297813184</v>
      </c>
      <c r="N22214">
        <v>0.1665784069210825</v>
      </c>
      <c r="O22214">
        <v>0.14621767444312003</v>
      </c>
      <c r="P22214">
        <v>0.26586918064104087</v>
      </c>
      <c r="Q22214">
        <v>0.19419536839182749</v>
      </c>
      <c r="R22214">
        <v>0.34927881825943485</v>
      </c>
      <c r="S22214">
        <v>5.1513819440628609E-3</v>
      </c>
      <c r="T22214">
        <v>2.9686645581231863E-3</v>
      </c>
      <c r="U22214">
        <v>5.580108030891478E-3</v>
      </c>
      <c r="V22214">
        <v>6.602254428341385E-3</v>
      </c>
      <c r="W22214">
        <v>9.8281711208382076E-3</v>
      </c>
      <c r="X22214">
        <v>1.1349320743153523E-2</v>
      </c>
      <c r="Y22214">
        <v>1</v>
      </c>
      <c r="Z22214">
        <v>0.74079194529357573</v>
      </c>
      <c r="AA22214">
        <v>0</v>
      </c>
      <c r="AB22214">
        <f t="shared" si="2429"/>
        <v>-0.22054166666666666</v>
      </c>
      <c r="AC22214">
        <f t="shared" si="2430"/>
        <v>0.1855159777157116</v>
      </c>
      <c r="AD22214">
        <f t="shared" si="2431"/>
        <v>0.1855159777157116</v>
      </c>
      <c r="AE22214">
        <f t="shared" si="2432"/>
        <v>3.4416177987816404E-2</v>
      </c>
      <c r="AF22214">
        <f t="shared" si="2433"/>
        <v>0.1855159777157116</v>
      </c>
      <c r="AG22214">
        <f t="shared" si="2434"/>
        <v>0</v>
      </c>
      <c r="AH22214" t="b">
        <f t="shared" si="2435"/>
        <v>1</v>
      </c>
    </row>
    <row r="22215" spans="1:34" x14ac:dyDescent="0.25">
      <c r="A22215">
        <v>10443</v>
      </c>
      <c r="B22215">
        <v>0.25252525252525254</v>
      </c>
      <c r="C22215">
        <v>0</v>
      </c>
      <c r="D22215">
        <v>0.16666666666666666</v>
      </c>
      <c r="E22215">
        <v>0.66666666666666663</v>
      </c>
      <c r="F22215">
        <v>0.27586206896551724</v>
      </c>
      <c r="G22215">
        <v>0.2</v>
      </c>
      <c r="H22215">
        <v>0.2</v>
      </c>
      <c r="I22215">
        <v>0.2</v>
      </c>
      <c r="J22215">
        <v>0.2</v>
      </c>
      <c r="K22215">
        <v>0.2</v>
      </c>
      <c r="L22215">
        <v>0.2</v>
      </c>
      <c r="M22215">
        <v>0.17896257911973459</v>
      </c>
      <c r="N22215">
        <v>8.7315461209367298E-2</v>
      </c>
      <c r="O22215">
        <v>0.10793843917131934</v>
      </c>
      <c r="P22215">
        <v>0.19770418976889295</v>
      </c>
      <c r="Q22215">
        <v>0.15877065557434022</v>
      </c>
      <c r="R22215">
        <v>0.30154687700525717</v>
      </c>
      <c r="S22215">
        <v>1.9346301078813854E-3</v>
      </c>
      <c r="T22215">
        <v>1.1483981976643735E-2</v>
      </c>
      <c r="U22215">
        <v>1.6740324092674435E-2</v>
      </c>
      <c r="V22215">
        <v>8.661352657004831E-2</v>
      </c>
      <c r="W22215">
        <v>5.3431302443679093E-2</v>
      </c>
      <c r="X22215">
        <v>6.0851274717874798E-3</v>
      </c>
      <c r="Y22215">
        <v>1</v>
      </c>
      <c r="Z22215">
        <v>0.7407932446365022</v>
      </c>
      <c r="AA22215">
        <v>0</v>
      </c>
      <c r="AB22215">
        <f t="shared" si="2429"/>
        <v>-0.22054166666666666</v>
      </c>
      <c r="AC22215">
        <f t="shared" si="2430"/>
        <v>0.22271073632392477</v>
      </c>
      <c r="AD22215">
        <f t="shared" si="2431"/>
        <v>0.22271073632392477</v>
      </c>
      <c r="AE22215">
        <f t="shared" si="2432"/>
        <v>4.9600072073944741E-2</v>
      </c>
      <c r="AF22215">
        <f t="shared" si="2433"/>
        <v>0.22271073632392477</v>
      </c>
      <c r="AG22215">
        <f t="shared" si="2434"/>
        <v>0</v>
      </c>
      <c r="AH22215" t="b">
        <f t="shared" si="2435"/>
        <v>1</v>
      </c>
    </row>
    <row r="22216" spans="1:34" x14ac:dyDescent="0.25">
      <c r="A22216">
        <v>2244</v>
      </c>
      <c r="B22216">
        <v>8.0808080808080815E-2</v>
      </c>
      <c r="C22216">
        <v>1</v>
      </c>
      <c r="D22216">
        <v>0.5</v>
      </c>
      <c r="E22216">
        <v>0.66666666666666663</v>
      </c>
      <c r="F22216">
        <v>0.1206896551724138</v>
      </c>
      <c r="G22216">
        <v>0.4</v>
      </c>
      <c r="H22216">
        <v>0.2</v>
      </c>
      <c r="I22216">
        <v>0.2</v>
      </c>
      <c r="J22216">
        <v>0.2</v>
      </c>
      <c r="K22216">
        <v>0.4</v>
      </c>
      <c r="L22216">
        <v>0.2</v>
      </c>
      <c r="M22216">
        <v>0.20303586171379118</v>
      </c>
      <c r="N22216">
        <v>0.1281085462006552</v>
      </c>
      <c r="O22216">
        <v>0.12292564922889741</v>
      </c>
      <c r="P22216">
        <v>0.22669100760560143</v>
      </c>
      <c r="Q22216">
        <v>0.14945984402655416</v>
      </c>
      <c r="R22216">
        <v>0.3154195103695091</v>
      </c>
      <c r="S22216">
        <v>2.7107716541201897E-3</v>
      </c>
      <c r="T22216">
        <v>1.4843322790615932E-3</v>
      </c>
      <c r="U22216">
        <v>5.7363510557564392E-3</v>
      </c>
      <c r="V22216">
        <v>0</v>
      </c>
      <c r="W22216">
        <v>6.0957168211305682E-3</v>
      </c>
      <c r="X22216">
        <v>5.6746603715767613E-3</v>
      </c>
      <c r="Y22216">
        <v>1</v>
      </c>
      <c r="Z22216">
        <v>0.74079820263472518</v>
      </c>
      <c r="AA22216">
        <v>1</v>
      </c>
      <c r="AB22216">
        <f t="shared" si="2429"/>
        <v>0.77945833333333336</v>
      </c>
      <c r="AC22216">
        <f t="shared" si="2430"/>
        <v>0.39782169163578596</v>
      </c>
      <c r="AD22216">
        <f t="shared" si="2431"/>
        <v>-0.60217830836421404</v>
      </c>
      <c r="AE22216">
        <f t="shared" si="2432"/>
        <v>0.36261871506438648</v>
      </c>
      <c r="AF22216">
        <f t="shared" si="2433"/>
        <v>0.60217830836421404</v>
      </c>
      <c r="AG22216">
        <f t="shared" si="2434"/>
        <v>0</v>
      </c>
      <c r="AH22216" t="b">
        <f t="shared" si="2435"/>
        <v>0</v>
      </c>
    </row>
    <row r="22217" spans="1:34" x14ac:dyDescent="0.25">
      <c r="A22217">
        <v>18686</v>
      </c>
      <c r="B22217">
        <v>0.22222222222222221</v>
      </c>
      <c r="C22217">
        <v>1</v>
      </c>
      <c r="D22217">
        <v>0.33333333333333331</v>
      </c>
      <c r="E22217">
        <v>0.66666666666666663</v>
      </c>
      <c r="F22217">
        <v>0.1206896551724138</v>
      </c>
      <c r="G22217">
        <v>0.2</v>
      </c>
      <c r="H22217">
        <v>0.2</v>
      </c>
      <c r="I22217">
        <v>0.2</v>
      </c>
      <c r="J22217">
        <v>0.2</v>
      </c>
      <c r="K22217">
        <v>0.2</v>
      </c>
      <c r="L22217">
        <v>0.2</v>
      </c>
      <c r="M22217">
        <v>0.175770800758523</v>
      </c>
      <c r="N22217">
        <v>9.8200829831414399E-2</v>
      </c>
      <c r="O22217">
        <v>0.10646810365700664</v>
      </c>
      <c r="P22217">
        <v>0.19632983102640766</v>
      </c>
      <c r="Q22217">
        <v>0.11779118596338144</v>
      </c>
      <c r="R22217">
        <v>0.30307461881381759</v>
      </c>
      <c r="S22217">
        <v>1.7171273146876203E-3</v>
      </c>
      <c r="T22217">
        <v>2.8303247897146461E-3</v>
      </c>
      <c r="U22217">
        <v>3.348064818534887E-3</v>
      </c>
      <c r="V22217">
        <v>4.9790660225442832E-3</v>
      </c>
      <c r="W22217">
        <v>4.0820202143347813E-2</v>
      </c>
      <c r="X22217">
        <v>9.4577672859612692E-3</v>
      </c>
      <c r="Y22217">
        <v>1</v>
      </c>
      <c r="Z22217">
        <v>0.74082127582330859</v>
      </c>
      <c r="AA22217">
        <v>0</v>
      </c>
      <c r="AB22217">
        <f t="shared" si="2429"/>
        <v>-0.22054166666666666</v>
      </c>
      <c r="AC22217">
        <f t="shared" si="2430"/>
        <v>0.2081235456396815</v>
      </c>
      <c r="AD22217">
        <f t="shared" si="2431"/>
        <v>0.2081235456396815</v>
      </c>
      <c r="AE22217">
        <f t="shared" si="2432"/>
        <v>4.3315410249632584E-2</v>
      </c>
      <c r="AF22217">
        <f t="shared" si="2433"/>
        <v>0.2081235456396815</v>
      </c>
      <c r="AG22217">
        <f t="shared" si="2434"/>
        <v>0</v>
      </c>
      <c r="AH22217" t="b">
        <f t="shared" si="2435"/>
        <v>1</v>
      </c>
    </row>
    <row r="22218" spans="1:34" x14ac:dyDescent="0.25">
      <c r="A22218">
        <v>2383</v>
      </c>
      <c r="B22218">
        <v>0.27272727272727271</v>
      </c>
      <c r="C22218">
        <v>0</v>
      </c>
      <c r="D22218">
        <v>0.16666666666666666</v>
      </c>
      <c r="E22218">
        <v>0.33333333333333331</v>
      </c>
      <c r="F22218">
        <v>0.51724137931034486</v>
      </c>
      <c r="G22218">
        <v>0.1</v>
      </c>
      <c r="H22218">
        <v>0.1</v>
      </c>
      <c r="I22218">
        <v>0.1</v>
      </c>
      <c r="J22218">
        <v>0.1</v>
      </c>
      <c r="K22218">
        <v>0.1</v>
      </c>
      <c r="L22218">
        <v>0.1</v>
      </c>
      <c r="M22218">
        <v>0.14768987630199693</v>
      </c>
      <c r="N22218">
        <v>6.6642751122701918E-2</v>
      </c>
      <c r="O22218">
        <v>8.6560375720686769E-2</v>
      </c>
      <c r="P22218">
        <v>0.16041470026921983</v>
      </c>
      <c r="Q22218">
        <v>8.086920739113837E-2</v>
      </c>
      <c r="R22218">
        <v>0.27145697232005422</v>
      </c>
      <c r="S22218">
        <v>5.0941443669066065E-4</v>
      </c>
      <c r="T22218">
        <v>2.3333703426848247E-4</v>
      </c>
      <c r="U22218">
        <v>3.281103522164189E-4</v>
      </c>
      <c r="V22218">
        <v>3.5909822866344606E-4</v>
      </c>
      <c r="W22218">
        <v>3.1967345713890497E-2</v>
      </c>
      <c r="X22218">
        <v>3.0628033578856972E-2</v>
      </c>
      <c r="Y22218">
        <v>1</v>
      </c>
      <c r="Z22218">
        <v>0.74085384870231186</v>
      </c>
      <c r="AA22218">
        <v>0</v>
      </c>
      <c r="AB22218">
        <f t="shared" si="2429"/>
        <v>-0.22054166666666666</v>
      </c>
      <c r="AC22218">
        <f t="shared" si="2430"/>
        <v>0.15938893433238421</v>
      </c>
      <c r="AD22218">
        <f t="shared" si="2431"/>
        <v>0.15938893433238421</v>
      </c>
      <c r="AE22218">
        <f t="shared" si="2432"/>
        <v>2.5404832387613086E-2</v>
      </c>
      <c r="AF22218">
        <f t="shared" si="2433"/>
        <v>0.15938893433238421</v>
      </c>
      <c r="AG22218">
        <f t="shared" si="2434"/>
        <v>0</v>
      </c>
      <c r="AH22218" t="b">
        <f t="shared" si="2435"/>
        <v>1</v>
      </c>
    </row>
    <row r="22219" spans="1:34" x14ac:dyDescent="0.25">
      <c r="A22219">
        <v>8416</v>
      </c>
      <c r="B22219">
        <v>0.19191919191919191</v>
      </c>
      <c r="C22219">
        <v>1</v>
      </c>
      <c r="D22219">
        <v>0.16666666666666666</v>
      </c>
      <c r="E22219">
        <v>0.33333333333333331</v>
      </c>
      <c r="F22219">
        <v>0.32758620689655171</v>
      </c>
      <c r="G22219">
        <v>0.1</v>
      </c>
      <c r="H22219">
        <v>0.1</v>
      </c>
      <c r="I22219">
        <v>0.1</v>
      </c>
      <c r="J22219">
        <v>0.1</v>
      </c>
      <c r="K22219">
        <v>0</v>
      </c>
      <c r="L22219">
        <v>0</v>
      </c>
      <c r="M22219">
        <v>0.14940920686918133</v>
      </c>
      <c r="N22219">
        <v>6.6590554498969348E-2</v>
      </c>
      <c r="O22219">
        <v>9.2556467636970979E-2</v>
      </c>
      <c r="P22219">
        <v>0.1600708750868983</v>
      </c>
      <c r="Q22219">
        <v>8.0185026350885716E-2</v>
      </c>
      <c r="R22219">
        <v>0.26031552325541185</v>
      </c>
      <c r="S22219">
        <v>4.4645310181878125E-4</v>
      </c>
      <c r="T22219">
        <v>6.721056559590894E-3</v>
      </c>
      <c r="U22219">
        <v>0</v>
      </c>
      <c r="V22219">
        <v>0</v>
      </c>
      <c r="W22219">
        <v>0</v>
      </c>
      <c r="X22219">
        <v>3.7831069143845074E-3</v>
      </c>
      <c r="Y22219">
        <v>1</v>
      </c>
      <c r="Z22219">
        <v>0.74088023151525029</v>
      </c>
      <c r="AA22219">
        <v>0</v>
      </c>
      <c r="AB22219">
        <f t="shared" si="2429"/>
        <v>-0.22054166666666666</v>
      </c>
      <c r="AC22219">
        <f t="shared" si="2430"/>
        <v>0.13328508093007785</v>
      </c>
      <c r="AD22219">
        <f t="shared" si="2431"/>
        <v>0.13328508093007785</v>
      </c>
      <c r="AE22219">
        <f t="shared" si="2432"/>
        <v>1.77649127985374E-2</v>
      </c>
      <c r="AF22219">
        <f t="shared" si="2433"/>
        <v>0.13328508093007785</v>
      </c>
      <c r="AG22219">
        <f t="shared" si="2434"/>
        <v>0</v>
      </c>
      <c r="AH22219" t="b">
        <f t="shared" si="2435"/>
        <v>1</v>
      </c>
    </row>
    <row r="22220" spans="1:34" x14ac:dyDescent="0.25">
      <c r="A22220">
        <v>7717</v>
      </c>
      <c r="B22220">
        <v>0.12121212121212122</v>
      </c>
      <c r="C22220">
        <v>1</v>
      </c>
      <c r="D22220">
        <v>0.33333333333333331</v>
      </c>
      <c r="E22220">
        <v>0.33333333333333331</v>
      </c>
      <c r="F22220">
        <v>0.37931034482758619</v>
      </c>
      <c r="G22220">
        <v>0.2</v>
      </c>
      <c r="H22220">
        <v>0.2</v>
      </c>
      <c r="I22220">
        <v>0.2</v>
      </c>
      <c r="J22220">
        <v>0.2</v>
      </c>
      <c r="K22220">
        <v>0.2</v>
      </c>
      <c r="L22220">
        <v>0.2</v>
      </c>
      <c r="M22220">
        <v>0.26075687710104761</v>
      </c>
      <c r="N22220">
        <v>0.19008966430927735</v>
      </c>
      <c r="O22220">
        <v>0.14462984385783537</v>
      </c>
      <c r="P22220">
        <v>0.25215573679381603</v>
      </c>
      <c r="Q22220">
        <v>0.16070024442119771</v>
      </c>
      <c r="R22220">
        <v>0.32467279966371237</v>
      </c>
      <c r="S22220">
        <v>5.7329157279704017E-3</v>
      </c>
      <c r="T22220">
        <v>3.5641786684826979E-3</v>
      </c>
      <c r="U22220">
        <v>4.4640864247131821E-3</v>
      </c>
      <c r="V22220">
        <v>4.830917874396135E-3</v>
      </c>
      <c r="W22220">
        <v>1.1417746507271486E-2</v>
      </c>
      <c r="X22220">
        <v>5.6746603715767613E-3</v>
      </c>
      <c r="Y22220">
        <v>1</v>
      </c>
      <c r="Z22220">
        <v>0.74095814743841548</v>
      </c>
      <c r="AA22220">
        <v>0</v>
      </c>
      <c r="AB22220">
        <f t="shared" si="2429"/>
        <v>-0.22054166666666666</v>
      </c>
      <c r="AC22220">
        <f t="shared" si="2430"/>
        <v>0.2115163123329919</v>
      </c>
      <c r="AD22220">
        <f t="shared" si="2431"/>
        <v>0.2115163123329919</v>
      </c>
      <c r="AE22220">
        <f t="shared" si="2432"/>
        <v>4.4739150382947783E-2</v>
      </c>
      <c r="AF22220">
        <f t="shared" si="2433"/>
        <v>0.2115163123329919</v>
      </c>
      <c r="AG22220">
        <f t="shared" si="2434"/>
        <v>0</v>
      </c>
      <c r="AH22220" t="b">
        <f t="shared" si="2435"/>
        <v>1</v>
      </c>
    </row>
    <row r="22221" spans="1:34" x14ac:dyDescent="0.25">
      <c r="A22221">
        <v>19610</v>
      </c>
      <c r="B22221">
        <v>0.34343434343434343</v>
      </c>
      <c r="C22221">
        <v>1</v>
      </c>
      <c r="D22221">
        <v>0.33333333333333331</v>
      </c>
      <c r="E22221">
        <v>0.33333333333333331</v>
      </c>
      <c r="F22221">
        <v>0.29310344827586204</v>
      </c>
      <c r="G22221">
        <v>0.2</v>
      </c>
      <c r="H22221">
        <v>0.2</v>
      </c>
      <c r="I22221">
        <v>0.2</v>
      </c>
      <c r="J22221">
        <v>0.2</v>
      </c>
      <c r="K22221">
        <v>0.2</v>
      </c>
      <c r="L22221">
        <v>0.2</v>
      </c>
      <c r="M22221">
        <v>0.20214478303074709</v>
      </c>
      <c r="N22221">
        <v>0.142073515622924</v>
      </c>
      <c r="O22221">
        <v>0.12810311894509191</v>
      </c>
      <c r="P22221">
        <v>0.22149783437234477</v>
      </c>
      <c r="Q22221">
        <v>0.13715152626908148</v>
      </c>
      <c r="R22221">
        <v>0.30327442408053074</v>
      </c>
      <c r="S22221">
        <v>2.7474037035001925E-2</v>
      </c>
      <c r="T22221">
        <v>3.5623974697478237E-3</v>
      </c>
      <c r="U22221">
        <v>5.580108030891478E-3</v>
      </c>
      <c r="V22221">
        <v>4.830917874396135E-3</v>
      </c>
      <c r="W22221">
        <v>1.4067038817993618E-2</v>
      </c>
      <c r="X22221">
        <v>9.4577672859612692E-3</v>
      </c>
      <c r="Y22221">
        <v>1</v>
      </c>
      <c r="Z22221">
        <v>0.74101117829657082</v>
      </c>
      <c r="AA22221">
        <v>0</v>
      </c>
      <c r="AB22221">
        <f t="shared" si="2429"/>
        <v>-0.22054166666666666</v>
      </c>
      <c r="AC22221">
        <f t="shared" si="2430"/>
        <v>0.20788225914230507</v>
      </c>
      <c r="AD22221">
        <f t="shared" si="2431"/>
        <v>0.20788225914230507</v>
      </c>
      <c r="AE22221">
        <f t="shared" si="2432"/>
        <v>4.3215033666108481E-2</v>
      </c>
      <c r="AF22221">
        <f t="shared" si="2433"/>
        <v>0.20788225914230507</v>
      </c>
      <c r="AG22221">
        <f t="shared" si="2434"/>
        <v>0</v>
      </c>
      <c r="AH22221" t="b">
        <f t="shared" si="2435"/>
        <v>1</v>
      </c>
    </row>
    <row r="22222" spans="1:34" x14ac:dyDescent="0.25">
      <c r="A22222">
        <v>8595</v>
      </c>
      <c r="B22222">
        <v>0.20202020202020202</v>
      </c>
      <c r="C22222">
        <v>1</v>
      </c>
      <c r="D22222">
        <v>0.16666666666666666</v>
      </c>
      <c r="E22222">
        <v>0.66666666666666663</v>
      </c>
      <c r="F22222">
        <v>0.29310344827586204</v>
      </c>
      <c r="G22222">
        <v>0</v>
      </c>
      <c r="H22222">
        <v>0</v>
      </c>
      <c r="I22222">
        <v>0</v>
      </c>
      <c r="J22222">
        <v>0</v>
      </c>
      <c r="K22222">
        <v>0</v>
      </c>
      <c r="L22222">
        <v>0</v>
      </c>
      <c r="M22222">
        <v>0.1465191741196063</v>
      </c>
      <c r="N22222">
        <v>6.6220432985229311E-2</v>
      </c>
      <c r="O22222">
        <v>8.6344602062313022E-2</v>
      </c>
      <c r="P22222">
        <v>0.16013775614976083</v>
      </c>
      <c r="Q22222">
        <v>8.0648088011462518E-2</v>
      </c>
      <c r="R22222">
        <v>0.26097872304454045</v>
      </c>
      <c r="S22222">
        <v>0</v>
      </c>
      <c r="T22222">
        <v>0</v>
      </c>
      <c r="U22222">
        <v>0</v>
      </c>
      <c r="V22222">
        <v>0</v>
      </c>
      <c r="W22222">
        <v>0</v>
      </c>
      <c r="X22222">
        <v>0</v>
      </c>
      <c r="Y22222">
        <v>1</v>
      </c>
      <c r="Z22222">
        <v>0.7410639237622515</v>
      </c>
      <c r="AA22222">
        <v>0</v>
      </c>
      <c r="AB22222">
        <f t="shared" si="2429"/>
        <v>-0.22054166666666666</v>
      </c>
      <c r="AC22222">
        <f t="shared" si="2430"/>
        <v>-1.5739230192919007E-2</v>
      </c>
      <c r="AD22222">
        <f t="shared" si="2431"/>
        <v>-1.5739230192919007E-2</v>
      </c>
      <c r="AE22222">
        <f t="shared" si="2432"/>
        <v>2.4772336706569326E-4</v>
      </c>
      <c r="AF22222">
        <f t="shared" si="2433"/>
        <v>1.5739230192919007E-2</v>
      </c>
      <c r="AG22222">
        <f t="shared" si="2434"/>
        <v>0</v>
      </c>
      <c r="AH22222" t="b">
        <f t="shared" si="2435"/>
        <v>1</v>
      </c>
    </row>
    <row r="22223" spans="1:34" x14ac:dyDescent="0.25">
      <c r="A22223">
        <v>13108</v>
      </c>
      <c r="B22223">
        <v>0.22222222222222221</v>
      </c>
      <c r="C22223">
        <v>1</v>
      </c>
      <c r="D22223">
        <v>0.16666666666666666</v>
      </c>
      <c r="E22223">
        <v>0.66666666666666663</v>
      </c>
      <c r="F22223">
        <v>0.13793103448275862</v>
      </c>
      <c r="G22223">
        <v>0.2</v>
      </c>
      <c r="H22223">
        <v>0.2</v>
      </c>
      <c r="I22223">
        <v>0.2</v>
      </c>
      <c r="J22223">
        <v>0.1</v>
      </c>
      <c r="K22223">
        <v>0.2</v>
      </c>
      <c r="L22223">
        <v>0.2</v>
      </c>
      <c r="M22223">
        <v>0.24118765656924973</v>
      </c>
      <c r="N22223">
        <v>0.16363831346065513</v>
      </c>
      <c r="O22223">
        <v>8.6344602062313022E-2</v>
      </c>
      <c r="P22223">
        <v>0.18921312074575211</v>
      </c>
      <c r="Q22223">
        <v>0.11270742336428674</v>
      </c>
      <c r="R22223">
        <v>0.28440204815768017</v>
      </c>
      <c r="S22223">
        <v>5.3230946755316224E-3</v>
      </c>
      <c r="T22223">
        <v>0</v>
      </c>
      <c r="U22223">
        <v>3.4447122896299275E-2</v>
      </c>
      <c r="V22223">
        <v>3.2206119162640902E-3</v>
      </c>
      <c r="W22223">
        <v>4.6890129393312059E-3</v>
      </c>
      <c r="X22223">
        <v>3.7831069143845074E-3</v>
      </c>
      <c r="Y22223">
        <v>1</v>
      </c>
      <c r="Z22223">
        <v>0.74109274868222441</v>
      </c>
      <c r="AA22223">
        <v>0</v>
      </c>
      <c r="AB22223">
        <f t="shared" si="2429"/>
        <v>-0.22054166666666666</v>
      </c>
      <c r="AC22223">
        <f t="shared" si="2430"/>
        <v>0.18300182121739039</v>
      </c>
      <c r="AD22223">
        <f t="shared" si="2431"/>
        <v>0.18300182121739039</v>
      </c>
      <c r="AE22223">
        <f t="shared" si="2432"/>
        <v>3.3489666568881714E-2</v>
      </c>
      <c r="AF22223">
        <f t="shared" si="2433"/>
        <v>0.18300182121739039</v>
      </c>
      <c r="AG22223">
        <f t="shared" si="2434"/>
        <v>0</v>
      </c>
      <c r="AH22223" t="b">
        <f t="shared" si="2435"/>
        <v>1</v>
      </c>
    </row>
    <row r="22224" spans="1:34" x14ac:dyDescent="0.25">
      <c r="A22224">
        <v>24729</v>
      </c>
      <c r="B22224">
        <v>0.19191919191919191</v>
      </c>
      <c r="C22224">
        <v>0</v>
      </c>
      <c r="D22224">
        <v>0.33333333333333331</v>
      </c>
      <c r="E22224">
        <v>0.33333333333333331</v>
      </c>
      <c r="F22224">
        <v>0.29310344827586204</v>
      </c>
      <c r="G22224">
        <v>0.2</v>
      </c>
      <c r="H22224">
        <v>0.2</v>
      </c>
      <c r="I22224">
        <v>0.2</v>
      </c>
      <c r="J22224">
        <v>0.2</v>
      </c>
      <c r="K22224">
        <v>0.2</v>
      </c>
      <c r="L22224">
        <v>0.2</v>
      </c>
      <c r="M22224">
        <v>0.2400771265322881</v>
      </c>
      <c r="N22224">
        <v>0.1670984750993634</v>
      </c>
      <c r="O22224">
        <v>0.14675628502547283</v>
      </c>
      <c r="P22224">
        <v>0.266026492436788</v>
      </c>
      <c r="Q22224">
        <v>0.20845508946410776</v>
      </c>
      <c r="R22224">
        <v>0.36210170549164777</v>
      </c>
      <c r="S22224">
        <v>4.3569243731340548E-3</v>
      </c>
      <c r="T22224">
        <v>3.2352506354426489E-3</v>
      </c>
      <c r="U22224">
        <v>6.3546270255792148E-3</v>
      </c>
      <c r="V22224">
        <v>3.2206119162640899E-2</v>
      </c>
      <c r="W22224">
        <v>1.1192673886183589E-2</v>
      </c>
      <c r="X22224">
        <v>9.6488141851376868E-3</v>
      </c>
      <c r="Y22224">
        <v>1</v>
      </c>
      <c r="Z22224">
        <v>0.74109300499859132</v>
      </c>
      <c r="AA22224">
        <v>0</v>
      </c>
      <c r="AB22224">
        <f t="shared" si="2429"/>
        <v>-0.22054166666666666</v>
      </c>
      <c r="AC22224">
        <f t="shared" si="2430"/>
        <v>0.22518690323717755</v>
      </c>
      <c r="AD22224">
        <f t="shared" si="2431"/>
        <v>0.22518690323717755</v>
      </c>
      <c r="AE22224">
        <f t="shared" si="2432"/>
        <v>5.0709141389549968E-2</v>
      </c>
      <c r="AF22224">
        <f t="shared" si="2433"/>
        <v>0.22518690323717755</v>
      </c>
      <c r="AG22224">
        <f t="shared" si="2434"/>
        <v>0</v>
      </c>
      <c r="AH22224" t="b">
        <f t="shared" si="2435"/>
        <v>1</v>
      </c>
    </row>
    <row r="22225" spans="1:34" x14ac:dyDescent="0.25">
      <c r="A22225">
        <v>8449</v>
      </c>
      <c r="B22225">
        <v>0.69696969696969702</v>
      </c>
      <c r="C22225">
        <v>1</v>
      </c>
      <c r="D22225">
        <v>0.33333333333333331</v>
      </c>
      <c r="E22225">
        <v>0.66666666666666663</v>
      </c>
      <c r="F22225">
        <v>0.1206896551724138</v>
      </c>
      <c r="G22225">
        <v>0.2</v>
      </c>
      <c r="H22225">
        <v>0.2</v>
      </c>
      <c r="I22225">
        <v>0.2</v>
      </c>
      <c r="J22225">
        <v>0.2</v>
      </c>
      <c r="K22225">
        <v>0.2</v>
      </c>
      <c r="L22225">
        <v>0.2</v>
      </c>
      <c r="M22225">
        <v>0.16090916572205247</v>
      </c>
      <c r="N22225">
        <v>7.7816624719561772E-2</v>
      </c>
      <c r="O22225">
        <v>9.1758709047614601E-2</v>
      </c>
      <c r="P22225">
        <v>0.16615139988658478</v>
      </c>
      <c r="Q22225">
        <v>8.5730859043832208E-2</v>
      </c>
      <c r="R22225">
        <v>0.26303825425527583</v>
      </c>
      <c r="S22225">
        <v>2.5092953825301759E-3</v>
      </c>
      <c r="T22225">
        <v>1.1963718169236441E-3</v>
      </c>
      <c r="U22225">
        <v>1.1216017142091871E-3</v>
      </c>
      <c r="V22225">
        <v>1.6247987117552335E-3</v>
      </c>
      <c r="W22225">
        <v>2.344506469665603E-3</v>
      </c>
      <c r="X22225">
        <v>1.8915534571922537E-3</v>
      </c>
      <c r="Y22225">
        <v>1</v>
      </c>
      <c r="Z22225">
        <v>0.7411658357978782</v>
      </c>
      <c r="AA22225">
        <v>0</v>
      </c>
      <c r="AB22225">
        <f t="shared" si="2429"/>
        <v>-0.22054166666666666</v>
      </c>
      <c r="AC22225">
        <f t="shared" si="2430"/>
        <v>0.17477171284484974</v>
      </c>
      <c r="AD22225">
        <f t="shared" si="2431"/>
        <v>0.17477171284484974</v>
      </c>
      <c r="AE22225">
        <f t="shared" si="2432"/>
        <v>3.0545151610722614E-2</v>
      </c>
      <c r="AF22225">
        <f t="shared" si="2433"/>
        <v>0.17477171284484974</v>
      </c>
      <c r="AG22225">
        <f t="shared" si="2434"/>
        <v>0</v>
      </c>
      <c r="AH22225" t="b">
        <f t="shared" si="2435"/>
        <v>1</v>
      </c>
    </row>
    <row r="22226" spans="1:34" x14ac:dyDescent="0.25">
      <c r="A22226">
        <v>7650</v>
      </c>
      <c r="B22226">
        <v>0.14141414141414141</v>
      </c>
      <c r="C22226">
        <v>0</v>
      </c>
      <c r="D22226">
        <v>0.33333333333333331</v>
      </c>
      <c r="E22226">
        <v>0.33333333333333331</v>
      </c>
      <c r="F22226">
        <v>0.31034482758620691</v>
      </c>
      <c r="G22226">
        <v>0.1</v>
      </c>
      <c r="H22226">
        <v>0.1</v>
      </c>
      <c r="I22226">
        <v>0.1</v>
      </c>
      <c r="J22226">
        <v>0.1</v>
      </c>
      <c r="K22226">
        <v>0.1</v>
      </c>
      <c r="L22226">
        <v>0.1</v>
      </c>
      <c r="M22226">
        <v>0.15544411910191303</v>
      </c>
      <c r="N22226">
        <v>9.6924385123772425E-2</v>
      </c>
      <c r="O22226">
        <v>9.3581529774843214E-2</v>
      </c>
      <c r="P22226">
        <v>0.16203114961953152</v>
      </c>
      <c r="Q22226">
        <v>8.8372392799242444E-2</v>
      </c>
      <c r="R22226">
        <v>0.26097872304454045</v>
      </c>
      <c r="S22226">
        <v>3.7089949997252597E-2</v>
      </c>
      <c r="T22226">
        <v>7.8259935081243445E-3</v>
      </c>
      <c r="U22226">
        <v>2.2543636444801573E-3</v>
      </c>
      <c r="V22226">
        <v>1.2544283413848631E-2</v>
      </c>
      <c r="W22226">
        <v>0</v>
      </c>
      <c r="X22226">
        <v>0</v>
      </c>
      <c r="Y22226">
        <v>1</v>
      </c>
      <c r="Z22226">
        <v>0.74117513275427571</v>
      </c>
      <c r="AA22226">
        <v>0</v>
      </c>
      <c r="AB22226">
        <f t="shared" si="2429"/>
        <v>-0.22054166666666666</v>
      </c>
      <c r="AC22226">
        <f t="shared" si="2430"/>
        <v>0.11932766817559115</v>
      </c>
      <c r="AD22226">
        <f t="shared" si="2431"/>
        <v>0.11932766817559115</v>
      </c>
      <c r="AE22226">
        <f t="shared" si="2432"/>
        <v>1.4239092392223989E-2</v>
      </c>
      <c r="AF22226">
        <f t="shared" si="2433"/>
        <v>0.11932766817559115</v>
      </c>
      <c r="AG22226">
        <f t="shared" si="2434"/>
        <v>0</v>
      </c>
      <c r="AH22226" t="b">
        <f t="shared" si="2435"/>
        <v>1</v>
      </c>
    </row>
    <row r="22227" spans="1:34" x14ac:dyDescent="0.25">
      <c r="A22227">
        <v>20647</v>
      </c>
      <c r="B22227">
        <v>9.0909090909090912E-2</v>
      </c>
      <c r="C22227">
        <v>0</v>
      </c>
      <c r="D22227">
        <v>0.33333333333333331</v>
      </c>
      <c r="E22227">
        <v>0.66666666666666663</v>
      </c>
      <c r="F22227">
        <v>0.17241379310344829</v>
      </c>
      <c r="G22227">
        <v>0.3</v>
      </c>
      <c r="H22227">
        <v>0.4</v>
      </c>
      <c r="I22227">
        <v>0.4</v>
      </c>
      <c r="J22227">
        <v>0.2</v>
      </c>
      <c r="K22227">
        <v>0.2</v>
      </c>
      <c r="L22227">
        <v>0.4</v>
      </c>
      <c r="M22227">
        <v>0.17855553225359727</v>
      </c>
      <c r="N22227">
        <v>0.10172552547764656</v>
      </c>
      <c r="O22227">
        <v>0.1064049637824189</v>
      </c>
      <c r="P22227">
        <v>0.19543776952597341</v>
      </c>
      <c r="Q22227">
        <v>0.11905345040431133</v>
      </c>
      <c r="R22227">
        <v>0.29112933779155237</v>
      </c>
      <c r="S22227">
        <v>2.4039782405626681E-3</v>
      </c>
      <c r="T22227">
        <v>0</v>
      </c>
      <c r="U22227">
        <v>2.232043212356591E-3</v>
      </c>
      <c r="V22227">
        <v>3.2206119162640902E-3</v>
      </c>
      <c r="W22227">
        <v>2.344506469665603E-3</v>
      </c>
      <c r="X22227">
        <v>0</v>
      </c>
      <c r="Y22227">
        <v>1</v>
      </c>
      <c r="Z22227">
        <v>0.74125735887596589</v>
      </c>
      <c r="AA22227">
        <v>0</v>
      </c>
      <c r="AB22227">
        <f t="shared" si="2429"/>
        <v>-0.22054166666666666</v>
      </c>
      <c r="AC22227">
        <f t="shared" si="2430"/>
        <v>0.41016252993976343</v>
      </c>
      <c r="AD22227">
        <f t="shared" si="2431"/>
        <v>0.41016252993976343</v>
      </c>
      <c r="AE22227">
        <f t="shared" si="2432"/>
        <v>0.16823330096658734</v>
      </c>
      <c r="AF22227">
        <f t="shared" si="2433"/>
        <v>0.41016252993976343</v>
      </c>
      <c r="AG22227">
        <f t="shared" si="2434"/>
        <v>0</v>
      </c>
      <c r="AH22227" t="b">
        <f t="shared" si="2435"/>
        <v>1</v>
      </c>
    </row>
    <row r="22228" spans="1:34" x14ac:dyDescent="0.25">
      <c r="A22228">
        <v>7385</v>
      </c>
      <c r="B22228">
        <v>7.0707070707070704E-2</v>
      </c>
      <c r="C22228">
        <v>0</v>
      </c>
      <c r="D22228">
        <v>0.33333333333333331</v>
      </c>
      <c r="E22228">
        <v>0.33333333333333331</v>
      </c>
      <c r="F22228">
        <v>3.4482758620689655E-2</v>
      </c>
      <c r="G22228">
        <v>0</v>
      </c>
      <c r="H22228">
        <v>0</v>
      </c>
      <c r="I22228">
        <v>0</v>
      </c>
      <c r="J22228">
        <v>0</v>
      </c>
      <c r="K22228">
        <v>0</v>
      </c>
      <c r="L22228">
        <v>0</v>
      </c>
      <c r="M22228">
        <v>0.1472226572904306</v>
      </c>
      <c r="N22228">
        <v>6.7831885114282134E-2</v>
      </c>
      <c r="O22228">
        <v>8.6782737887713152E-2</v>
      </c>
      <c r="P22228">
        <v>0.16013587217615907</v>
      </c>
      <c r="Q22228">
        <v>8.1389779921765382E-2</v>
      </c>
      <c r="R22228">
        <v>0.26152280815543621</v>
      </c>
      <c r="S22228">
        <v>1.9495118779420115E-3</v>
      </c>
      <c r="T22228">
        <v>4.7498632929970984E-4</v>
      </c>
      <c r="U22228">
        <v>0</v>
      </c>
      <c r="V22228">
        <v>1.2077294685990338E-3</v>
      </c>
      <c r="W22228">
        <v>1.8990502404291384E-3</v>
      </c>
      <c r="X22228">
        <v>2.4779350289218524E-3</v>
      </c>
      <c r="Y22228">
        <v>1</v>
      </c>
      <c r="Z22228">
        <v>0.74130239691229716</v>
      </c>
      <c r="AA22228">
        <v>0</v>
      </c>
      <c r="AB22228">
        <f t="shared" si="2429"/>
        <v>-0.22054166666666666</v>
      </c>
      <c r="AC22228">
        <f t="shared" si="2430"/>
        <v>-6.3765039162803627E-3</v>
      </c>
      <c r="AD22228">
        <f t="shared" si="2431"/>
        <v>-6.3765039162803627E-3</v>
      </c>
      <c r="AE22228">
        <f t="shared" si="2432"/>
        <v>4.0659802194338806E-5</v>
      </c>
      <c r="AF22228">
        <f t="shared" si="2433"/>
        <v>6.3765039162803627E-3</v>
      </c>
      <c r="AG22228">
        <f t="shared" si="2434"/>
        <v>0</v>
      </c>
      <c r="AH22228" t="b">
        <f t="shared" si="2435"/>
        <v>1</v>
      </c>
    </row>
    <row r="22229" spans="1:34" x14ac:dyDescent="0.25">
      <c r="A22229">
        <v>25322</v>
      </c>
      <c r="B22229">
        <v>7.0707070707070704E-2</v>
      </c>
      <c r="C22229">
        <v>1</v>
      </c>
      <c r="D22229">
        <v>0.5</v>
      </c>
      <c r="E22229">
        <v>0.66666666666666663</v>
      </c>
      <c r="F22229">
        <v>6.8965517241379309E-2</v>
      </c>
      <c r="G22229">
        <v>0.2</v>
      </c>
      <c r="H22229">
        <v>0.2</v>
      </c>
      <c r="I22229">
        <v>0.2</v>
      </c>
      <c r="J22229">
        <v>0.2</v>
      </c>
      <c r="K22229">
        <v>0.2</v>
      </c>
      <c r="L22229">
        <v>0.2</v>
      </c>
      <c r="M22229">
        <v>0.2180213805790861</v>
      </c>
      <c r="N22229">
        <v>0.1434619458142104</v>
      </c>
      <c r="O22229">
        <v>0.13120136513899283</v>
      </c>
      <c r="P22229">
        <v>0.23463007236342603</v>
      </c>
      <c r="Q22229">
        <v>0.14001616253761756</v>
      </c>
      <c r="R22229">
        <v>0.30748724128099769</v>
      </c>
      <c r="S22229">
        <v>3.4342546293752406E-3</v>
      </c>
      <c r="T22229">
        <v>1.8156352437481409E-3</v>
      </c>
      <c r="U22229">
        <v>1.0058702736484978E-2</v>
      </c>
      <c r="V22229">
        <v>3.5426731078904991E-3</v>
      </c>
      <c r="W22229">
        <v>5.1579142332643267E-3</v>
      </c>
      <c r="X22229">
        <v>4.7288836429806346E-3</v>
      </c>
      <c r="Y22229">
        <v>1</v>
      </c>
      <c r="Z22229">
        <v>0.74130636222310642</v>
      </c>
      <c r="AA22229">
        <v>0</v>
      </c>
      <c r="AB22229">
        <f t="shared" si="2429"/>
        <v>-0.22054166666666666</v>
      </c>
      <c r="AC22229">
        <f t="shared" si="2430"/>
        <v>0.18391650289034878</v>
      </c>
      <c r="AD22229">
        <f t="shared" si="2431"/>
        <v>0.18391650289034878</v>
      </c>
      <c r="AE22229">
        <f t="shared" si="2432"/>
        <v>3.382528003541567E-2</v>
      </c>
      <c r="AF22229">
        <f t="shared" si="2433"/>
        <v>0.18391650289034878</v>
      </c>
      <c r="AG22229">
        <f t="shared" si="2434"/>
        <v>0</v>
      </c>
      <c r="AH22229" t="b">
        <f t="shared" si="2435"/>
        <v>1</v>
      </c>
    </row>
    <row r="22230" spans="1:34" x14ac:dyDescent="0.25">
      <c r="A22230">
        <v>3414</v>
      </c>
      <c r="B22230">
        <v>0.14141414141414141</v>
      </c>
      <c r="C22230">
        <v>0</v>
      </c>
      <c r="D22230">
        <v>0.16666666666666666</v>
      </c>
      <c r="E22230">
        <v>0.66666666666666663</v>
      </c>
      <c r="F22230">
        <v>0.20689655172413793</v>
      </c>
      <c r="G22230">
        <v>0.3</v>
      </c>
      <c r="H22230">
        <v>0.4</v>
      </c>
      <c r="I22230">
        <v>0.4</v>
      </c>
      <c r="J22230">
        <v>0.4</v>
      </c>
      <c r="K22230">
        <v>0.2</v>
      </c>
      <c r="L22230">
        <v>0.2</v>
      </c>
      <c r="M22230">
        <v>0.22491109123070621</v>
      </c>
      <c r="N22230">
        <v>0.14764716600804018</v>
      </c>
      <c r="O22230">
        <v>0.1364403276026119</v>
      </c>
      <c r="P22230">
        <v>0.24340844736083558</v>
      </c>
      <c r="Q22230">
        <v>0.1695212220068319</v>
      </c>
      <c r="R22230">
        <v>0.33370553468273612</v>
      </c>
      <c r="S22230">
        <v>0</v>
      </c>
      <c r="T22230">
        <v>4.393623546022316E-3</v>
      </c>
      <c r="U22230">
        <v>0</v>
      </c>
      <c r="V22230">
        <v>5.3140096618357491E-3</v>
      </c>
      <c r="W22230">
        <v>1.6411545287659222E-2</v>
      </c>
      <c r="X22230">
        <v>0</v>
      </c>
      <c r="Y22230">
        <v>1</v>
      </c>
      <c r="Z22230">
        <v>0.74133379034863045</v>
      </c>
      <c r="AA22230">
        <v>1</v>
      </c>
      <c r="AB22230">
        <f t="shared" si="2429"/>
        <v>0.77945833333333336</v>
      </c>
      <c r="AC22230">
        <f t="shared" si="2430"/>
        <v>0.39287847094060468</v>
      </c>
      <c r="AD22230">
        <f t="shared" si="2431"/>
        <v>-0.60712152905939532</v>
      </c>
      <c r="AE22230">
        <f t="shared" si="2432"/>
        <v>0.36859655104741817</v>
      </c>
      <c r="AF22230">
        <f t="shared" si="2433"/>
        <v>0.60712152905939532</v>
      </c>
      <c r="AG22230">
        <f t="shared" si="2434"/>
        <v>0</v>
      </c>
      <c r="AH22230" t="b">
        <f t="shared" si="2435"/>
        <v>0</v>
      </c>
    </row>
    <row r="22231" spans="1:34" x14ac:dyDescent="0.25">
      <c r="A22231">
        <v>22073</v>
      </c>
      <c r="B22231">
        <v>7.0707070707070704E-2</v>
      </c>
      <c r="C22231">
        <v>1</v>
      </c>
      <c r="D22231">
        <v>0.16666666666666666</v>
      </c>
      <c r="E22231">
        <v>0.66666666666666663</v>
      </c>
      <c r="F22231">
        <v>8.6206896551724144E-2</v>
      </c>
      <c r="G22231">
        <v>0.2</v>
      </c>
      <c r="H22231">
        <v>0.2</v>
      </c>
      <c r="I22231">
        <v>0.2</v>
      </c>
      <c r="J22231">
        <v>0.2</v>
      </c>
      <c r="K22231">
        <v>0.2</v>
      </c>
      <c r="L22231">
        <v>0.2</v>
      </c>
      <c r="M22231">
        <v>0.25644306520448351</v>
      </c>
      <c r="N22231">
        <v>0.18462325426019352</v>
      </c>
      <c r="O22231">
        <v>0.15540205550489114</v>
      </c>
      <c r="P22231">
        <v>0.28098806879518007</v>
      </c>
      <c r="Q22231">
        <v>0.20740898656922871</v>
      </c>
      <c r="R22231">
        <v>0.35989308881267257</v>
      </c>
      <c r="S22231">
        <v>5.2360935582541164E-3</v>
      </c>
      <c r="T22231">
        <v>2.8125128023659069E-3</v>
      </c>
      <c r="U22231">
        <v>6.4204723003437342E-3</v>
      </c>
      <c r="V22231">
        <v>8.0515297906602248E-3</v>
      </c>
      <c r="W22231">
        <v>1.0151713013652062E-2</v>
      </c>
      <c r="X22231">
        <v>8.2112335576715739E-3</v>
      </c>
      <c r="Y22231">
        <v>1</v>
      </c>
      <c r="Z22231">
        <v>0.74134957564781534</v>
      </c>
      <c r="AA22231">
        <v>0</v>
      </c>
      <c r="AB22231">
        <f t="shared" si="2429"/>
        <v>-0.22054166666666666</v>
      </c>
      <c r="AC22231">
        <f t="shared" si="2430"/>
        <v>0.1957498992342252</v>
      </c>
      <c r="AD22231">
        <f t="shared" si="2431"/>
        <v>0.1957498992342252</v>
      </c>
      <c r="AE22231">
        <f t="shared" si="2432"/>
        <v>3.8318023050209322E-2</v>
      </c>
      <c r="AF22231">
        <f t="shared" si="2433"/>
        <v>0.1957498992342252</v>
      </c>
      <c r="AG22231">
        <f t="shared" si="2434"/>
        <v>0</v>
      </c>
      <c r="AH22231" t="b">
        <f t="shared" si="2435"/>
        <v>1</v>
      </c>
    </row>
    <row r="22232" spans="1:34" x14ac:dyDescent="0.25">
      <c r="A22232">
        <v>28201</v>
      </c>
      <c r="B22232">
        <v>0.42424242424242425</v>
      </c>
      <c r="C22232">
        <v>1</v>
      </c>
      <c r="D22232">
        <v>0.16666666666666666</v>
      </c>
      <c r="E22232">
        <v>0.66666666666666663</v>
      </c>
      <c r="F22232">
        <v>0.25862068965517243</v>
      </c>
      <c r="G22232">
        <v>0.2</v>
      </c>
      <c r="H22232">
        <v>0.2</v>
      </c>
      <c r="I22232">
        <v>0.2</v>
      </c>
      <c r="J22232">
        <v>0.2</v>
      </c>
      <c r="K22232">
        <v>0.2</v>
      </c>
      <c r="L22232">
        <v>0.2</v>
      </c>
      <c r="M22232">
        <v>0.37500696846537135</v>
      </c>
      <c r="N22232">
        <v>0.28660881382698056</v>
      </c>
      <c r="O22232">
        <v>0.21663071354097752</v>
      </c>
      <c r="P22232">
        <v>0.38685702335938871</v>
      </c>
      <c r="Q22232">
        <v>0.32391609362373019</v>
      </c>
      <c r="R22232">
        <v>0.44732095719018466</v>
      </c>
      <c r="S22232">
        <v>1.2019891202813342E-2</v>
      </c>
      <c r="T22232">
        <v>6.1154489897337645E-3</v>
      </c>
      <c r="U22232">
        <v>1.0044194455604661E-2</v>
      </c>
      <c r="V22232">
        <v>1.3753623188405797E-2</v>
      </c>
      <c r="W22232">
        <v>2.122716157635237E-2</v>
      </c>
      <c r="X22232">
        <v>1.6159541184793423E-2</v>
      </c>
      <c r="Y22232">
        <v>1</v>
      </c>
      <c r="Z22232">
        <v>0.74135285184364119</v>
      </c>
      <c r="AA22232">
        <v>1</v>
      </c>
      <c r="AB22232">
        <f t="shared" si="2429"/>
        <v>0.77945833333333336</v>
      </c>
      <c r="AC22232">
        <f t="shared" si="2430"/>
        <v>0.1073698199570487</v>
      </c>
      <c r="AD22232">
        <f t="shared" si="2431"/>
        <v>-0.89263018004295125</v>
      </c>
      <c r="AE22232">
        <f t="shared" si="2432"/>
        <v>0.79678863832351154</v>
      </c>
      <c r="AF22232">
        <f t="shared" si="2433"/>
        <v>0.89263018004295125</v>
      </c>
      <c r="AG22232">
        <f t="shared" si="2434"/>
        <v>0</v>
      </c>
      <c r="AH22232" t="b">
        <f t="shared" si="2435"/>
        <v>0</v>
      </c>
    </row>
    <row r="22233" spans="1:34" x14ac:dyDescent="0.25">
      <c r="A22233">
        <v>16578</v>
      </c>
      <c r="B22233">
        <v>0.48484848484848486</v>
      </c>
      <c r="C22233">
        <v>0</v>
      </c>
      <c r="D22233">
        <v>0.16666666666666666</v>
      </c>
      <c r="E22233">
        <v>0.66666666666666663</v>
      </c>
      <c r="F22233">
        <v>0.13793103448275862</v>
      </c>
      <c r="G22233">
        <v>0.1</v>
      </c>
      <c r="H22233">
        <v>0.1</v>
      </c>
      <c r="I22233">
        <v>0.1</v>
      </c>
      <c r="J22233">
        <v>0</v>
      </c>
      <c r="K22233">
        <v>0.1</v>
      </c>
      <c r="L22233">
        <v>0.2</v>
      </c>
      <c r="M22233">
        <v>0.14675278362538946</v>
      </c>
      <c r="N22233">
        <v>6.6863875001423545E-2</v>
      </c>
      <c r="O22233">
        <v>8.6031098858925209E-2</v>
      </c>
      <c r="P22233">
        <v>0.15844594785537866</v>
      </c>
      <c r="Q22233">
        <v>0.21664939687953952</v>
      </c>
      <c r="R22233">
        <v>0.36806281877585462</v>
      </c>
      <c r="S22233">
        <v>7.7614154623880435E-4</v>
      </c>
      <c r="T22233">
        <v>3.3902149253766788E-4</v>
      </c>
      <c r="U22233">
        <v>1.3671264675684121E-3</v>
      </c>
      <c r="V22233">
        <v>0.22640418679549115</v>
      </c>
      <c r="W22233">
        <v>1.4067038817993618E-2</v>
      </c>
      <c r="X22233">
        <v>7.3770584830497891E-3</v>
      </c>
      <c r="Y22233">
        <v>1</v>
      </c>
      <c r="Z22233">
        <v>0.74137242627315336</v>
      </c>
      <c r="AA22233">
        <v>0</v>
      </c>
      <c r="AB22233">
        <f t="shared" si="2429"/>
        <v>-0.22054166666666666</v>
      </c>
      <c r="AC22233">
        <f t="shared" si="2430"/>
        <v>7.0589520038686251E-2</v>
      </c>
      <c r="AD22233">
        <f t="shared" si="2431"/>
        <v>7.0589520038686251E-2</v>
      </c>
      <c r="AE22233">
        <f t="shared" si="2432"/>
        <v>4.9828803392920878E-3</v>
      </c>
      <c r="AF22233">
        <f t="shared" si="2433"/>
        <v>7.0589520038686251E-2</v>
      </c>
      <c r="AG22233">
        <f t="shared" si="2434"/>
        <v>0</v>
      </c>
      <c r="AH22233" t="b">
        <f t="shared" si="2435"/>
        <v>1</v>
      </c>
    </row>
    <row r="22234" spans="1:34" x14ac:dyDescent="0.25">
      <c r="A22234">
        <v>15235</v>
      </c>
      <c r="B22234">
        <v>0.1111111111111111</v>
      </c>
      <c r="C22234">
        <v>1</v>
      </c>
      <c r="D22234">
        <v>0.16666666666666666</v>
      </c>
      <c r="E22234">
        <v>0.33333333333333331</v>
      </c>
      <c r="F22234">
        <v>0.37931034482758619</v>
      </c>
      <c r="G22234">
        <v>0.2</v>
      </c>
      <c r="H22234">
        <v>0.2</v>
      </c>
      <c r="I22234">
        <v>0.2</v>
      </c>
      <c r="J22234">
        <v>0.2</v>
      </c>
      <c r="K22234">
        <v>0.2</v>
      </c>
      <c r="L22234">
        <v>0.4</v>
      </c>
      <c r="M22234">
        <v>0.16818468601201142</v>
      </c>
      <c r="N22234">
        <v>9.1607921739229464E-2</v>
      </c>
      <c r="O22234">
        <v>0.10226628226378962</v>
      </c>
      <c r="P22234">
        <v>0.1884576473314456</v>
      </c>
      <c r="Q22234">
        <v>0.11409561677929211</v>
      </c>
      <c r="R22234">
        <v>0.26558346596048316</v>
      </c>
      <c r="S22234">
        <v>3.4342546293752406E-3</v>
      </c>
      <c r="T22234">
        <v>1.7811987348739118E-3</v>
      </c>
      <c r="U22234">
        <v>2.232043212356591E-3</v>
      </c>
      <c r="V22234">
        <v>8.0515297906602248E-3</v>
      </c>
      <c r="W22234">
        <v>0</v>
      </c>
      <c r="X22234">
        <v>1.8915534571922538E-2</v>
      </c>
      <c r="Y22234">
        <v>1</v>
      </c>
      <c r="Z22234">
        <v>0.74138323605734047</v>
      </c>
      <c r="AA22234">
        <v>1</v>
      </c>
      <c r="AB22234">
        <f t="shared" si="2429"/>
        <v>0.77945833333333336</v>
      </c>
      <c r="AC22234">
        <f t="shared" si="2430"/>
        <v>0.28408346337695889</v>
      </c>
      <c r="AD22234">
        <f t="shared" si="2431"/>
        <v>-0.71591653662304111</v>
      </c>
      <c r="AE22234">
        <f t="shared" si="2432"/>
        <v>0.5125364874103302</v>
      </c>
      <c r="AF22234">
        <f t="shared" si="2433"/>
        <v>0.71591653662304111</v>
      </c>
      <c r="AG22234">
        <f t="shared" si="2434"/>
        <v>0</v>
      </c>
      <c r="AH22234" t="b">
        <f t="shared" si="2435"/>
        <v>0</v>
      </c>
    </row>
    <row r="22235" spans="1:34" x14ac:dyDescent="0.25">
      <c r="A22235">
        <v>5751</v>
      </c>
      <c r="B22235">
        <v>0.15151515151515152</v>
      </c>
      <c r="C22235">
        <v>1</v>
      </c>
      <c r="D22235">
        <v>0.33333333333333331</v>
      </c>
      <c r="E22235">
        <v>0.66666666666666663</v>
      </c>
      <c r="F22235">
        <v>0.27586206896551724</v>
      </c>
      <c r="G22235">
        <v>0.4</v>
      </c>
      <c r="H22235">
        <v>0.4</v>
      </c>
      <c r="I22235">
        <v>0.4</v>
      </c>
      <c r="J22235">
        <v>0.4</v>
      </c>
      <c r="K22235">
        <v>0.4</v>
      </c>
      <c r="L22235">
        <v>0.4</v>
      </c>
      <c r="M22235">
        <v>0.27689186092093471</v>
      </c>
      <c r="N22235">
        <v>0.20267759189452866</v>
      </c>
      <c r="O22235">
        <v>0.16971229629841111</v>
      </c>
      <c r="P22235">
        <v>0.29951600718170734</v>
      </c>
      <c r="Q22235">
        <v>0.23624573006579044</v>
      </c>
      <c r="R22235">
        <v>0.38348701688431353</v>
      </c>
      <c r="S22235">
        <v>2.2895030862501601E-4</v>
      </c>
      <c r="T22235">
        <v>7.1247949394956473E-3</v>
      </c>
      <c r="U22235">
        <v>0</v>
      </c>
      <c r="V22235">
        <v>1.8518518518518517E-2</v>
      </c>
      <c r="W22235">
        <v>1.3623927095226819E-2</v>
      </c>
      <c r="X22235">
        <v>0</v>
      </c>
      <c r="Y22235">
        <v>1</v>
      </c>
      <c r="Z22235">
        <v>0.74147204106535114</v>
      </c>
      <c r="AA22235">
        <v>1</v>
      </c>
      <c r="AB22235">
        <f t="shared" si="2429"/>
        <v>0.77945833333333336</v>
      </c>
      <c r="AC22235">
        <f t="shared" si="2430"/>
        <v>0.45184796870661714</v>
      </c>
      <c r="AD22235">
        <f t="shared" si="2431"/>
        <v>-0.54815203129338286</v>
      </c>
      <c r="AE22235">
        <f t="shared" si="2432"/>
        <v>0.30047064941106177</v>
      </c>
      <c r="AF22235">
        <f t="shared" si="2433"/>
        <v>0.54815203129338286</v>
      </c>
      <c r="AG22235">
        <f t="shared" si="2434"/>
        <v>0</v>
      </c>
      <c r="AH22235" t="b">
        <f t="shared" si="2435"/>
        <v>0</v>
      </c>
    </row>
    <row r="22236" spans="1:34" x14ac:dyDescent="0.25">
      <c r="A22236">
        <v>17519</v>
      </c>
      <c r="B22236">
        <v>0.21212121212121213</v>
      </c>
      <c r="C22236">
        <v>1</v>
      </c>
      <c r="D22236">
        <v>0.16666666666666666</v>
      </c>
      <c r="E22236">
        <v>0.33333333333333331</v>
      </c>
      <c r="F22236">
        <v>0.20689655172413793</v>
      </c>
      <c r="G22236">
        <v>0.2</v>
      </c>
      <c r="H22236">
        <v>0.2</v>
      </c>
      <c r="I22236">
        <v>0.2</v>
      </c>
      <c r="J22236">
        <v>0.2</v>
      </c>
      <c r="K22236">
        <v>0.2</v>
      </c>
      <c r="L22236">
        <v>0.2</v>
      </c>
      <c r="M22236">
        <v>0.32721701172737416</v>
      </c>
      <c r="N22236">
        <v>0.26569030509401087</v>
      </c>
      <c r="O22236">
        <v>0.20322309843286832</v>
      </c>
      <c r="P22236">
        <v>0.33832492139120146</v>
      </c>
      <c r="Q22236">
        <v>0.25983906872053186</v>
      </c>
      <c r="R22236">
        <v>0.39273415832415637</v>
      </c>
      <c r="S22236">
        <v>2.2895030862501602E-2</v>
      </c>
      <c r="T22236">
        <v>5.9373291162463726E-3</v>
      </c>
      <c r="U22236">
        <v>9.084415874291327E-3</v>
      </c>
      <c r="V22236">
        <v>1.2882447665056361E-2</v>
      </c>
      <c r="W22236">
        <v>1.6411545287659222E-2</v>
      </c>
      <c r="X22236">
        <v>1.8915534571922538E-2</v>
      </c>
      <c r="Y22236">
        <v>1</v>
      </c>
      <c r="Z22236">
        <v>0.7415185622171232</v>
      </c>
      <c r="AA22236">
        <v>0</v>
      </c>
      <c r="AB22236">
        <f t="shared" si="2429"/>
        <v>-0.22054166666666666</v>
      </c>
      <c r="AC22236">
        <f t="shared" si="2430"/>
        <v>0.16465192523531716</v>
      </c>
      <c r="AD22236">
        <f t="shared" si="2431"/>
        <v>0.16465192523531716</v>
      </c>
      <c r="AE22236">
        <f t="shared" si="2432"/>
        <v>2.7110256483696471E-2</v>
      </c>
      <c r="AF22236">
        <f t="shared" si="2433"/>
        <v>0.16465192523531716</v>
      </c>
      <c r="AG22236">
        <f t="shared" si="2434"/>
        <v>0</v>
      </c>
      <c r="AH22236" t="b">
        <f t="shared" si="2435"/>
        <v>1</v>
      </c>
    </row>
    <row r="22237" spans="1:34" x14ac:dyDescent="0.25">
      <c r="A22237">
        <v>11231</v>
      </c>
      <c r="B22237">
        <v>0.22222222222222221</v>
      </c>
      <c r="C22237">
        <v>1</v>
      </c>
      <c r="D22237">
        <v>0.16666666666666666</v>
      </c>
      <c r="E22237">
        <v>0.33333333333333331</v>
      </c>
      <c r="F22237">
        <v>0.31034482758620691</v>
      </c>
      <c r="G22237">
        <v>0.3</v>
      </c>
      <c r="H22237">
        <v>0</v>
      </c>
      <c r="I22237">
        <v>0</v>
      </c>
      <c r="J22237">
        <v>0</v>
      </c>
      <c r="K22237">
        <v>0</v>
      </c>
      <c r="L22237">
        <v>0</v>
      </c>
      <c r="M22237">
        <v>0.1465191741196063</v>
      </c>
      <c r="N22237">
        <v>6.6220432985229311E-2</v>
      </c>
      <c r="O22237">
        <v>8.6344602062313022E-2</v>
      </c>
      <c r="P22237">
        <v>0.16013775614976083</v>
      </c>
      <c r="Q22237">
        <v>8.0648088011462518E-2</v>
      </c>
      <c r="R22237">
        <v>0.26097872304454045</v>
      </c>
      <c r="S22237">
        <v>0</v>
      </c>
      <c r="T22237">
        <v>0</v>
      </c>
      <c r="U22237">
        <v>0</v>
      </c>
      <c r="V22237">
        <v>0</v>
      </c>
      <c r="W22237">
        <v>0</v>
      </c>
      <c r="X22237">
        <v>0</v>
      </c>
      <c r="Y22237">
        <v>1</v>
      </c>
      <c r="Z22237">
        <v>0.74151875956180202</v>
      </c>
      <c r="AA22237">
        <v>1</v>
      </c>
      <c r="AB22237">
        <f t="shared" si="2429"/>
        <v>0.77945833333333336</v>
      </c>
      <c r="AC22237">
        <f t="shared" si="2430"/>
        <v>0.29239321301756299</v>
      </c>
      <c r="AD22237">
        <f t="shared" si="2431"/>
        <v>-0.70760678698243695</v>
      </c>
      <c r="AE22237">
        <f t="shared" si="2432"/>
        <v>0.50070736498360791</v>
      </c>
      <c r="AF22237">
        <f t="shared" si="2433"/>
        <v>0.70760678698243695</v>
      </c>
      <c r="AG22237">
        <f t="shared" si="2434"/>
        <v>0</v>
      </c>
      <c r="AH22237" t="b">
        <f t="shared" si="2435"/>
        <v>0</v>
      </c>
    </row>
    <row r="22238" spans="1:34" x14ac:dyDescent="0.25">
      <c r="A22238">
        <v>5069</v>
      </c>
      <c r="B22238">
        <v>0.1111111111111111</v>
      </c>
      <c r="C22238">
        <v>0</v>
      </c>
      <c r="D22238">
        <v>0.33333333333333331</v>
      </c>
      <c r="E22238">
        <v>0.33333333333333331</v>
      </c>
      <c r="F22238">
        <v>0.39655172413793105</v>
      </c>
      <c r="G22238">
        <v>0.1</v>
      </c>
      <c r="H22238">
        <v>0.4</v>
      </c>
      <c r="I22238">
        <v>0.1</v>
      </c>
      <c r="J22238">
        <v>0.2</v>
      </c>
      <c r="K22238">
        <v>0.1</v>
      </c>
      <c r="L22238">
        <v>0.1</v>
      </c>
      <c r="M22238">
        <v>0.15088696397015816</v>
      </c>
      <c r="N22238">
        <v>6.8570230082717412E-2</v>
      </c>
      <c r="O22238">
        <v>8.947194750276305E-2</v>
      </c>
      <c r="P22238">
        <v>0.16179753689291307</v>
      </c>
      <c r="Q22238">
        <v>8.2017441658692819E-2</v>
      </c>
      <c r="R22238">
        <v>0.26179408222908901</v>
      </c>
      <c r="S22238">
        <v>0</v>
      </c>
      <c r="T22238">
        <v>3.3819026646139342E-3</v>
      </c>
      <c r="U22238">
        <v>0</v>
      </c>
      <c r="V22238">
        <v>2.2238325281803543E-3</v>
      </c>
      <c r="W22238">
        <v>2.4875213643152047E-3</v>
      </c>
      <c r="X22238">
        <v>2.4968505634937748E-3</v>
      </c>
      <c r="Y22238">
        <v>1</v>
      </c>
      <c r="Z22238">
        <v>0.7415917020923074</v>
      </c>
      <c r="AA22238">
        <v>1</v>
      </c>
      <c r="AB22238">
        <f t="shared" si="2429"/>
        <v>0.77945833333333336</v>
      </c>
      <c r="AC22238">
        <f t="shared" si="2430"/>
        <v>0.21389988240205843</v>
      </c>
      <c r="AD22238">
        <f t="shared" si="2431"/>
        <v>-0.78610011759794163</v>
      </c>
      <c r="AE22238">
        <f t="shared" si="2432"/>
        <v>0.61795339488749768</v>
      </c>
      <c r="AF22238">
        <f t="shared" si="2433"/>
        <v>0.78610011759794163</v>
      </c>
      <c r="AG22238">
        <f t="shared" si="2434"/>
        <v>0</v>
      </c>
      <c r="AH22238" t="b">
        <f t="shared" si="2435"/>
        <v>0</v>
      </c>
    </row>
    <row r="22239" spans="1:34" x14ac:dyDescent="0.25">
      <c r="A22239">
        <v>16983</v>
      </c>
      <c r="B22239">
        <v>0.29292929292929293</v>
      </c>
      <c r="C22239">
        <v>1</v>
      </c>
      <c r="D22239">
        <v>0.16666666666666666</v>
      </c>
      <c r="E22239">
        <v>0.66666666666666663</v>
      </c>
      <c r="F22239">
        <v>0.1206896551724138</v>
      </c>
      <c r="G22239">
        <v>0.1</v>
      </c>
      <c r="H22239">
        <v>0.1</v>
      </c>
      <c r="I22239">
        <v>0.1</v>
      </c>
      <c r="J22239">
        <v>0.1</v>
      </c>
      <c r="K22239">
        <v>0.2</v>
      </c>
      <c r="L22239">
        <v>0.2</v>
      </c>
      <c r="M22239">
        <v>0.14721646309898936</v>
      </c>
      <c r="N22239">
        <v>6.6918918713723352E-2</v>
      </c>
      <c r="O22239">
        <v>8.6748697259674545E-2</v>
      </c>
      <c r="P22239">
        <v>0.16110329262066381</v>
      </c>
      <c r="Q22239">
        <v>0.10770695237009237</v>
      </c>
      <c r="R22239">
        <v>0.28260533772085206</v>
      </c>
      <c r="S22239">
        <v>1.1447515431250801E-3</v>
      </c>
      <c r="T22239">
        <v>4.3698742295573305E-4</v>
      </c>
      <c r="U22239">
        <v>1.1439221463327529E-3</v>
      </c>
      <c r="V22239">
        <v>4.3478260869565216E-2</v>
      </c>
      <c r="W22239">
        <v>4.6890129393312059E-3</v>
      </c>
      <c r="X22239">
        <v>2.0807088029114792E-3</v>
      </c>
      <c r="Y22239">
        <v>1</v>
      </c>
      <c r="Z22239">
        <v>0.74159800483539506</v>
      </c>
      <c r="AA22239">
        <v>0</v>
      </c>
      <c r="AB22239">
        <f t="shared" si="2429"/>
        <v>-0.22054166666666666</v>
      </c>
      <c r="AC22239">
        <f t="shared" si="2430"/>
        <v>9.9415873728815787E-2</v>
      </c>
      <c r="AD22239">
        <f t="shared" si="2431"/>
        <v>9.9415873728815787E-2</v>
      </c>
      <c r="AE22239">
        <f t="shared" si="2432"/>
        <v>9.8835159492638453E-3</v>
      </c>
      <c r="AF22239">
        <f t="shared" si="2433"/>
        <v>9.9415873728815787E-2</v>
      </c>
      <c r="AG22239">
        <f t="shared" si="2434"/>
        <v>0</v>
      </c>
      <c r="AH22239" t="b">
        <f t="shared" si="2435"/>
        <v>1</v>
      </c>
    </row>
    <row r="22240" spans="1:34" x14ac:dyDescent="0.25">
      <c r="A22240">
        <v>14421</v>
      </c>
      <c r="B22240">
        <v>1.0101010101010102E-2</v>
      </c>
      <c r="C22240">
        <v>0</v>
      </c>
      <c r="D22240">
        <v>0.33333333333333331</v>
      </c>
      <c r="E22240">
        <v>0.66666666666666663</v>
      </c>
      <c r="F22240">
        <v>8.6206896551724144E-2</v>
      </c>
      <c r="G22240">
        <v>0.1</v>
      </c>
      <c r="H22240">
        <v>0.1</v>
      </c>
      <c r="I22240">
        <v>0.1</v>
      </c>
      <c r="J22240">
        <v>0.1</v>
      </c>
      <c r="K22240">
        <v>0.1</v>
      </c>
      <c r="L22240">
        <v>0.1</v>
      </c>
      <c r="M22240">
        <v>0.14779252290302286</v>
      </c>
      <c r="N22240">
        <v>6.7417159212988798E-2</v>
      </c>
      <c r="O22240">
        <v>8.6558728593523607E-2</v>
      </c>
      <c r="P22240">
        <v>0.16064642902223655</v>
      </c>
      <c r="Q22240">
        <v>8.1183534042964592E-2</v>
      </c>
      <c r="R22240">
        <v>0.26139370321386773</v>
      </c>
      <c r="S22240">
        <v>1.4435316958807259E-3</v>
      </c>
      <c r="T22240">
        <v>2.3155583553360854E-4</v>
      </c>
      <c r="U22240">
        <v>6.0265166733627961E-4</v>
      </c>
      <c r="V22240">
        <v>8.6956521739130438E-4</v>
      </c>
      <c r="W22240">
        <v>1.2660334936194257E-3</v>
      </c>
      <c r="X22240">
        <v>1.4754116966099579E-3</v>
      </c>
      <c r="Y22240">
        <v>1</v>
      </c>
      <c r="Z22240">
        <v>0.74159864798329134</v>
      </c>
      <c r="AA22240">
        <v>0</v>
      </c>
      <c r="AB22240">
        <f t="shared" si="2429"/>
        <v>-0.22054166666666666</v>
      </c>
      <c r="AC22240">
        <f t="shared" si="2430"/>
        <v>0.11926465482409269</v>
      </c>
      <c r="AD22240">
        <f t="shared" si="2431"/>
        <v>0.11926465482409269</v>
      </c>
      <c r="AE22240">
        <f t="shared" si="2432"/>
        <v>1.4224057890309977E-2</v>
      </c>
      <c r="AF22240">
        <f t="shared" si="2433"/>
        <v>0.11926465482409269</v>
      </c>
      <c r="AG22240">
        <f t="shared" si="2434"/>
        <v>0</v>
      </c>
      <c r="AH22240" t="b">
        <f t="shared" si="2435"/>
        <v>1</v>
      </c>
    </row>
    <row r="22241" spans="1:34" x14ac:dyDescent="0.25">
      <c r="A22241">
        <v>15050</v>
      </c>
      <c r="B22241">
        <v>0.29292929292929293</v>
      </c>
      <c r="C22241">
        <v>0</v>
      </c>
      <c r="D22241">
        <v>0.33333333333333331</v>
      </c>
      <c r="E22241">
        <v>0.66666666666666663</v>
      </c>
      <c r="F22241">
        <v>0.29310344827586204</v>
      </c>
      <c r="G22241">
        <v>0.3</v>
      </c>
      <c r="H22241">
        <v>0.1</v>
      </c>
      <c r="I22241">
        <v>0.2</v>
      </c>
      <c r="J22241">
        <v>0.2</v>
      </c>
      <c r="K22241">
        <v>0.2</v>
      </c>
      <c r="L22241">
        <v>0.2</v>
      </c>
      <c r="M22241">
        <v>0.15117012700747107</v>
      </c>
      <c r="N22241">
        <v>6.858446552555357E-2</v>
      </c>
      <c r="O22241">
        <v>8.8278878394248667E-2</v>
      </c>
      <c r="P22241">
        <v>0.16612408226935924</v>
      </c>
      <c r="Q22241">
        <v>8.5660457806356935E-2</v>
      </c>
      <c r="R22241">
        <v>0.26063674864574293</v>
      </c>
      <c r="S22241">
        <v>4.5790061725003205E-3</v>
      </c>
      <c r="T22241">
        <v>1.1874658232492747E-3</v>
      </c>
      <c r="U22241">
        <v>3.348064818534887E-3</v>
      </c>
      <c r="V22241">
        <v>0</v>
      </c>
      <c r="W22241">
        <v>0</v>
      </c>
      <c r="X22241">
        <v>0</v>
      </c>
      <c r="Y22241">
        <v>1</v>
      </c>
      <c r="Z22241">
        <v>0.74162389165465448</v>
      </c>
      <c r="AA22241">
        <v>0</v>
      </c>
      <c r="AB22241">
        <f t="shared" si="2429"/>
        <v>-0.22054166666666666</v>
      </c>
      <c r="AC22241">
        <f t="shared" si="2430"/>
        <v>0.31735977962842765</v>
      </c>
      <c r="AD22241">
        <f t="shared" si="2431"/>
        <v>0.31735977962842765</v>
      </c>
      <c r="AE22241">
        <f t="shared" si="2432"/>
        <v>0.10071722972580416</v>
      </c>
      <c r="AF22241">
        <f t="shared" si="2433"/>
        <v>0.31735977962842765</v>
      </c>
      <c r="AG22241">
        <f t="shared" si="2434"/>
        <v>0</v>
      </c>
      <c r="AH22241" t="b">
        <f t="shared" si="2435"/>
        <v>1</v>
      </c>
    </row>
    <row r="22242" spans="1:34" x14ac:dyDescent="0.25">
      <c r="A22242">
        <v>11391</v>
      </c>
      <c r="B22242">
        <v>0.35353535353535354</v>
      </c>
      <c r="C22242">
        <v>1</v>
      </c>
      <c r="D22242">
        <v>0.33333333333333331</v>
      </c>
      <c r="E22242">
        <v>0.33333333333333331</v>
      </c>
      <c r="F22242">
        <v>0.22413793103448276</v>
      </c>
      <c r="G22242">
        <v>0.2</v>
      </c>
      <c r="H22242">
        <v>0.2</v>
      </c>
      <c r="I22242">
        <v>0.1</v>
      </c>
      <c r="J22242">
        <v>0.1</v>
      </c>
      <c r="K22242">
        <v>0</v>
      </c>
      <c r="L22242">
        <v>0</v>
      </c>
      <c r="M22242">
        <v>0.15497955474382152</v>
      </c>
      <c r="N22242">
        <v>7.1787440163688612E-2</v>
      </c>
      <c r="O22242">
        <v>8.7056710039185151E-2</v>
      </c>
      <c r="P22242">
        <v>0.16013775614976083</v>
      </c>
      <c r="Q22242">
        <v>8.0648088011462518E-2</v>
      </c>
      <c r="R22242">
        <v>0.26097872304454045</v>
      </c>
      <c r="S22242">
        <v>1.3347802992838434E-3</v>
      </c>
      <c r="T22242">
        <v>7.7007158637715462E-4</v>
      </c>
      <c r="U22242">
        <v>0</v>
      </c>
      <c r="V22242">
        <v>0</v>
      </c>
      <c r="W22242">
        <v>0</v>
      </c>
      <c r="X22242">
        <v>8.398497349933606E-4</v>
      </c>
      <c r="Y22242">
        <v>1</v>
      </c>
      <c r="Z22242">
        <v>0.74164224464962303</v>
      </c>
      <c r="AA22242">
        <v>0</v>
      </c>
      <c r="AB22242">
        <f t="shared" si="2429"/>
        <v>-0.22054166666666666</v>
      </c>
      <c r="AC22242">
        <f t="shared" si="2430"/>
        <v>0.21225616951676901</v>
      </c>
      <c r="AD22242">
        <f t="shared" si="2431"/>
        <v>0.21225616951676901</v>
      </c>
      <c r="AE22242">
        <f t="shared" si="2432"/>
        <v>4.5052681497931381E-2</v>
      </c>
      <c r="AF22242">
        <f t="shared" si="2433"/>
        <v>0.21225616951676901</v>
      </c>
      <c r="AG22242">
        <f t="shared" si="2434"/>
        <v>0</v>
      </c>
      <c r="AH22242" t="b">
        <f t="shared" si="2435"/>
        <v>1</v>
      </c>
    </row>
    <row r="22243" spans="1:34" x14ac:dyDescent="0.25">
      <c r="A22243">
        <v>21130</v>
      </c>
      <c r="B22243">
        <v>0.23232323232323232</v>
      </c>
      <c r="C22243">
        <v>0</v>
      </c>
      <c r="D22243">
        <v>0.33333333333333331</v>
      </c>
      <c r="E22243">
        <v>0.33333333333333331</v>
      </c>
      <c r="F22243">
        <v>0.27586206896551724</v>
      </c>
      <c r="G22243">
        <v>0.3</v>
      </c>
      <c r="H22243">
        <v>0.4</v>
      </c>
      <c r="I22243">
        <v>0.2</v>
      </c>
      <c r="J22243">
        <v>0.2</v>
      </c>
      <c r="K22243">
        <v>0.2</v>
      </c>
      <c r="L22243">
        <v>0.2</v>
      </c>
      <c r="M22243">
        <v>0.33394478851703091</v>
      </c>
      <c r="N22243">
        <v>0.26446510798057904</v>
      </c>
      <c r="O22243">
        <v>0.2036403706475351</v>
      </c>
      <c r="P22243">
        <v>0.36431716318790941</v>
      </c>
      <c r="Q22243">
        <v>0.29807487320340503</v>
      </c>
      <c r="R22243">
        <v>0.43305716659225202</v>
      </c>
      <c r="S22243">
        <v>2.2895030862501602E-3</v>
      </c>
      <c r="T22243">
        <v>5.699835951596518E-3</v>
      </c>
      <c r="U22243">
        <v>9.4861836525155126E-3</v>
      </c>
      <c r="V22243">
        <v>1.0466988727858293E-2</v>
      </c>
      <c r="W22243">
        <v>1.523929205282642E-2</v>
      </c>
      <c r="X22243">
        <v>1.4224481998085748E-2</v>
      </c>
      <c r="Y22243">
        <v>1</v>
      </c>
      <c r="Z22243">
        <v>0.74166469151226655</v>
      </c>
      <c r="AA22243">
        <v>0</v>
      </c>
      <c r="AB22243">
        <f t="shared" si="2429"/>
        <v>-0.22054166666666666</v>
      </c>
      <c r="AC22243">
        <f t="shared" si="2430"/>
        <v>0.31508395411932322</v>
      </c>
      <c r="AD22243">
        <f t="shared" si="2431"/>
        <v>0.31508395411932322</v>
      </c>
      <c r="AE22243">
        <f t="shared" si="2432"/>
        <v>9.9277898143467783E-2</v>
      </c>
      <c r="AF22243">
        <f t="shared" si="2433"/>
        <v>0.31508395411932322</v>
      </c>
      <c r="AG22243">
        <f t="shared" si="2434"/>
        <v>0</v>
      </c>
      <c r="AH22243" t="b">
        <f t="shared" si="2435"/>
        <v>1</v>
      </c>
    </row>
    <row r="22244" spans="1:34" x14ac:dyDescent="0.25">
      <c r="A22244">
        <v>5606</v>
      </c>
      <c r="B22244">
        <v>0.33333333333333331</v>
      </c>
      <c r="C22244">
        <v>1</v>
      </c>
      <c r="D22244">
        <v>0.16666666666666666</v>
      </c>
      <c r="E22244">
        <v>0.33333333333333331</v>
      </c>
      <c r="F22244">
        <v>0.31034482758620691</v>
      </c>
      <c r="G22244">
        <v>0.2</v>
      </c>
      <c r="H22244">
        <v>0.2</v>
      </c>
      <c r="I22244">
        <v>0.2</v>
      </c>
      <c r="J22244">
        <v>0.2</v>
      </c>
      <c r="K22244">
        <v>0.2</v>
      </c>
      <c r="L22244">
        <v>0.2</v>
      </c>
      <c r="M22244">
        <v>0.36824556606503372</v>
      </c>
      <c r="N22244">
        <v>0.30529710318228581</v>
      </c>
      <c r="O22244">
        <v>0.22739798380654383</v>
      </c>
      <c r="P22244">
        <v>0.40548952228081381</v>
      </c>
      <c r="Q22244">
        <v>0.3443324524915593</v>
      </c>
      <c r="R22244">
        <v>0.469825946558239</v>
      </c>
      <c r="S22244">
        <v>1.0445857831016356E-2</v>
      </c>
      <c r="T22244">
        <v>6.9763617115894882E-3</v>
      </c>
      <c r="U22244">
        <v>1.0406901477612607E-2</v>
      </c>
      <c r="V22244">
        <v>1.5563607085346216E-2</v>
      </c>
      <c r="W22244">
        <v>2.4087459469344406E-2</v>
      </c>
      <c r="X22244">
        <v>1.8597753591114239E-2</v>
      </c>
      <c r="Y22244">
        <v>1</v>
      </c>
      <c r="Z22244">
        <v>0.7416746160437343</v>
      </c>
      <c r="AA22244">
        <v>0</v>
      </c>
      <c r="AB22244">
        <f t="shared" si="2429"/>
        <v>-0.22054166666666666</v>
      </c>
      <c r="AC22244">
        <f t="shared" si="2430"/>
        <v>0.15064958807610332</v>
      </c>
      <c r="AD22244">
        <f t="shared" si="2431"/>
        <v>0.15064958807610332</v>
      </c>
      <c r="AE22244">
        <f t="shared" si="2432"/>
        <v>2.2695298387499611E-2</v>
      </c>
      <c r="AF22244">
        <f t="shared" si="2433"/>
        <v>0.15064958807610332</v>
      </c>
      <c r="AG22244">
        <f t="shared" si="2434"/>
        <v>0</v>
      </c>
      <c r="AH22244" t="b">
        <f t="shared" si="2435"/>
        <v>1</v>
      </c>
    </row>
    <row r="22245" spans="1:34" x14ac:dyDescent="0.25">
      <c r="A22245">
        <v>16625</v>
      </c>
      <c r="B22245">
        <v>0.41414141414141414</v>
      </c>
      <c r="C22245">
        <v>0</v>
      </c>
      <c r="D22245">
        <v>0.16666666666666666</v>
      </c>
      <c r="E22245">
        <v>0.66666666666666663</v>
      </c>
      <c r="F22245">
        <v>0.18965517241379309</v>
      </c>
      <c r="G22245">
        <v>0.2</v>
      </c>
      <c r="H22245">
        <v>0.2</v>
      </c>
      <c r="I22245">
        <v>0.2</v>
      </c>
      <c r="J22245">
        <v>0.4</v>
      </c>
      <c r="K22245">
        <v>0.2</v>
      </c>
      <c r="L22245">
        <v>0.2</v>
      </c>
      <c r="M22245">
        <v>0.22693305229401881</v>
      </c>
      <c r="N22245">
        <v>0.15333090381775596</v>
      </c>
      <c r="O22245">
        <v>0.1354778562969397</v>
      </c>
      <c r="P22245">
        <v>0.24216219882327009</v>
      </c>
      <c r="Q22245">
        <v>0.13568797378297578</v>
      </c>
      <c r="R22245">
        <v>0.30537468482640379</v>
      </c>
      <c r="S22245">
        <v>4.7140868545890802E-3</v>
      </c>
      <c r="T22245">
        <v>8.3122607627449229E-3</v>
      </c>
      <c r="U22245">
        <v>0</v>
      </c>
      <c r="V22245">
        <v>2.958132045088567E-3</v>
      </c>
      <c r="W22245">
        <v>7.0569644736934653E-3</v>
      </c>
      <c r="X22245">
        <v>0.27276957474095176</v>
      </c>
      <c r="Y22245">
        <v>1</v>
      </c>
      <c r="Z22245">
        <v>0.74174204754781414</v>
      </c>
      <c r="AA22245">
        <v>0</v>
      </c>
      <c r="AB22245">
        <f t="shared" si="2429"/>
        <v>-0.22054166666666666</v>
      </c>
      <c r="AC22245">
        <f t="shared" si="2430"/>
        <v>0.18322646875898826</v>
      </c>
      <c r="AD22245">
        <f t="shared" si="2431"/>
        <v>0.18322646875898826</v>
      </c>
      <c r="AE22245">
        <f t="shared" si="2432"/>
        <v>3.3571938853888504E-2</v>
      </c>
      <c r="AF22245">
        <f t="shared" si="2433"/>
        <v>0.18322646875898826</v>
      </c>
      <c r="AG22245">
        <f t="shared" si="2434"/>
        <v>0</v>
      </c>
      <c r="AH22245" t="b">
        <f t="shared" si="2435"/>
        <v>1</v>
      </c>
    </row>
    <row r="22246" spans="1:34" x14ac:dyDescent="0.25">
      <c r="A22246">
        <v>1218</v>
      </c>
      <c r="B22246">
        <v>0.33333333333333331</v>
      </c>
      <c r="C22246">
        <v>1</v>
      </c>
      <c r="D22246">
        <v>0.16666666666666666</v>
      </c>
      <c r="E22246">
        <v>0.33333333333333331</v>
      </c>
      <c r="F22246">
        <v>0.15517241379310345</v>
      </c>
      <c r="G22246">
        <v>0.2</v>
      </c>
      <c r="H22246">
        <v>0.2</v>
      </c>
      <c r="I22246">
        <v>0.2</v>
      </c>
      <c r="J22246">
        <v>0.2</v>
      </c>
      <c r="K22246">
        <v>0.2</v>
      </c>
      <c r="L22246">
        <v>0.2</v>
      </c>
      <c r="M22246">
        <v>0.45784631503126738</v>
      </c>
      <c r="N22246">
        <v>0.33201228423813806</v>
      </c>
      <c r="O22246">
        <v>0.22890400707605829</v>
      </c>
      <c r="P22246">
        <v>0.38912909552311353</v>
      </c>
      <c r="Q22246">
        <v>0.30266681870689782</v>
      </c>
      <c r="R22246">
        <v>0.427671646172538</v>
      </c>
      <c r="S22246">
        <v>3.4429547411029909E-2</v>
      </c>
      <c r="T22246">
        <v>1.491338327418764E-2</v>
      </c>
      <c r="U22246">
        <v>2.2415293960091068E-2</v>
      </c>
      <c r="V22246">
        <v>1.6169082125603865E-2</v>
      </c>
      <c r="W22246">
        <v>1.9187440947743294E-2</v>
      </c>
      <c r="X22246">
        <v>1.2533433207355874E-2</v>
      </c>
      <c r="Y22246">
        <v>1</v>
      </c>
      <c r="Z22246">
        <v>0.74179717923030952</v>
      </c>
      <c r="AA22246">
        <v>0</v>
      </c>
      <c r="AB22246">
        <f t="shared" si="2429"/>
        <v>-0.22054166666666666</v>
      </c>
      <c r="AC22246">
        <f t="shared" si="2430"/>
        <v>5.1590246444616919E-2</v>
      </c>
      <c r="AD22246">
        <f t="shared" si="2431"/>
        <v>5.1590246444616919E-2</v>
      </c>
      <c r="AE22246">
        <f t="shared" si="2432"/>
        <v>2.6615535282163085E-3</v>
      </c>
      <c r="AF22246">
        <f t="shared" si="2433"/>
        <v>5.1590246444616919E-2</v>
      </c>
      <c r="AG22246">
        <f t="shared" si="2434"/>
        <v>0</v>
      </c>
      <c r="AH22246" t="b">
        <f t="shared" si="2435"/>
        <v>1</v>
      </c>
    </row>
    <row r="22247" spans="1:34" x14ac:dyDescent="0.25">
      <c r="A22247">
        <v>4786</v>
      </c>
      <c r="B22247">
        <v>7.0707070707070704E-2</v>
      </c>
      <c r="C22247">
        <v>0</v>
      </c>
      <c r="D22247">
        <v>0.33333333333333331</v>
      </c>
      <c r="E22247">
        <v>0.66666666666666663</v>
      </c>
      <c r="F22247">
        <v>0.25862068965517243</v>
      </c>
      <c r="G22247">
        <v>0</v>
      </c>
      <c r="H22247">
        <v>0</v>
      </c>
      <c r="I22247">
        <v>0</v>
      </c>
      <c r="J22247">
        <v>0</v>
      </c>
      <c r="K22247">
        <v>0</v>
      </c>
      <c r="L22247">
        <v>0</v>
      </c>
      <c r="M22247">
        <v>0.19892468836580418</v>
      </c>
      <c r="N22247">
        <v>9.1123916682800163E-2</v>
      </c>
      <c r="O22247">
        <v>9.2047505343555033E-2</v>
      </c>
      <c r="P22247">
        <v>0.23065865601091198</v>
      </c>
      <c r="Q22247">
        <v>0.15432645351287302</v>
      </c>
      <c r="R22247">
        <v>0.26097872304454045</v>
      </c>
      <c r="S22247">
        <v>1.3061615107057163E-3</v>
      </c>
      <c r="T22247">
        <v>6.367785477174235E-3</v>
      </c>
      <c r="U22247">
        <v>8.3549841524931917E-2</v>
      </c>
      <c r="V22247">
        <v>2.3929146537842189E-3</v>
      </c>
      <c r="W22247">
        <v>0</v>
      </c>
      <c r="X22247">
        <v>0</v>
      </c>
      <c r="Y22247">
        <v>1</v>
      </c>
      <c r="Z22247">
        <v>0.74184398760182935</v>
      </c>
      <c r="AA22247">
        <v>0</v>
      </c>
      <c r="AB22247">
        <f t="shared" si="2429"/>
        <v>-0.22054166666666666</v>
      </c>
      <c r="AC22247">
        <f t="shared" si="2430"/>
        <v>-4.6197629506888577E-2</v>
      </c>
      <c r="AD22247">
        <f t="shared" si="2431"/>
        <v>-4.6197629506888577E-2</v>
      </c>
      <c r="AE22247">
        <f t="shared" si="2432"/>
        <v>2.1342209720557419E-3</v>
      </c>
      <c r="AF22247">
        <f t="shared" si="2433"/>
        <v>4.6197629506888577E-2</v>
      </c>
      <c r="AG22247">
        <f t="shared" si="2434"/>
        <v>0</v>
      </c>
      <c r="AH22247" t="b">
        <f t="shared" si="2435"/>
        <v>1</v>
      </c>
    </row>
    <row r="22248" spans="1:34" x14ac:dyDescent="0.25">
      <c r="A22248">
        <v>4570</v>
      </c>
      <c r="B22248">
        <v>2.0202020202020204E-2</v>
      </c>
      <c r="C22248">
        <v>1</v>
      </c>
      <c r="D22248">
        <v>0.33333333333333331</v>
      </c>
      <c r="E22248">
        <v>0.33333333333333331</v>
      </c>
      <c r="F22248">
        <v>0.37931034482758619</v>
      </c>
      <c r="G22248">
        <v>0.4</v>
      </c>
      <c r="H22248">
        <v>0.4</v>
      </c>
      <c r="I22248">
        <v>0.4</v>
      </c>
      <c r="J22248">
        <v>0.4</v>
      </c>
      <c r="K22248">
        <v>0.4</v>
      </c>
      <c r="L22248">
        <v>0.4</v>
      </c>
      <c r="M22248">
        <v>0.16001012307858395</v>
      </c>
      <c r="N22248">
        <v>8.3149221605985715E-2</v>
      </c>
      <c r="O22248">
        <v>9.5827662183003509E-2</v>
      </c>
      <c r="P22248">
        <v>0.17721691883653326</v>
      </c>
      <c r="Q22248">
        <v>9.820972627800556E-2</v>
      </c>
      <c r="R22248">
        <v>0.27558525652306559</v>
      </c>
      <c r="S22248">
        <v>3.5956645969558768E-3</v>
      </c>
      <c r="T22248">
        <v>0</v>
      </c>
      <c r="U22248">
        <v>1.6003749832596758E-3</v>
      </c>
      <c r="V22248">
        <v>0</v>
      </c>
      <c r="W22248">
        <v>3.7066647285413186E-3</v>
      </c>
      <c r="X22248">
        <v>3.2250986445127926E-3</v>
      </c>
      <c r="Y22248">
        <v>1</v>
      </c>
      <c r="Z22248">
        <v>0.74197211190500467</v>
      </c>
      <c r="AA22248">
        <v>1</v>
      </c>
      <c r="AB22248">
        <f t="shared" si="2429"/>
        <v>0.77945833333333336</v>
      </c>
      <c r="AC22248">
        <f t="shared" si="2430"/>
        <v>0.55246121627627742</v>
      </c>
      <c r="AD22248">
        <f t="shared" si="2431"/>
        <v>-0.44753878372372258</v>
      </c>
      <c r="AE22248">
        <f t="shared" si="2432"/>
        <v>0.20029096293690893</v>
      </c>
      <c r="AF22248">
        <f t="shared" si="2433"/>
        <v>0.44753878372372258</v>
      </c>
      <c r="AG22248">
        <f t="shared" si="2434"/>
        <v>1</v>
      </c>
      <c r="AH22248" t="b">
        <f t="shared" si="2435"/>
        <v>1</v>
      </c>
    </row>
    <row r="22249" spans="1:34" x14ac:dyDescent="0.25">
      <c r="A22249">
        <v>17722</v>
      </c>
      <c r="B22249">
        <v>0.49494949494949497</v>
      </c>
      <c r="C22249">
        <v>1</v>
      </c>
      <c r="D22249">
        <v>0.16666666666666666</v>
      </c>
      <c r="E22249">
        <v>0.33333333333333331</v>
      </c>
      <c r="F22249">
        <v>0.5</v>
      </c>
      <c r="G22249">
        <v>0.1</v>
      </c>
      <c r="H22249">
        <v>0.1</v>
      </c>
      <c r="I22249">
        <v>0.1</v>
      </c>
      <c r="J22249">
        <v>0.1</v>
      </c>
      <c r="K22249">
        <v>0.1</v>
      </c>
      <c r="L22249">
        <v>0.1</v>
      </c>
      <c r="M22249">
        <v>0.16580434672959965</v>
      </c>
      <c r="N22249">
        <v>7.815353020001746E-2</v>
      </c>
      <c r="O22249">
        <v>9.3266928486679959E-2</v>
      </c>
      <c r="P22249">
        <v>0.16001152991844278</v>
      </c>
      <c r="Q22249">
        <v>0.10292462605539883</v>
      </c>
      <c r="R22249">
        <v>0.26249186369899491</v>
      </c>
      <c r="S22249">
        <v>1.4435316958807261E-2</v>
      </c>
      <c r="T22249">
        <v>7.5368455801631462E-3</v>
      </c>
      <c r="U22249">
        <v>0</v>
      </c>
      <c r="V22249">
        <v>3.639291465378422E-2</v>
      </c>
      <c r="W22249">
        <v>3.9474455429759761E-2</v>
      </c>
      <c r="X22249">
        <v>0</v>
      </c>
      <c r="Y22249">
        <v>1</v>
      </c>
      <c r="Z22249">
        <v>0.7419724029039233</v>
      </c>
      <c r="AA22249">
        <v>0</v>
      </c>
      <c r="AB22249">
        <f t="shared" si="2429"/>
        <v>-0.22054166666666666</v>
      </c>
      <c r="AC22249">
        <f t="shared" si="2430"/>
        <v>9.8025177123838986E-2</v>
      </c>
      <c r="AD22249">
        <f t="shared" si="2431"/>
        <v>9.8025177123838986E-2</v>
      </c>
      <c r="AE22249">
        <f t="shared" si="2432"/>
        <v>9.6089353501600059E-3</v>
      </c>
      <c r="AF22249">
        <f t="shared" si="2433"/>
        <v>9.8025177123838986E-2</v>
      </c>
      <c r="AG22249">
        <f t="shared" si="2434"/>
        <v>0</v>
      </c>
      <c r="AH22249" t="b">
        <f t="shared" si="2435"/>
        <v>1</v>
      </c>
    </row>
    <row r="22250" spans="1:34" x14ac:dyDescent="0.25">
      <c r="A22250">
        <v>18149</v>
      </c>
      <c r="B22250">
        <v>0.49494949494949497</v>
      </c>
      <c r="C22250">
        <v>0</v>
      </c>
      <c r="D22250">
        <v>0.16666666666666666</v>
      </c>
      <c r="E22250">
        <v>0.66666666666666663</v>
      </c>
      <c r="F22250">
        <v>0.18965517241379309</v>
      </c>
      <c r="G22250">
        <v>0.2</v>
      </c>
      <c r="H22250">
        <v>0.2</v>
      </c>
      <c r="I22250">
        <v>0.2</v>
      </c>
      <c r="J22250">
        <v>0.2</v>
      </c>
      <c r="K22250">
        <v>0.2</v>
      </c>
      <c r="L22250">
        <v>0.2</v>
      </c>
      <c r="M22250">
        <v>0.20468794105961377</v>
      </c>
      <c r="N22250">
        <v>0.12806299278357952</v>
      </c>
      <c r="O22250">
        <v>0.12087991729225471</v>
      </c>
      <c r="P22250">
        <v>0.20670393166450951</v>
      </c>
      <c r="Q22250">
        <v>0.12155418168477103</v>
      </c>
      <c r="R22250">
        <v>0.28258458871238568</v>
      </c>
      <c r="S22250">
        <v>2.7760224920783194E-3</v>
      </c>
      <c r="T22250">
        <v>1.2907753498719616E-3</v>
      </c>
      <c r="U22250">
        <v>1.7912146779161644E-3</v>
      </c>
      <c r="V22250">
        <v>1.4331723027375201E-3</v>
      </c>
      <c r="W22250">
        <v>2.3327839373172752E-3</v>
      </c>
      <c r="X22250">
        <v>1.2881479043479248E-3</v>
      </c>
      <c r="Y22250">
        <v>1</v>
      </c>
      <c r="Z22250">
        <v>0.74197853738355035</v>
      </c>
      <c r="AA22250">
        <v>0</v>
      </c>
      <c r="AB22250">
        <f t="shared" si="2429"/>
        <v>-0.22054166666666666</v>
      </c>
      <c r="AC22250">
        <f t="shared" si="2430"/>
        <v>0.20362428852842168</v>
      </c>
      <c r="AD22250">
        <f t="shared" si="2431"/>
        <v>0.20362428852842168</v>
      </c>
      <c r="AE22250">
        <f t="shared" si="2432"/>
        <v>4.1462850878705923E-2</v>
      </c>
      <c r="AF22250">
        <f t="shared" si="2433"/>
        <v>0.20362428852842168</v>
      </c>
      <c r="AG22250">
        <f t="shared" si="2434"/>
        <v>0</v>
      </c>
      <c r="AH22250" t="b">
        <f t="shared" si="2435"/>
        <v>1</v>
      </c>
    </row>
    <row r="22251" spans="1:34" x14ac:dyDescent="0.25">
      <c r="A22251">
        <v>29378</v>
      </c>
      <c r="B22251">
        <v>0.1111111111111111</v>
      </c>
      <c r="C22251">
        <v>0</v>
      </c>
      <c r="D22251">
        <v>0.33333333333333331</v>
      </c>
      <c r="E22251">
        <v>0.66666666666666663</v>
      </c>
      <c r="F22251">
        <v>0.1206896551724138</v>
      </c>
      <c r="G22251">
        <v>0.2</v>
      </c>
      <c r="H22251">
        <v>0.2</v>
      </c>
      <c r="I22251">
        <v>0.2</v>
      </c>
      <c r="J22251">
        <v>0.2</v>
      </c>
      <c r="K22251">
        <v>0.2</v>
      </c>
      <c r="L22251">
        <v>0.2</v>
      </c>
      <c r="M22251">
        <v>0.22852761414788719</v>
      </c>
      <c r="N22251">
        <v>0.15429891393061457</v>
      </c>
      <c r="O22251">
        <v>0.13762076873620874</v>
      </c>
      <c r="P22251">
        <v>0.2483161985934253</v>
      </c>
      <c r="Q22251">
        <v>0.17490146305670273</v>
      </c>
      <c r="R22251">
        <v>0.33533779001542341</v>
      </c>
      <c r="S22251">
        <v>5.1696979687528618E-3</v>
      </c>
      <c r="T22251">
        <v>2.9716332226813096E-3</v>
      </c>
      <c r="U22251">
        <v>5.5868041605285478E-3</v>
      </c>
      <c r="V22251">
        <v>8.0740740740740738E-3</v>
      </c>
      <c r="W22251">
        <v>1.1741288400085341E-2</v>
      </c>
      <c r="X22251">
        <v>7.5813462564265528E-3</v>
      </c>
      <c r="Y22251">
        <v>1</v>
      </c>
      <c r="Z22251">
        <v>0.74199687359588173</v>
      </c>
      <c r="AA22251">
        <v>0</v>
      </c>
      <c r="AB22251">
        <f t="shared" si="2429"/>
        <v>-0.22054166666666666</v>
      </c>
      <c r="AC22251">
        <f t="shared" si="2430"/>
        <v>0.20610340304324898</v>
      </c>
      <c r="AD22251">
        <f t="shared" si="2431"/>
        <v>0.20610340304324898</v>
      </c>
      <c r="AE22251">
        <f t="shared" si="2432"/>
        <v>4.2478612746007935E-2</v>
      </c>
      <c r="AF22251">
        <f t="shared" si="2433"/>
        <v>0.20610340304324898</v>
      </c>
      <c r="AG22251">
        <f t="shared" si="2434"/>
        <v>0</v>
      </c>
      <c r="AH22251" t="b">
        <f t="shared" si="2435"/>
        <v>1</v>
      </c>
    </row>
    <row r="22252" spans="1:34" x14ac:dyDescent="0.25">
      <c r="A22252">
        <v>13722</v>
      </c>
      <c r="B22252">
        <v>5.0505050505050504E-2</v>
      </c>
      <c r="C22252">
        <v>0</v>
      </c>
      <c r="D22252">
        <v>0.33333333333333331</v>
      </c>
      <c r="E22252">
        <v>0.66666666666666663</v>
      </c>
      <c r="F22252">
        <v>0.29310344827586204</v>
      </c>
      <c r="G22252">
        <v>0.2</v>
      </c>
      <c r="H22252">
        <v>0.2</v>
      </c>
      <c r="I22252">
        <v>0.2</v>
      </c>
      <c r="J22252">
        <v>0.2</v>
      </c>
      <c r="K22252">
        <v>0.2</v>
      </c>
      <c r="L22252">
        <v>0.2</v>
      </c>
      <c r="M22252">
        <v>0.18384714151338255</v>
      </c>
      <c r="N22252">
        <v>0.10618216811488572</v>
      </c>
      <c r="O22252">
        <v>0.10902005267512668</v>
      </c>
      <c r="P22252">
        <v>0.19860849709773867</v>
      </c>
      <c r="Q22252">
        <v>0.12067367043296762</v>
      </c>
      <c r="R22252">
        <v>0.29151588413446278</v>
      </c>
      <c r="S22252">
        <v>2.3055296078539115E-3</v>
      </c>
      <c r="T22252">
        <v>9.594723851854139E-4</v>
      </c>
      <c r="U22252">
        <v>1.7476898352752109E-3</v>
      </c>
      <c r="V22252">
        <v>2.7375201288244765E-3</v>
      </c>
      <c r="W22252">
        <v>3.7512103514649648E-3</v>
      </c>
      <c r="X22252">
        <v>2.6481748400691554E-3</v>
      </c>
      <c r="Y22252">
        <v>1</v>
      </c>
      <c r="Z22252">
        <v>0.74200147764878299</v>
      </c>
      <c r="AA22252">
        <v>0</v>
      </c>
      <c r="AB22252">
        <f t="shared" si="2429"/>
        <v>-0.22054166666666666</v>
      </c>
      <c r="AC22252">
        <f t="shared" si="2430"/>
        <v>0.24958084668597857</v>
      </c>
      <c r="AD22252">
        <f t="shared" si="2431"/>
        <v>0.24958084668597857</v>
      </c>
      <c r="AE22252">
        <f t="shared" si="2432"/>
        <v>6.2290599032489943E-2</v>
      </c>
      <c r="AF22252">
        <f t="shared" si="2433"/>
        <v>0.24958084668597857</v>
      </c>
      <c r="AG22252">
        <f t="shared" si="2434"/>
        <v>0</v>
      </c>
      <c r="AH22252" t="b">
        <f t="shared" si="2435"/>
        <v>1</v>
      </c>
    </row>
    <row r="22253" spans="1:34" x14ac:dyDescent="0.25">
      <c r="A22253">
        <v>5900</v>
      </c>
      <c r="B22253">
        <v>0.25252525252525254</v>
      </c>
      <c r="C22253">
        <v>1</v>
      </c>
      <c r="D22253">
        <v>0.33333333333333331</v>
      </c>
      <c r="E22253">
        <v>0.33333333333333331</v>
      </c>
      <c r="F22253">
        <v>0.37931034482758619</v>
      </c>
      <c r="G22253">
        <v>0.3</v>
      </c>
      <c r="H22253">
        <v>0</v>
      </c>
      <c r="I22253">
        <v>0</v>
      </c>
      <c r="J22253">
        <v>0.1</v>
      </c>
      <c r="K22253">
        <v>0.2</v>
      </c>
      <c r="L22253">
        <v>0.1</v>
      </c>
      <c r="M22253">
        <v>0.1465191741196063</v>
      </c>
      <c r="N22253">
        <v>6.5825636703906579E-2</v>
      </c>
      <c r="O22253">
        <v>8.565939716243913E-2</v>
      </c>
      <c r="P22253">
        <v>0.16092148916809379</v>
      </c>
      <c r="Q22253">
        <v>8.1060579769064112E-2</v>
      </c>
      <c r="R22253">
        <v>0.26205306059402106</v>
      </c>
      <c r="S22253">
        <v>0</v>
      </c>
      <c r="T22253">
        <v>0</v>
      </c>
      <c r="U22253">
        <v>2.3213249408508547E-3</v>
      </c>
      <c r="V22253">
        <v>0</v>
      </c>
      <c r="W22253">
        <v>3.277620044592513E-3</v>
      </c>
      <c r="X22253">
        <v>0</v>
      </c>
      <c r="Y22253">
        <v>1</v>
      </c>
      <c r="Z22253">
        <v>0.74200868670144693</v>
      </c>
      <c r="AA22253">
        <v>0</v>
      </c>
      <c r="AB22253">
        <f t="shared" si="2429"/>
        <v>-0.22054166666666666</v>
      </c>
      <c r="AC22253">
        <f t="shared" si="2430"/>
        <v>0.29049718833728733</v>
      </c>
      <c r="AD22253">
        <f t="shared" si="2431"/>
        <v>0.29049718833728733</v>
      </c>
      <c r="AE22253">
        <f t="shared" si="2432"/>
        <v>8.4388616431869387E-2</v>
      </c>
      <c r="AF22253">
        <f t="shared" si="2433"/>
        <v>0.29049718833728733</v>
      </c>
      <c r="AG22253">
        <f t="shared" si="2434"/>
        <v>0</v>
      </c>
      <c r="AH22253" t="b">
        <f t="shared" si="2435"/>
        <v>1</v>
      </c>
    </row>
    <row r="22254" spans="1:34" x14ac:dyDescent="0.25">
      <c r="A22254">
        <v>3004</v>
      </c>
      <c r="B22254">
        <v>4.0404040404040407E-2</v>
      </c>
      <c r="C22254">
        <v>0</v>
      </c>
      <c r="D22254">
        <v>0.16666666666666666</v>
      </c>
      <c r="E22254">
        <v>0.33333333333333331</v>
      </c>
      <c r="F22254">
        <v>0.34482758620689657</v>
      </c>
      <c r="G22254">
        <v>0.4</v>
      </c>
      <c r="H22254">
        <v>0.2</v>
      </c>
      <c r="I22254">
        <v>0.2</v>
      </c>
      <c r="J22254">
        <v>0.2</v>
      </c>
      <c r="K22254">
        <v>0.2</v>
      </c>
      <c r="L22254">
        <v>0.2</v>
      </c>
      <c r="M22254">
        <v>0.1811703659262838</v>
      </c>
      <c r="N22254">
        <v>0.10436572560899224</v>
      </c>
      <c r="O22254">
        <v>0.1089700898178442</v>
      </c>
      <c r="P22254">
        <v>0.19981895013687068</v>
      </c>
      <c r="Q22254">
        <v>0.12372472124580443</v>
      </c>
      <c r="R22254">
        <v>0.29515771936120722</v>
      </c>
      <c r="S22254">
        <v>1.9105903254757587E-3</v>
      </c>
      <c r="T22254">
        <v>9.9984622317588921E-4</v>
      </c>
      <c r="U22254">
        <v>1.785634569885273E-3</v>
      </c>
      <c r="V22254">
        <v>3.2206119162640902E-3</v>
      </c>
      <c r="W22254">
        <v>4.1099198413238024E-3</v>
      </c>
      <c r="X22254">
        <v>3.2080746633980622E-3</v>
      </c>
      <c r="Y22254">
        <v>1</v>
      </c>
      <c r="Z22254">
        <v>0.74202168998397877</v>
      </c>
      <c r="AA22254">
        <v>1</v>
      </c>
      <c r="AB22254">
        <f t="shared" si="2429"/>
        <v>0.77945833333333336</v>
      </c>
      <c r="AC22254">
        <f t="shared" si="2430"/>
        <v>0.48340604189965952</v>
      </c>
      <c r="AD22254">
        <f t="shared" si="2431"/>
        <v>-0.51659395810034048</v>
      </c>
      <c r="AE22254">
        <f t="shared" si="2432"/>
        <v>0.26686931754577631</v>
      </c>
      <c r="AF22254">
        <f t="shared" si="2433"/>
        <v>0.51659395810034048</v>
      </c>
      <c r="AG22254">
        <f t="shared" si="2434"/>
        <v>0</v>
      </c>
      <c r="AH22254" t="b">
        <f t="shared" si="2435"/>
        <v>0</v>
      </c>
    </row>
    <row r="22255" spans="1:34" x14ac:dyDescent="0.25">
      <c r="A22255">
        <v>11760</v>
      </c>
      <c r="B22255">
        <v>9.0909090909090912E-2</v>
      </c>
      <c r="C22255">
        <v>1</v>
      </c>
      <c r="D22255">
        <v>0.5</v>
      </c>
      <c r="E22255">
        <v>0.33333333333333331</v>
      </c>
      <c r="F22255">
        <v>0.51724137931034486</v>
      </c>
      <c r="G22255">
        <v>0.2</v>
      </c>
      <c r="H22255">
        <v>0.2</v>
      </c>
      <c r="I22255">
        <v>0.2</v>
      </c>
      <c r="J22255">
        <v>0.2</v>
      </c>
      <c r="K22255">
        <v>0.2</v>
      </c>
      <c r="L22255">
        <v>0.2</v>
      </c>
      <c r="M22255">
        <v>0.23405017825998084</v>
      </c>
      <c r="N22255">
        <v>0.158196578179154</v>
      </c>
      <c r="O22255">
        <v>0.14042088491357799</v>
      </c>
      <c r="P22255">
        <v>0.24487983074381162</v>
      </c>
      <c r="Q22255">
        <v>0.17382660472679859</v>
      </c>
      <c r="R22255">
        <v>0.32670389704803088</v>
      </c>
      <c r="S22255">
        <v>5.1777112295547378E-3</v>
      </c>
      <c r="T22255">
        <v>2.501396756674597E-3</v>
      </c>
      <c r="U22255">
        <v>3.4596669791527165E-3</v>
      </c>
      <c r="V22255">
        <v>1.610305958132045E-2</v>
      </c>
      <c r="W22255">
        <v>7.5493108323232416E-3</v>
      </c>
      <c r="X22255">
        <v>5.9205623210117544E-3</v>
      </c>
      <c r="Y22255">
        <v>1</v>
      </c>
      <c r="Z22255">
        <v>0.74207128904958086</v>
      </c>
      <c r="AA22255">
        <v>0</v>
      </c>
      <c r="AB22255">
        <f t="shared" si="2429"/>
        <v>-0.22054166666666666</v>
      </c>
      <c r="AC22255">
        <f t="shared" si="2430"/>
        <v>0.2270039307740335</v>
      </c>
      <c r="AD22255">
        <f t="shared" si="2431"/>
        <v>0.2270039307740335</v>
      </c>
      <c r="AE22255">
        <f t="shared" si="2432"/>
        <v>5.1530784586862194E-2</v>
      </c>
      <c r="AF22255">
        <f t="shared" si="2433"/>
        <v>0.2270039307740335</v>
      </c>
      <c r="AG22255">
        <f t="shared" si="2434"/>
        <v>0</v>
      </c>
      <c r="AH22255" t="b">
        <f t="shared" si="2435"/>
        <v>1</v>
      </c>
    </row>
    <row r="22256" spans="1:34" x14ac:dyDescent="0.25">
      <c r="A22256">
        <v>26727</v>
      </c>
      <c r="B22256">
        <v>0.14141414141414141</v>
      </c>
      <c r="C22256">
        <v>0</v>
      </c>
      <c r="D22256">
        <v>0.16666666666666666</v>
      </c>
      <c r="E22256">
        <v>0.66666666666666663</v>
      </c>
      <c r="F22256">
        <v>8.6206896551724144E-2</v>
      </c>
      <c r="G22256">
        <v>0</v>
      </c>
      <c r="H22256">
        <v>0.1</v>
      </c>
      <c r="I22256">
        <v>0.2</v>
      </c>
      <c r="J22256">
        <v>0.2</v>
      </c>
      <c r="K22256">
        <v>0.1</v>
      </c>
      <c r="L22256">
        <v>0.1</v>
      </c>
      <c r="M22256">
        <v>0.14705010481456804</v>
      </c>
      <c r="N22256">
        <v>6.6562083613297046E-2</v>
      </c>
      <c r="O22256">
        <v>8.7113810447507975E-2</v>
      </c>
      <c r="P22256">
        <v>0.16236084499983985</v>
      </c>
      <c r="Q22256">
        <v>8.0717497682212785E-2</v>
      </c>
      <c r="R22256">
        <v>0.26130148539846165</v>
      </c>
      <c r="S22256">
        <v>4.1211055552502885E-4</v>
      </c>
      <c r="T22256">
        <v>6.1807596100124749E-4</v>
      </c>
      <c r="U22256">
        <v>1.1160216061782955E-3</v>
      </c>
      <c r="V22256">
        <v>1.1272141706924316E-4</v>
      </c>
      <c r="W22256">
        <v>1.547374269979298E-3</v>
      </c>
      <c r="X22256">
        <v>0</v>
      </c>
      <c r="Y22256">
        <v>1</v>
      </c>
      <c r="Z22256">
        <v>0.74208264378441846</v>
      </c>
      <c r="AA22256">
        <v>0</v>
      </c>
      <c r="AB22256">
        <f t="shared" si="2429"/>
        <v>-0.22054166666666666</v>
      </c>
      <c r="AC22256">
        <f t="shared" si="2430"/>
        <v>3.9994454466279111E-2</v>
      </c>
      <c r="AD22256">
        <f t="shared" si="2431"/>
        <v>3.9994454466279111E-2</v>
      </c>
      <c r="AE22256">
        <f t="shared" si="2432"/>
        <v>1.5995563880552731E-3</v>
      </c>
      <c r="AF22256">
        <f t="shared" si="2433"/>
        <v>3.9994454466279111E-2</v>
      </c>
      <c r="AG22256">
        <f t="shared" si="2434"/>
        <v>0</v>
      </c>
      <c r="AH22256" t="b">
        <f t="shared" si="2435"/>
        <v>1</v>
      </c>
    </row>
    <row r="22257" spans="1:34" x14ac:dyDescent="0.25">
      <c r="A22257">
        <v>8029</v>
      </c>
      <c r="B22257">
        <v>0.10101010101010101</v>
      </c>
      <c r="C22257">
        <v>1</v>
      </c>
      <c r="D22257">
        <v>0.16666666666666666</v>
      </c>
      <c r="E22257">
        <v>0.66666666666666663</v>
      </c>
      <c r="F22257">
        <v>0.22413793103448276</v>
      </c>
      <c r="G22257">
        <v>0.2</v>
      </c>
      <c r="H22257">
        <v>0.2</v>
      </c>
      <c r="I22257">
        <v>0.2</v>
      </c>
      <c r="J22257">
        <v>0.2</v>
      </c>
      <c r="K22257">
        <v>0.2</v>
      </c>
      <c r="L22257">
        <v>0.2</v>
      </c>
      <c r="M22257">
        <v>0.2444865059539453</v>
      </c>
      <c r="N22257">
        <v>0.17155132161851291</v>
      </c>
      <c r="O22257">
        <v>0.14029899750350427</v>
      </c>
      <c r="P22257">
        <v>0.23493339211330971</v>
      </c>
      <c r="Q22257">
        <v>0.16077064565867299</v>
      </c>
      <c r="R22257">
        <v>0.32324419200671345</v>
      </c>
      <c r="S22257">
        <v>4.7072183453303294E-3</v>
      </c>
      <c r="T22257">
        <v>2.1659376616066767E-3</v>
      </c>
      <c r="U22257">
        <v>3.1248604972992275E-3</v>
      </c>
      <c r="V22257">
        <v>4.9919484702093397E-3</v>
      </c>
      <c r="W22257">
        <v>7.345338769462334E-3</v>
      </c>
      <c r="X22257">
        <v>5.2963496801383108E-3</v>
      </c>
      <c r="Y22257">
        <v>1</v>
      </c>
      <c r="Z22257">
        <v>0.7421144119668307</v>
      </c>
      <c r="AA22257">
        <v>0</v>
      </c>
      <c r="AB22257">
        <f t="shared" si="2429"/>
        <v>-0.22054166666666666</v>
      </c>
      <c r="AC22257">
        <f t="shared" si="2430"/>
        <v>0.20752340309509165</v>
      </c>
      <c r="AD22257">
        <f t="shared" si="2431"/>
        <v>0.20752340309509165</v>
      </c>
      <c r="AE22257">
        <f t="shared" si="2432"/>
        <v>4.3065962832167896E-2</v>
      </c>
      <c r="AF22257">
        <f t="shared" si="2433"/>
        <v>0.20752340309509165</v>
      </c>
      <c r="AG22257">
        <f t="shared" si="2434"/>
        <v>0</v>
      </c>
      <c r="AH22257" t="b">
        <f t="shared" si="2435"/>
        <v>1</v>
      </c>
    </row>
    <row r="22258" spans="1:34" x14ac:dyDescent="0.25">
      <c r="A22258">
        <v>24272</v>
      </c>
      <c r="B22258">
        <v>5.0505050505050504E-2</v>
      </c>
      <c r="C22258">
        <v>0</v>
      </c>
      <c r="D22258">
        <v>0.33333333333333331</v>
      </c>
      <c r="E22258">
        <v>0.66666666666666663</v>
      </c>
      <c r="F22258">
        <v>5.1724137931034482E-2</v>
      </c>
      <c r="G22258">
        <v>0.4</v>
      </c>
      <c r="H22258">
        <v>0.4</v>
      </c>
      <c r="I22258">
        <v>0.4</v>
      </c>
      <c r="J22258">
        <v>0.2</v>
      </c>
      <c r="K22258">
        <v>0.2</v>
      </c>
      <c r="L22258">
        <v>0.2</v>
      </c>
      <c r="M22258">
        <v>0.18982984556110968</v>
      </c>
      <c r="N22258">
        <v>0.11591351683768179</v>
      </c>
      <c r="O22258">
        <v>0.11448576964487389</v>
      </c>
      <c r="P22258">
        <v>0.20923316622487487</v>
      </c>
      <c r="Q22258">
        <v>0.13306825449551565</v>
      </c>
      <c r="R22258">
        <v>0.30245291704162175</v>
      </c>
      <c r="S22258">
        <v>5.2074747696759897E-3</v>
      </c>
      <c r="T22258">
        <v>0</v>
      </c>
      <c r="U22258">
        <v>2.5813579750903976E-3</v>
      </c>
      <c r="V22258">
        <v>3.2914653784219001E-3</v>
      </c>
      <c r="W22258">
        <v>4.9469086509944223E-3</v>
      </c>
      <c r="X22258">
        <v>4.7288836429806346E-3</v>
      </c>
      <c r="Y22258">
        <v>1</v>
      </c>
      <c r="Z22258">
        <v>0.74212152160294664</v>
      </c>
      <c r="AA22258">
        <v>1</v>
      </c>
      <c r="AB22258">
        <f t="shared" si="2429"/>
        <v>0.77945833333333336</v>
      </c>
      <c r="AC22258">
        <f t="shared" si="2430"/>
        <v>0.48856828620702963</v>
      </c>
      <c r="AD22258">
        <f t="shared" si="2431"/>
        <v>-0.51143171379297037</v>
      </c>
      <c r="AE22258">
        <f t="shared" si="2432"/>
        <v>0.26156239787321478</v>
      </c>
      <c r="AF22258">
        <f t="shared" si="2433"/>
        <v>0.51143171379297037</v>
      </c>
      <c r="AG22258">
        <f t="shared" si="2434"/>
        <v>0</v>
      </c>
      <c r="AH22258" t="b">
        <f t="shared" si="2435"/>
        <v>0</v>
      </c>
    </row>
    <row r="22259" spans="1:34" x14ac:dyDescent="0.25">
      <c r="A22259">
        <v>27019</v>
      </c>
      <c r="B22259">
        <v>4.0404040404040407E-2</v>
      </c>
      <c r="C22259">
        <v>0</v>
      </c>
      <c r="D22259">
        <v>0.33333333333333331</v>
      </c>
      <c r="E22259">
        <v>0.66666666666666663</v>
      </c>
      <c r="F22259">
        <v>0.27586206896551724</v>
      </c>
      <c r="G22259">
        <v>0.2</v>
      </c>
      <c r="H22259">
        <v>0.2</v>
      </c>
      <c r="I22259">
        <v>0.2</v>
      </c>
      <c r="J22259">
        <v>0.2</v>
      </c>
      <c r="K22259">
        <v>0.2</v>
      </c>
      <c r="L22259">
        <v>0.2</v>
      </c>
      <c r="M22259">
        <v>0.18612306442578519</v>
      </c>
      <c r="N22259">
        <v>0.10963473751741469</v>
      </c>
      <c r="O22259">
        <v>0.11215508470900479</v>
      </c>
      <c r="P22259">
        <v>0.20467206613500932</v>
      </c>
      <c r="Q22259">
        <v>9.7911264693779407E-2</v>
      </c>
      <c r="R22259">
        <v>0.27404445052398929</v>
      </c>
      <c r="S22259">
        <v>1.9872886788651393E-3</v>
      </c>
      <c r="T22259">
        <v>1.1874658232492747E-3</v>
      </c>
      <c r="U22259">
        <v>1.4139993750279006E-3</v>
      </c>
      <c r="V22259">
        <v>1.6103059581320451E-3</v>
      </c>
      <c r="W22259">
        <v>1.4535940111926739E-3</v>
      </c>
      <c r="X22259">
        <v>1.8915534571922537E-3</v>
      </c>
      <c r="Y22259">
        <v>1</v>
      </c>
      <c r="Z22259">
        <v>0.74212612427265301</v>
      </c>
      <c r="AA22259">
        <v>0</v>
      </c>
      <c r="AB22259">
        <f t="shared" si="2429"/>
        <v>-0.22054166666666666</v>
      </c>
      <c r="AC22259">
        <f t="shared" si="2430"/>
        <v>0.24523533472872155</v>
      </c>
      <c r="AD22259">
        <f t="shared" si="2431"/>
        <v>0.24523533472872155</v>
      </c>
      <c r="AE22259">
        <f t="shared" si="2432"/>
        <v>6.0140369399508106E-2</v>
      </c>
      <c r="AF22259">
        <f t="shared" si="2433"/>
        <v>0.24523533472872155</v>
      </c>
      <c r="AG22259">
        <f t="shared" si="2434"/>
        <v>0</v>
      </c>
      <c r="AH22259" t="b">
        <f t="shared" si="2435"/>
        <v>1</v>
      </c>
    </row>
    <row r="22260" spans="1:34" x14ac:dyDescent="0.25">
      <c r="A22260">
        <v>24571</v>
      </c>
      <c r="B22260">
        <v>4.0404040404040407E-2</v>
      </c>
      <c r="C22260">
        <v>0</v>
      </c>
      <c r="D22260">
        <v>0.16666666666666666</v>
      </c>
      <c r="E22260">
        <v>0.66666666666666663</v>
      </c>
      <c r="F22260">
        <v>0.17241379310344829</v>
      </c>
      <c r="G22260">
        <v>0.5</v>
      </c>
      <c r="H22260">
        <v>0.4</v>
      </c>
      <c r="I22260">
        <v>0.4</v>
      </c>
      <c r="J22260">
        <v>0.5</v>
      </c>
      <c r="K22260">
        <v>0.5</v>
      </c>
      <c r="L22260">
        <v>0.5</v>
      </c>
      <c r="M22260">
        <v>0.14744830283578933</v>
      </c>
      <c r="N22260">
        <v>6.7216913983760201E-2</v>
      </c>
      <c r="O22260">
        <v>8.6921096569418446E-2</v>
      </c>
      <c r="P22260">
        <v>0.16112684229068583</v>
      </c>
      <c r="Q22260">
        <v>8.1689233072716541E-2</v>
      </c>
      <c r="R22260">
        <v>0.26178562892934348</v>
      </c>
      <c r="S22260">
        <v>0</v>
      </c>
      <c r="T22260">
        <v>0</v>
      </c>
      <c r="U22260">
        <v>0</v>
      </c>
      <c r="V22260">
        <v>0</v>
      </c>
      <c r="W22260">
        <v>0</v>
      </c>
      <c r="X22260">
        <v>0</v>
      </c>
      <c r="Y22260">
        <v>1</v>
      </c>
      <c r="Z22260">
        <v>0.74217151596252418</v>
      </c>
      <c r="AA22260">
        <v>1</v>
      </c>
      <c r="AB22260">
        <f t="shared" si="2429"/>
        <v>0.77945833333333336</v>
      </c>
      <c r="AC22260">
        <f t="shared" si="2430"/>
        <v>0.65194233994302009</v>
      </c>
      <c r="AD22260">
        <f t="shared" si="2431"/>
        <v>-0.34805766005697991</v>
      </c>
      <c r="AE22260">
        <f t="shared" si="2432"/>
        <v>0.12114413472434019</v>
      </c>
      <c r="AF22260">
        <f t="shared" si="2433"/>
        <v>0.34805766005697991</v>
      </c>
      <c r="AG22260">
        <f t="shared" si="2434"/>
        <v>1</v>
      </c>
      <c r="AH22260" t="b">
        <f t="shared" si="2435"/>
        <v>1</v>
      </c>
    </row>
    <row r="22261" spans="1:34" x14ac:dyDescent="0.25">
      <c r="A22261">
        <v>21995</v>
      </c>
      <c r="B22261">
        <v>0.16161616161616163</v>
      </c>
      <c r="C22261">
        <v>1</v>
      </c>
      <c r="D22261">
        <v>0.16666666666666666</v>
      </c>
      <c r="E22261">
        <v>0.66666666666666663</v>
      </c>
      <c r="F22261">
        <v>8.6206896551724144E-2</v>
      </c>
      <c r="G22261">
        <v>0.2</v>
      </c>
      <c r="H22261">
        <v>0.2</v>
      </c>
      <c r="I22261">
        <v>0.2</v>
      </c>
      <c r="J22261">
        <v>0.2</v>
      </c>
      <c r="K22261">
        <v>0.2</v>
      </c>
      <c r="L22261">
        <v>0.2</v>
      </c>
      <c r="M22261">
        <v>0.16658835438915981</v>
      </c>
      <c r="N22261">
        <v>7.9342664191597675E-2</v>
      </c>
      <c r="O22261">
        <v>9.1572583678177708E-2</v>
      </c>
      <c r="P22261">
        <v>0.16979688880599406</v>
      </c>
      <c r="Q22261">
        <v>8.6121536333483725E-2</v>
      </c>
      <c r="R22261">
        <v>0.26575253195539422</v>
      </c>
      <c r="S22261">
        <v>2.2895030862501602E-3</v>
      </c>
      <c r="T22261">
        <v>1.1874658232492747E-3</v>
      </c>
      <c r="U22261">
        <v>2.232043212356591E-3</v>
      </c>
      <c r="V22261">
        <v>0</v>
      </c>
      <c r="W22261">
        <v>4.6890129393312059E-3</v>
      </c>
      <c r="X22261">
        <v>2.4968505634937748E-3</v>
      </c>
      <c r="Y22261">
        <v>1</v>
      </c>
      <c r="Z22261">
        <v>0.74226388971401702</v>
      </c>
      <c r="AA22261">
        <v>0</v>
      </c>
      <c r="AB22261">
        <f t="shared" si="2429"/>
        <v>-0.22054166666666666</v>
      </c>
      <c r="AC22261">
        <f t="shared" si="2430"/>
        <v>0.23041707523346655</v>
      </c>
      <c r="AD22261">
        <f t="shared" si="2431"/>
        <v>0.23041707523346655</v>
      </c>
      <c r="AE22261">
        <f t="shared" si="2432"/>
        <v>5.3092028559144987E-2</v>
      </c>
      <c r="AF22261">
        <f t="shared" si="2433"/>
        <v>0.23041707523346655</v>
      </c>
      <c r="AG22261">
        <f t="shared" si="2434"/>
        <v>0</v>
      </c>
      <c r="AH22261" t="b">
        <f t="shared" si="2435"/>
        <v>1</v>
      </c>
    </row>
    <row r="22262" spans="1:34" x14ac:dyDescent="0.25">
      <c r="A22262">
        <v>26834</v>
      </c>
      <c r="B22262">
        <v>7.0707070707070704E-2</v>
      </c>
      <c r="C22262">
        <v>0</v>
      </c>
      <c r="D22262">
        <v>0.16666666666666666</v>
      </c>
      <c r="E22262">
        <v>0.66666666666666663</v>
      </c>
      <c r="F22262">
        <v>0.20689655172413793</v>
      </c>
      <c r="G22262">
        <v>0.2</v>
      </c>
      <c r="H22262">
        <v>0.2</v>
      </c>
      <c r="I22262">
        <v>0.2</v>
      </c>
      <c r="J22262">
        <v>0.2</v>
      </c>
      <c r="K22262">
        <v>0</v>
      </c>
      <c r="L22262">
        <v>0.1</v>
      </c>
      <c r="M22262">
        <v>0.19943172717949262</v>
      </c>
      <c r="N22262">
        <v>0.12384740364503259</v>
      </c>
      <c r="O22262">
        <v>0.10337754405653379</v>
      </c>
      <c r="P22262">
        <v>0.15765185298223602</v>
      </c>
      <c r="Q22262">
        <v>7.7884591548876808E-2</v>
      </c>
      <c r="R22262">
        <v>0.28766963275023494</v>
      </c>
      <c r="S22262">
        <v>5.7237577156254004E-3</v>
      </c>
      <c r="T22262">
        <v>8.321760489330917E-3</v>
      </c>
      <c r="U22262">
        <v>0</v>
      </c>
      <c r="V22262">
        <v>3.2206119162640902E-3</v>
      </c>
      <c r="W22262">
        <v>8.9091245847292916E-2</v>
      </c>
      <c r="X22262">
        <v>1.1349320743153523E-2</v>
      </c>
      <c r="Y22262">
        <v>1</v>
      </c>
      <c r="Z22262">
        <v>0.74229103581670008</v>
      </c>
      <c r="AA22262">
        <v>0</v>
      </c>
      <c r="AB22262">
        <f t="shared" si="2429"/>
        <v>-0.22054166666666666</v>
      </c>
      <c r="AC22262">
        <f t="shared" si="2430"/>
        <v>0.21851611837500456</v>
      </c>
      <c r="AD22262">
        <f t="shared" si="2431"/>
        <v>0.21851611837500456</v>
      </c>
      <c r="AE22262">
        <f t="shared" si="2432"/>
        <v>4.7749293989679011E-2</v>
      </c>
      <c r="AF22262">
        <f t="shared" si="2433"/>
        <v>0.21851611837500456</v>
      </c>
      <c r="AG22262">
        <f t="shared" si="2434"/>
        <v>0</v>
      </c>
      <c r="AH22262" t="b">
        <f t="shared" si="2435"/>
        <v>1</v>
      </c>
    </row>
    <row r="22263" spans="1:34" x14ac:dyDescent="0.25">
      <c r="A22263">
        <v>7136</v>
      </c>
      <c r="B22263">
        <v>5.0505050505050504E-2</v>
      </c>
      <c r="C22263">
        <v>0</v>
      </c>
      <c r="D22263">
        <v>0.16666666666666666</v>
      </c>
      <c r="E22263">
        <v>0.66666666666666663</v>
      </c>
      <c r="F22263">
        <v>0.10344827586206896</v>
      </c>
      <c r="G22263">
        <v>0.1</v>
      </c>
      <c r="H22263">
        <v>0.1</v>
      </c>
      <c r="I22263">
        <v>0.1</v>
      </c>
      <c r="J22263">
        <v>0.1</v>
      </c>
      <c r="K22263">
        <v>0.2</v>
      </c>
      <c r="L22263">
        <v>0.1</v>
      </c>
      <c r="M22263">
        <v>0.14774562402496791</v>
      </c>
      <c r="N22263">
        <v>7.122466565689925E-2</v>
      </c>
      <c r="O22263">
        <v>8.7215383289236073E-2</v>
      </c>
      <c r="P22263">
        <v>0.16558338184565358</v>
      </c>
      <c r="Q22263">
        <v>8.1826069280767078E-2</v>
      </c>
      <c r="R22263">
        <v>0.26179408222908901</v>
      </c>
      <c r="S22263">
        <v>6.0362748868985471E-3</v>
      </c>
      <c r="T22263">
        <v>1.7811987348739119E-2</v>
      </c>
      <c r="U22263">
        <v>1.314227043435561E-2</v>
      </c>
      <c r="V22263">
        <v>0</v>
      </c>
      <c r="W22263">
        <v>2.4875213643152047E-3</v>
      </c>
      <c r="X22263">
        <v>2.3436347334612022E-3</v>
      </c>
      <c r="Y22263">
        <v>1</v>
      </c>
      <c r="Z22263">
        <v>0.74235274893736125</v>
      </c>
      <c r="AA22263">
        <v>0</v>
      </c>
      <c r="AB22263">
        <f t="shared" si="2429"/>
        <v>-0.22054166666666666</v>
      </c>
      <c r="AC22263">
        <f t="shared" si="2430"/>
        <v>0.12360547103134949</v>
      </c>
      <c r="AD22263">
        <f t="shared" si="2431"/>
        <v>0.12360547103134949</v>
      </c>
      <c r="AE22263">
        <f t="shared" si="2432"/>
        <v>1.5278312468881778E-2</v>
      </c>
      <c r="AF22263">
        <f t="shared" si="2433"/>
        <v>0.12360547103134949</v>
      </c>
      <c r="AG22263">
        <f t="shared" si="2434"/>
        <v>0</v>
      </c>
      <c r="AH22263" t="b">
        <f t="shared" si="2435"/>
        <v>1</v>
      </c>
    </row>
    <row r="22264" spans="1:34" x14ac:dyDescent="0.25">
      <c r="A22264">
        <v>28652</v>
      </c>
      <c r="B22264">
        <v>0.15151515151515152</v>
      </c>
      <c r="C22264">
        <v>1</v>
      </c>
      <c r="D22264">
        <v>0.33333333333333331</v>
      </c>
      <c r="E22264">
        <v>0.33333333333333331</v>
      </c>
      <c r="F22264">
        <v>0.25862068965517243</v>
      </c>
      <c r="G22264">
        <v>0.1</v>
      </c>
      <c r="H22264">
        <v>0.1</v>
      </c>
      <c r="I22264">
        <v>0.1</v>
      </c>
      <c r="J22264">
        <v>0.1</v>
      </c>
      <c r="K22264">
        <v>0.1</v>
      </c>
      <c r="L22264">
        <v>0.1</v>
      </c>
      <c r="M22264">
        <v>0.14868448647055857</v>
      </c>
      <c r="N22264">
        <v>6.6415933066845845E-2</v>
      </c>
      <c r="O22264">
        <v>8.6786581184427183E-2</v>
      </c>
      <c r="P22264">
        <v>0.16076511935914753</v>
      </c>
      <c r="Q22264">
        <v>8.1381847387965361E-2</v>
      </c>
      <c r="R22264">
        <v>0.26139293473207265</v>
      </c>
      <c r="S22264">
        <v>2.3581881788376652E-4</v>
      </c>
      <c r="T22264">
        <v>5.2604735969942864E-4</v>
      </c>
      <c r="U22264">
        <v>7.5777867059506274E-4</v>
      </c>
      <c r="V22264">
        <v>1.1916264090177135E-3</v>
      </c>
      <c r="W22264">
        <v>1.2636889871497599E-3</v>
      </c>
      <c r="X22264">
        <v>0</v>
      </c>
      <c r="Y22264">
        <v>1</v>
      </c>
      <c r="Z22264">
        <v>0.74237002188755652</v>
      </c>
      <c r="AA22264">
        <v>0</v>
      </c>
      <c r="AB22264">
        <f t="shared" si="2429"/>
        <v>-0.22054166666666666</v>
      </c>
      <c r="AC22264">
        <f t="shared" si="2430"/>
        <v>0.12694940394371332</v>
      </c>
      <c r="AD22264">
        <f t="shared" si="2431"/>
        <v>0.12694940394371332</v>
      </c>
      <c r="AE22264">
        <f t="shared" si="2432"/>
        <v>1.6116151161664094E-2</v>
      </c>
      <c r="AF22264">
        <f t="shared" si="2433"/>
        <v>0.12694940394371332</v>
      </c>
      <c r="AG22264">
        <f t="shared" si="2434"/>
        <v>0</v>
      </c>
      <c r="AH22264" t="b">
        <f t="shared" si="2435"/>
        <v>1</v>
      </c>
    </row>
    <row r="22265" spans="1:34" x14ac:dyDescent="0.25">
      <c r="A22265">
        <v>23209</v>
      </c>
      <c r="B22265">
        <v>0.18181818181818182</v>
      </c>
      <c r="C22265">
        <v>1</v>
      </c>
      <c r="D22265">
        <v>0.83333333333333337</v>
      </c>
      <c r="E22265">
        <v>0.33333333333333331</v>
      </c>
      <c r="F22265">
        <v>0.32758620689655171</v>
      </c>
      <c r="G22265">
        <v>0.2</v>
      </c>
      <c r="H22265">
        <v>0.2</v>
      </c>
      <c r="I22265">
        <v>0.2</v>
      </c>
      <c r="J22265">
        <v>0.2</v>
      </c>
      <c r="K22265">
        <v>0.2</v>
      </c>
      <c r="L22265">
        <v>0.2</v>
      </c>
      <c r="M22265">
        <v>0.19853533918949889</v>
      </c>
      <c r="N22265">
        <v>0.12304926981668546</v>
      </c>
      <c r="O22265">
        <v>0.16156011492555258</v>
      </c>
      <c r="P22265">
        <v>0.27154465111634857</v>
      </c>
      <c r="Q22265">
        <v>0.19019241352298699</v>
      </c>
      <c r="R22265">
        <v>0.34689652469477822</v>
      </c>
      <c r="S22265">
        <v>3.5487297836877484E-3</v>
      </c>
      <c r="T22265">
        <v>4.7498632929970981E-2</v>
      </c>
      <c r="U22265">
        <v>5.580108030891478E-3</v>
      </c>
      <c r="V22265">
        <v>6.4412238325281803E-3</v>
      </c>
      <c r="W22265">
        <v>9.6124765256289726E-3</v>
      </c>
      <c r="X22265">
        <v>9.4577672859612692E-3</v>
      </c>
      <c r="Y22265">
        <v>1</v>
      </c>
      <c r="Z22265">
        <v>0.74241068457739567</v>
      </c>
      <c r="AA22265">
        <v>0</v>
      </c>
      <c r="AB22265">
        <f t="shared" si="2429"/>
        <v>-0.22054166666666666</v>
      </c>
      <c r="AC22265">
        <f t="shared" si="2430"/>
        <v>0.18081187599283588</v>
      </c>
      <c r="AD22265">
        <f t="shared" si="2431"/>
        <v>0.18081187599283588</v>
      </c>
      <c r="AE22265">
        <f t="shared" si="2432"/>
        <v>3.2692934500048662E-2</v>
      </c>
      <c r="AF22265">
        <f t="shared" si="2433"/>
        <v>0.18081187599283588</v>
      </c>
      <c r="AG22265">
        <f t="shared" si="2434"/>
        <v>0</v>
      </c>
      <c r="AH22265" t="b">
        <f t="shared" si="2435"/>
        <v>1</v>
      </c>
    </row>
    <row r="22266" spans="1:34" x14ac:dyDescent="0.25">
      <c r="A22266">
        <v>26224</v>
      </c>
      <c r="B22266">
        <v>0.39393939393939392</v>
      </c>
      <c r="C22266">
        <v>1</v>
      </c>
      <c r="D22266">
        <v>0.16666666666666666</v>
      </c>
      <c r="E22266">
        <v>0.33333333333333331</v>
      </c>
      <c r="F22266">
        <v>0.1206896551724138</v>
      </c>
      <c r="G22266">
        <v>0.1</v>
      </c>
      <c r="H22266">
        <v>0.1</v>
      </c>
      <c r="I22266">
        <v>0.1</v>
      </c>
      <c r="J22266">
        <v>0.1</v>
      </c>
      <c r="K22266">
        <v>0.1</v>
      </c>
      <c r="L22266">
        <v>0.2</v>
      </c>
      <c r="M22266">
        <v>0.15423182734841706</v>
      </c>
      <c r="N22266">
        <v>6.6420678214457893E-2</v>
      </c>
      <c r="O22266">
        <v>8.8633010734327722E-2</v>
      </c>
      <c r="P22266">
        <v>0.16395186070652779</v>
      </c>
      <c r="Q22266">
        <v>8.5175581677830056E-2</v>
      </c>
      <c r="R22266">
        <v>0.26295986911218067</v>
      </c>
      <c r="S22266">
        <v>2.4154257559939191E-4</v>
      </c>
      <c r="T22266">
        <v>2.4865534338839811E-3</v>
      </c>
      <c r="U22266">
        <v>4.5321637426900584E-3</v>
      </c>
      <c r="V22266">
        <v>7.3848631239935587E-3</v>
      </c>
      <c r="W22266">
        <v>2.8134077635987237E-5</v>
      </c>
      <c r="X22266">
        <v>7.2578906152466777E-3</v>
      </c>
      <c r="Y22266">
        <v>1</v>
      </c>
      <c r="Z22266">
        <v>0.74241782277126078</v>
      </c>
      <c r="AA22266">
        <v>0</v>
      </c>
      <c r="AB22266">
        <f t="shared" si="2429"/>
        <v>-0.22054166666666666</v>
      </c>
      <c r="AC22266">
        <f t="shared" si="2430"/>
        <v>0.10527152375925833</v>
      </c>
      <c r="AD22266">
        <f t="shared" si="2431"/>
        <v>0.10527152375925833</v>
      </c>
      <c r="AE22266">
        <f t="shared" si="2432"/>
        <v>1.108209371459609E-2</v>
      </c>
      <c r="AF22266">
        <f t="shared" si="2433"/>
        <v>0.10527152375925833</v>
      </c>
      <c r="AG22266">
        <f t="shared" si="2434"/>
        <v>0</v>
      </c>
      <c r="AH22266" t="b">
        <f t="shared" si="2435"/>
        <v>1</v>
      </c>
    </row>
    <row r="22267" spans="1:34" x14ac:dyDescent="0.25">
      <c r="A22267">
        <v>8328</v>
      </c>
      <c r="B22267">
        <v>6.0606060606060608E-2</v>
      </c>
      <c r="C22267">
        <v>1</v>
      </c>
      <c r="D22267">
        <v>0.16666666666666666</v>
      </c>
      <c r="E22267">
        <v>0.66666666666666663</v>
      </c>
      <c r="F22267">
        <v>0.5</v>
      </c>
      <c r="G22267">
        <v>0.2</v>
      </c>
      <c r="H22267">
        <v>0.2</v>
      </c>
      <c r="I22267">
        <v>0.2</v>
      </c>
      <c r="J22267">
        <v>0.2</v>
      </c>
      <c r="K22267">
        <v>0.2</v>
      </c>
      <c r="L22267">
        <v>0.2</v>
      </c>
      <c r="M22267">
        <v>0.20343052019704608</v>
      </c>
      <c r="N22267">
        <v>0.12179939793567099</v>
      </c>
      <c r="O22267">
        <v>0.11749781618390284</v>
      </c>
      <c r="P22267">
        <v>0.18384944790153601</v>
      </c>
      <c r="Q22267">
        <v>0.10958795444742465</v>
      </c>
      <c r="R22267">
        <v>0.28052121509267508</v>
      </c>
      <c r="S22267">
        <v>3.4342546293752406E-3</v>
      </c>
      <c r="T22267">
        <v>5.9563285694183617E-3</v>
      </c>
      <c r="U22267">
        <v>8.9281728494263642E-3</v>
      </c>
      <c r="V22267">
        <v>8.2753623188405803E-3</v>
      </c>
      <c r="W22267">
        <v>2.344506469665603E-3</v>
      </c>
      <c r="X22267">
        <v>1.8915534571922537E-3</v>
      </c>
      <c r="Y22267">
        <v>1</v>
      </c>
      <c r="Z22267">
        <v>0.74244793566779832</v>
      </c>
      <c r="AA22267">
        <v>1</v>
      </c>
      <c r="AB22267">
        <f t="shared" si="2429"/>
        <v>0.77945833333333336</v>
      </c>
      <c r="AC22267">
        <f t="shared" si="2430"/>
        <v>0.24892053181504495</v>
      </c>
      <c r="AD22267">
        <f t="shared" si="2431"/>
        <v>-0.75107946818495508</v>
      </c>
      <c r="AE22267">
        <f t="shared" si="2432"/>
        <v>0.56412036752899497</v>
      </c>
      <c r="AF22267">
        <f t="shared" si="2433"/>
        <v>0.75107946818495508</v>
      </c>
      <c r="AG22267">
        <f t="shared" si="2434"/>
        <v>0</v>
      </c>
      <c r="AH22267" t="b">
        <f t="shared" si="2435"/>
        <v>0</v>
      </c>
    </row>
    <row r="22268" spans="1:34" x14ac:dyDescent="0.25">
      <c r="A22268">
        <v>6247</v>
      </c>
      <c r="B22268">
        <v>0.35353535353535354</v>
      </c>
      <c r="C22268">
        <v>0</v>
      </c>
      <c r="D22268">
        <v>0.16666666666666666</v>
      </c>
      <c r="E22268">
        <v>0.33333333333333331</v>
      </c>
      <c r="F22268">
        <v>0.29310344827586204</v>
      </c>
      <c r="G22268">
        <v>0.1</v>
      </c>
      <c r="H22268">
        <v>0.1</v>
      </c>
      <c r="I22268">
        <v>0.1</v>
      </c>
      <c r="J22268">
        <v>0.1</v>
      </c>
      <c r="K22268">
        <v>0.1</v>
      </c>
      <c r="L22268">
        <v>0.1</v>
      </c>
      <c r="M22268">
        <v>0.15357612794013933</v>
      </c>
      <c r="N22268">
        <v>7.0075390905260285E-2</v>
      </c>
      <c r="O22268">
        <v>8.7395469192408065E-2</v>
      </c>
      <c r="P22268">
        <v>0.16473182577765721</v>
      </c>
      <c r="Q22268">
        <v>8.2730378133970578E-2</v>
      </c>
      <c r="R22268">
        <v>0.26374679447031241</v>
      </c>
      <c r="S22268">
        <v>4.6499807681740753E-3</v>
      </c>
      <c r="T22268">
        <v>1.1364047928495559E-3</v>
      </c>
      <c r="U22268">
        <v>5.4428373733315478E-3</v>
      </c>
      <c r="V22268">
        <v>3.3816425120772949E-3</v>
      </c>
      <c r="W22268">
        <v>8.4449123037355026E-3</v>
      </c>
      <c r="X22268">
        <v>1.7878963277381182E-2</v>
      </c>
      <c r="Y22268">
        <v>1</v>
      </c>
      <c r="Z22268">
        <v>0.74247045354926244</v>
      </c>
      <c r="AA22268">
        <v>0</v>
      </c>
      <c r="AB22268">
        <f t="shared" si="2429"/>
        <v>-0.22054166666666666</v>
      </c>
      <c r="AC22268">
        <f t="shared" si="2430"/>
        <v>0.13039753250120878</v>
      </c>
      <c r="AD22268">
        <f t="shared" si="2431"/>
        <v>0.13039753250120878</v>
      </c>
      <c r="AE22268">
        <f t="shared" si="2432"/>
        <v>1.7003516482403801E-2</v>
      </c>
      <c r="AF22268">
        <f t="shared" si="2433"/>
        <v>0.13039753250120878</v>
      </c>
      <c r="AG22268">
        <f t="shared" si="2434"/>
        <v>0</v>
      </c>
      <c r="AH22268" t="b">
        <f t="shared" si="2435"/>
        <v>1</v>
      </c>
    </row>
    <row r="22269" spans="1:34" x14ac:dyDescent="0.25">
      <c r="A22269">
        <v>25979</v>
      </c>
      <c r="B22269">
        <v>0.17171717171717171</v>
      </c>
      <c r="C22269">
        <v>1</v>
      </c>
      <c r="D22269">
        <v>0.66666666666666663</v>
      </c>
      <c r="E22269">
        <v>0.33333333333333331</v>
      </c>
      <c r="F22269">
        <v>0.39655172413793105</v>
      </c>
      <c r="G22269">
        <v>0.2</v>
      </c>
      <c r="H22269">
        <v>0.2</v>
      </c>
      <c r="I22269">
        <v>0.2</v>
      </c>
      <c r="J22269">
        <v>0.2</v>
      </c>
      <c r="K22269">
        <v>0.2</v>
      </c>
      <c r="L22269">
        <v>0.4</v>
      </c>
      <c r="M22269">
        <v>0.28061280020812485</v>
      </c>
      <c r="N22269">
        <v>0.19331826274451747</v>
      </c>
      <c r="O22269">
        <v>0.1614025397602771</v>
      </c>
      <c r="P22269">
        <v>0.29148651169099821</v>
      </c>
      <c r="Q22269">
        <v>0.22295080341693893</v>
      </c>
      <c r="R22269">
        <v>0.36942610548027421</v>
      </c>
      <c r="S22269">
        <v>7.1615656537905017E-3</v>
      </c>
      <c r="T22269">
        <v>3.8200775533929164E-3</v>
      </c>
      <c r="U22269">
        <v>7.2608365697959913E-3</v>
      </c>
      <c r="V22269">
        <v>1.7412238325281805E-2</v>
      </c>
      <c r="W22269">
        <v>0</v>
      </c>
      <c r="X22269">
        <v>1.0511362561617353E-2</v>
      </c>
      <c r="Y22269">
        <v>1</v>
      </c>
      <c r="Z22269">
        <v>0.74249459431404419</v>
      </c>
      <c r="AA22269">
        <v>0</v>
      </c>
      <c r="AB22269">
        <f t="shared" si="2429"/>
        <v>-0.22054166666666666</v>
      </c>
      <c r="AC22269">
        <f t="shared" si="2430"/>
        <v>0.17535285470470083</v>
      </c>
      <c r="AD22269">
        <f t="shared" si="2431"/>
        <v>0.17535285470470083</v>
      </c>
      <c r="AE22269">
        <f t="shared" si="2432"/>
        <v>3.074862365308792E-2</v>
      </c>
      <c r="AF22269">
        <f t="shared" si="2433"/>
        <v>0.17535285470470083</v>
      </c>
      <c r="AG22269">
        <f t="shared" si="2434"/>
        <v>0</v>
      </c>
      <c r="AH22269" t="b">
        <f t="shared" si="2435"/>
        <v>1</v>
      </c>
    </row>
    <row r="22270" spans="1:34" x14ac:dyDescent="0.25">
      <c r="A22270">
        <v>20743</v>
      </c>
      <c r="B22270">
        <v>0.17171717171717171</v>
      </c>
      <c r="C22270">
        <v>0</v>
      </c>
      <c r="D22270">
        <v>0.33333333333333331</v>
      </c>
      <c r="E22270">
        <v>0.33333333333333331</v>
      </c>
      <c r="F22270">
        <v>0.43103448275862066</v>
      </c>
      <c r="G22270">
        <v>0</v>
      </c>
      <c r="H22270">
        <v>0</v>
      </c>
      <c r="I22270">
        <v>0</v>
      </c>
      <c r="J22270">
        <v>0</v>
      </c>
      <c r="K22270">
        <v>0</v>
      </c>
      <c r="L22270">
        <v>0</v>
      </c>
      <c r="M22270">
        <v>0.14686427907133143</v>
      </c>
      <c r="N22270">
        <v>6.9240244925539138E-2</v>
      </c>
      <c r="O22270">
        <v>8.6772855124734191E-2</v>
      </c>
      <c r="P22270">
        <v>0.16013775614976083</v>
      </c>
      <c r="Q22270">
        <v>8.0648088011462518E-2</v>
      </c>
      <c r="R22270">
        <v>0.26097872304454045</v>
      </c>
      <c r="S22270">
        <v>3.6425994102240048E-3</v>
      </c>
      <c r="T22270">
        <v>4.6311167106721709E-4</v>
      </c>
      <c r="U22270">
        <v>0</v>
      </c>
      <c r="V22270">
        <v>0</v>
      </c>
      <c r="W22270">
        <v>0</v>
      </c>
      <c r="X22270">
        <v>0</v>
      </c>
      <c r="Y22270">
        <v>1</v>
      </c>
      <c r="Z22270">
        <v>0.74251036396044989</v>
      </c>
      <c r="AA22270">
        <v>1</v>
      </c>
      <c r="AB22270">
        <f t="shared" si="2429"/>
        <v>0.77945833333333336</v>
      </c>
      <c r="AC22270">
        <f t="shared" si="2430"/>
        <v>1.4474078311170771E-2</v>
      </c>
      <c r="AD22270">
        <f t="shared" si="2431"/>
        <v>-0.98552592168882924</v>
      </c>
      <c r="AE22270">
        <f t="shared" si="2432"/>
        <v>0.97126134232061634</v>
      </c>
      <c r="AF22270">
        <f t="shared" si="2433"/>
        <v>0.98552592168882924</v>
      </c>
      <c r="AG22270">
        <f t="shared" si="2434"/>
        <v>0</v>
      </c>
      <c r="AH22270" t="b">
        <f t="shared" si="2435"/>
        <v>0</v>
      </c>
    </row>
    <row r="22271" spans="1:34" x14ac:dyDescent="0.25">
      <c r="A22271">
        <v>5363</v>
      </c>
      <c r="B22271">
        <v>4.0404040404040407E-2</v>
      </c>
      <c r="C22271">
        <v>1</v>
      </c>
      <c r="D22271">
        <v>0.5</v>
      </c>
      <c r="E22271">
        <v>0.66666666666666663</v>
      </c>
      <c r="F22271">
        <v>3.4482758620689655E-2</v>
      </c>
      <c r="G22271">
        <v>0.2</v>
      </c>
      <c r="H22271">
        <v>0.2</v>
      </c>
      <c r="I22271">
        <v>0.2</v>
      </c>
      <c r="J22271">
        <v>0.2</v>
      </c>
      <c r="K22271">
        <v>0.2</v>
      </c>
      <c r="L22271">
        <v>0.2</v>
      </c>
      <c r="M22271">
        <v>0.17593184973599471</v>
      </c>
      <c r="N22271">
        <v>9.772726409973162E-2</v>
      </c>
      <c r="O22271">
        <v>0.1048786259445588</v>
      </c>
      <c r="P22271">
        <v>0.18211619218791505</v>
      </c>
      <c r="Q22271">
        <v>0.10422952786550389</v>
      </c>
      <c r="R22271">
        <v>0.27390151291010989</v>
      </c>
      <c r="S22271">
        <v>6.8799567741817313E-3</v>
      </c>
      <c r="T22271">
        <v>2.9734144214161838E-3</v>
      </c>
      <c r="U22271">
        <v>3.3625730994152046E-3</v>
      </c>
      <c r="V22271">
        <v>8.1078904991948465E-3</v>
      </c>
      <c r="W22271">
        <v>1.1724876854797681E-2</v>
      </c>
      <c r="X22271">
        <v>9.461550392875653E-3</v>
      </c>
      <c r="Y22271">
        <v>1</v>
      </c>
      <c r="Z22271">
        <v>0.74251816312758345</v>
      </c>
      <c r="AA22271">
        <v>0</v>
      </c>
      <c r="AB22271">
        <f t="shared" si="2429"/>
        <v>-0.22054166666666666</v>
      </c>
      <c r="AC22271">
        <f t="shared" si="2430"/>
        <v>0.20142592231625892</v>
      </c>
      <c r="AD22271">
        <f t="shared" si="2431"/>
        <v>0.20142592231625892</v>
      </c>
      <c r="AE22271">
        <f t="shared" si="2432"/>
        <v>4.057240218095557E-2</v>
      </c>
      <c r="AF22271">
        <f t="shared" si="2433"/>
        <v>0.20142592231625892</v>
      </c>
      <c r="AG22271">
        <f t="shared" si="2434"/>
        <v>0</v>
      </c>
      <c r="AH22271" t="b">
        <f t="shared" si="2435"/>
        <v>1</v>
      </c>
    </row>
    <row r="22272" spans="1:34" x14ac:dyDescent="0.25">
      <c r="A22272">
        <v>21235</v>
      </c>
      <c r="B22272">
        <v>0.29292929292929293</v>
      </c>
      <c r="C22272">
        <v>0</v>
      </c>
      <c r="D22272">
        <v>0.33333333333333331</v>
      </c>
      <c r="E22272">
        <v>0.66666666666666663</v>
      </c>
      <c r="F22272">
        <v>0.22413793103448276</v>
      </c>
      <c r="G22272">
        <v>0.2</v>
      </c>
      <c r="H22272">
        <v>0.2</v>
      </c>
      <c r="I22272">
        <v>0.2</v>
      </c>
      <c r="J22272">
        <v>0.2</v>
      </c>
      <c r="K22272">
        <v>0.2</v>
      </c>
      <c r="L22272">
        <v>0.2</v>
      </c>
      <c r="M22272">
        <v>0.19101205124189113</v>
      </c>
      <c r="N22272">
        <v>0.11503946064754182</v>
      </c>
      <c r="O22272">
        <v>0.1160516385346498</v>
      </c>
      <c r="P22272">
        <v>0.21205159073311064</v>
      </c>
      <c r="Q22272">
        <v>0.13685802251848034</v>
      </c>
      <c r="R22272">
        <v>0.30575969420572413</v>
      </c>
      <c r="S22272">
        <v>2.2895030862501602E-3</v>
      </c>
      <c r="T22272">
        <v>2.0780651906862307E-3</v>
      </c>
      <c r="U22272">
        <v>3.348064818534887E-3</v>
      </c>
      <c r="V22272">
        <v>4.0257648953301124E-3</v>
      </c>
      <c r="W22272">
        <v>5.8612661741640074E-3</v>
      </c>
      <c r="X22272">
        <v>4.7288836429806346E-3</v>
      </c>
      <c r="Y22272">
        <v>1</v>
      </c>
      <c r="Z22272">
        <v>0.74253162220734981</v>
      </c>
      <c r="AA22272">
        <v>0</v>
      </c>
      <c r="AB22272">
        <f t="shared" si="2429"/>
        <v>-0.22054166666666666</v>
      </c>
      <c r="AC22272">
        <f t="shared" si="2430"/>
        <v>0.21927680757284471</v>
      </c>
      <c r="AD22272">
        <f t="shared" si="2431"/>
        <v>0.21927680757284471</v>
      </c>
      <c r="AE22272">
        <f t="shared" si="2432"/>
        <v>4.8082318339338369E-2</v>
      </c>
      <c r="AF22272">
        <f t="shared" si="2433"/>
        <v>0.21927680757284471</v>
      </c>
      <c r="AG22272">
        <f t="shared" si="2434"/>
        <v>0</v>
      </c>
      <c r="AH22272" t="b">
        <f t="shared" si="2435"/>
        <v>1</v>
      </c>
    </row>
    <row r="22273" spans="1:34" x14ac:dyDescent="0.25">
      <c r="A22273">
        <v>23870</v>
      </c>
      <c r="B22273">
        <v>0.19191919191919191</v>
      </c>
      <c r="C22273">
        <v>0</v>
      </c>
      <c r="D22273">
        <v>0.33333333333333331</v>
      </c>
      <c r="E22273">
        <v>0.66666666666666663</v>
      </c>
      <c r="F22273">
        <v>6.8965517241379309E-2</v>
      </c>
      <c r="G22273">
        <v>0.3</v>
      </c>
      <c r="H22273">
        <v>0.4</v>
      </c>
      <c r="I22273">
        <v>0.2</v>
      </c>
      <c r="J22273">
        <v>0.2</v>
      </c>
      <c r="K22273">
        <v>0.2</v>
      </c>
      <c r="L22273">
        <v>0.2</v>
      </c>
      <c r="M22273">
        <v>0.25682179576688957</v>
      </c>
      <c r="N22273">
        <v>0.17004521176644763</v>
      </c>
      <c r="O22273">
        <v>0.12121867644547762</v>
      </c>
      <c r="P22273">
        <v>0.17389735735022882</v>
      </c>
      <c r="Q22273">
        <v>9.6908790734800521E-2</v>
      </c>
      <c r="R22273">
        <v>0.27483137588212103</v>
      </c>
      <c r="S22273">
        <v>6.8685092587504804E-6</v>
      </c>
      <c r="T22273">
        <v>2.9686645581231863E-3</v>
      </c>
      <c r="U22273">
        <v>2.232043212356591E-3</v>
      </c>
      <c r="V22273">
        <v>3.2206119162640902E-3</v>
      </c>
      <c r="W22273">
        <v>4.6890129393312059E-3</v>
      </c>
      <c r="X22273">
        <v>3.7831069143845077E-2</v>
      </c>
      <c r="Y22273">
        <v>1</v>
      </c>
      <c r="Z22273">
        <v>0.74256429833637483</v>
      </c>
      <c r="AA22273">
        <v>0</v>
      </c>
      <c r="AB22273">
        <f t="shared" si="2429"/>
        <v>-0.22054166666666666</v>
      </c>
      <c r="AC22273">
        <f t="shared" si="2430"/>
        <v>0.30900592867323884</v>
      </c>
      <c r="AD22273">
        <f t="shared" si="2431"/>
        <v>0.30900592867323884</v>
      </c>
      <c r="AE22273">
        <f t="shared" si="2432"/>
        <v>9.5484663955210769E-2</v>
      </c>
      <c r="AF22273">
        <f t="shared" si="2433"/>
        <v>0.30900592867323884</v>
      </c>
      <c r="AG22273">
        <f t="shared" si="2434"/>
        <v>0</v>
      </c>
      <c r="AH22273" t="b">
        <f t="shared" si="2435"/>
        <v>1</v>
      </c>
    </row>
    <row r="22274" spans="1:34" x14ac:dyDescent="0.25">
      <c r="A22274">
        <v>20777</v>
      </c>
      <c r="B22274">
        <v>1.0101010101010102E-2</v>
      </c>
      <c r="C22274">
        <v>0</v>
      </c>
      <c r="D22274">
        <v>0.5</v>
      </c>
      <c r="E22274">
        <v>0.66666666666666663</v>
      </c>
      <c r="F22274">
        <v>0.17241379310344829</v>
      </c>
      <c r="G22274">
        <v>0.4</v>
      </c>
      <c r="H22274">
        <v>0.4</v>
      </c>
      <c r="I22274">
        <v>0.4</v>
      </c>
      <c r="J22274">
        <v>0.2</v>
      </c>
      <c r="K22274">
        <v>0.2</v>
      </c>
      <c r="L22274">
        <v>0.2</v>
      </c>
      <c r="M22274">
        <v>0.16112773219147838</v>
      </c>
      <c r="N22274">
        <v>8.4362081335626185E-2</v>
      </c>
      <c r="O22274">
        <v>9.624273822811942E-2</v>
      </c>
      <c r="P22274">
        <v>0.17728191592579404</v>
      </c>
      <c r="Q22274">
        <v>9.7350037927427233E-2</v>
      </c>
      <c r="R22274">
        <v>0.27487441086264386</v>
      </c>
      <c r="S22274">
        <v>3.3266479843214827E-3</v>
      </c>
      <c r="T22274">
        <v>0</v>
      </c>
      <c r="U22274">
        <v>1.3950270077228695E-3</v>
      </c>
      <c r="V22274">
        <v>9.5652173913043481E-4</v>
      </c>
      <c r="W22274">
        <v>7.0335194089968089E-3</v>
      </c>
      <c r="X22274">
        <v>1.5491822814404559E-3</v>
      </c>
      <c r="Y22274">
        <v>1</v>
      </c>
      <c r="Z22274">
        <v>0.74258198505349482</v>
      </c>
      <c r="AA22274">
        <v>1</v>
      </c>
      <c r="AB22274">
        <f t="shared" si="2429"/>
        <v>0.77945833333333336</v>
      </c>
      <c r="AC22274">
        <f t="shared" si="2430"/>
        <v>0.5014101802834946</v>
      </c>
      <c r="AD22274">
        <f t="shared" si="2431"/>
        <v>-0.4985898197165054</v>
      </c>
      <c r="AE22274">
        <f t="shared" si="2432"/>
        <v>0.24859180832493735</v>
      </c>
      <c r="AF22274">
        <f t="shared" si="2433"/>
        <v>0.4985898197165054</v>
      </c>
      <c r="AG22274">
        <f t="shared" si="2434"/>
        <v>1</v>
      </c>
      <c r="AH22274" t="b">
        <f t="shared" si="2435"/>
        <v>1</v>
      </c>
    </row>
    <row r="22275" spans="1:34" x14ac:dyDescent="0.25">
      <c r="A22275">
        <v>238</v>
      </c>
      <c r="B22275">
        <v>0.20202020202020202</v>
      </c>
      <c r="C22275">
        <v>1</v>
      </c>
      <c r="D22275">
        <v>0.16666666666666666</v>
      </c>
      <c r="E22275">
        <v>0.66666666666666663</v>
      </c>
      <c r="F22275">
        <v>0.17241379310344829</v>
      </c>
      <c r="G22275">
        <v>0</v>
      </c>
      <c r="H22275">
        <v>0</v>
      </c>
      <c r="I22275">
        <v>0</v>
      </c>
      <c r="J22275">
        <v>0</v>
      </c>
      <c r="K22275">
        <v>0.1</v>
      </c>
      <c r="L22275">
        <v>0.1</v>
      </c>
      <c r="M22275">
        <v>0.14779340778751446</v>
      </c>
      <c r="N22275">
        <v>6.6220432985229311E-2</v>
      </c>
      <c r="O22275">
        <v>9.0419594663966846E-2</v>
      </c>
      <c r="P22275">
        <v>0.16097895036294751</v>
      </c>
      <c r="Q22275">
        <v>8.6678796832935875E-2</v>
      </c>
      <c r="R22275">
        <v>0.26274085180059126</v>
      </c>
      <c r="S22275">
        <v>0</v>
      </c>
      <c r="T22275">
        <v>4.4066856700780577E-3</v>
      </c>
      <c r="U22275">
        <v>9.96607294317218E-4</v>
      </c>
      <c r="V22275">
        <v>9.7938808373590983E-3</v>
      </c>
      <c r="W22275">
        <v>5.3759533349432278E-3</v>
      </c>
      <c r="X22275">
        <v>6.2402348552772447E-3</v>
      </c>
      <c r="Y22275">
        <v>1</v>
      </c>
      <c r="Z22275">
        <v>0.74263416379866909</v>
      </c>
      <c r="AA22275">
        <v>0</v>
      </c>
      <c r="AB22275">
        <f t="shared" ref="AB22275:AB22338" si="2436">AA22275 - $AK$5</f>
        <v>-0.22054166666666666</v>
      </c>
      <c r="AC22275">
        <f t="shared" ref="AC22275:AC22338" si="2437">SUMPRODUCT($B$2:$Y$2, B22275:Y22275)</f>
        <v>-2.3390182233479523E-2</v>
      </c>
      <c r="AD22275">
        <f t="shared" si="2431"/>
        <v>-2.3390182233479523E-2</v>
      </c>
      <c r="AE22275">
        <f t="shared" si="2432"/>
        <v>5.4710062491538107E-4</v>
      </c>
      <c r="AF22275">
        <f t="shared" si="2433"/>
        <v>2.3390182233479523E-2</v>
      </c>
      <c r="AG22275">
        <f t="shared" si="2434"/>
        <v>0</v>
      </c>
      <c r="AH22275" t="b">
        <f t="shared" si="2435"/>
        <v>1</v>
      </c>
    </row>
    <row r="22276" spans="1:34" x14ac:dyDescent="0.25">
      <c r="A22276">
        <v>11577</v>
      </c>
      <c r="B22276">
        <v>1.0101010101010102E-2</v>
      </c>
      <c r="C22276">
        <v>0</v>
      </c>
      <c r="D22276">
        <v>0.33333333333333331</v>
      </c>
      <c r="E22276">
        <v>0.33333333333333331</v>
      </c>
      <c r="F22276">
        <v>0.17241379310344829</v>
      </c>
      <c r="G22276">
        <v>0.1</v>
      </c>
      <c r="H22276">
        <v>0.1</v>
      </c>
      <c r="I22276">
        <v>0.1</v>
      </c>
      <c r="J22276">
        <v>0.2</v>
      </c>
      <c r="K22276">
        <v>0.1</v>
      </c>
      <c r="L22276">
        <v>0.1</v>
      </c>
      <c r="M22276">
        <v>0.1472589375545863</v>
      </c>
      <c r="N22276">
        <v>6.6590554498969348E-2</v>
      </c>
      <c r="O22276">
        <v>8.6772855124734191E-2</v>
      </c>
      <c r="P22276">
        <v>0.1605051310021044</v>
      </c>
      <c r="Q22276">
        <v>8.1034799034214011E-2</v>
      </c>
      <c r="R22276">
        <v>0.26097872304454045</v>
      </c>
      <c r="S22276">
        <v>4.4645310181878125E-4</v>
      </c>
      <c r="T22276">
        <v>4.6311167106721709E-4</v>
      </c>
      <c r="U22276">
        <v>0</v>
      </c>
      <c r="V22276">
        <v>6.2801932367149754E-4</v>
      </c>
      <c r="W22276">
        <v>0</v>
      </c>
      <c r="X22276">
        <v>1.4754116966099579E-3</v>
      </c>
      <c r="Y22276">
        <v>1</v>
      </c>
      <c r="Z22276">
        <v>0.7426897633595454</v>
      </c>
      <c r="AA22276">
        <v>1</v>
      </c>
      <c r="AB22276">
        <f t="shared" si="2436"/>
        <v>0.77945833333333336</v>
      </c>
      <c r="AC22276">
        <f t="shared" si="2437"/>
        <v>0.14751823171065995</v>
      </c>
      <c r="AD22276">
        <f t="shared" ref="AD22276:AD22339" si="2438" xml:space="preserve"> AC22276 - AA22276</f>
        <v>-0.85248176828934008</v>
      </c>
      <c r="AE22276">
        <f t="shared" ref="AE22276:AE22339" si="2439">AD22276 * AD22276</f>
        <v>0.72672516526572006</v>
      </c>
      <c r="AF22276">
        <f t="shared" ref="AF22276:AF22339" si="2440">ABS(AD22276)</f>
        <v>0.85248176828934008</v>
      </c>
      <c r="AG22276">
        <f t="shared" ref="AG22276:AG22339" si="2441">IF(AC22276 &gt;= 0.5, 1, 0)</f>
        <v>0</v>
      </c>
      <c r="AH22276" t="b">
        <f t="shared" ref="AH22276:AH22339" si="2442">IF(AA22276=AG22276, TRUE, FALSE)</f>
        <v>0</v>
      </c>
    </row>
    <row r="22277" spans="1:34" x14ac:dyDescent="0.25">
      <c r="A22277">
        <v>1678</v>
      </c>
      <c r="B22277">
        <v>0.28282828282828282</v>
      </c>
      <c r="C22277">
        <v>1</v>
      </c>
      <c r="D22277">
        <v>0.16666666666666666</v>
      </c>
      <c r="E22277">
        <v>0.33333333333333331</v>
      </c>
      <c r="F22277">
        <v>0.5</v>
      </c>
      <c r="G22277">
        <v>0.2</v>
      </c>
      <c r="H22277">
        <v>0.2</v>
      </c>
      <c r="I22277">
        <v>0.2</v>
      </c>
      <c r="J22277">
        <v>0.2</v>
      </c>
      <c r="K22277">
        <v>0.2</v>
      </c>
      <c r="L22277">
        <v>0.2</v>
      </c>
      <c r="M22277">
        <v>0.29302330520285536</v>
      </c>
      <c r="N22277">
        <v>0.18840513690699889</v>
      </c>
      <c r="O22277">
        <v>0.15248718946848855</v>
      </c>
      <c r="P22277">
        <v>0.23445297884486044</v>
      </c>
      <c r="Q22277">
        <v>0.1615212616695009</v>
      </c>
      <c r="R22277">
        <v>0.32529065902693299</v>
      </c>
      <c r="S22277">
        <v>8.0132608018755602E-3</v>
      </c>
      <c r="T22277">
        <v>5.9426727124509944E-3</v>
      </c>
      <c r="U22277">
        <v>5.580108030891478E-3</v>
      </c>
      <c r="V22277">
        <v>8.0515297906602248E-3</v>
      </c>
      <c r="W22277">
        <v>1.1722532348328015E-2</v>
      </c>
      <c r="X22277">
        <v>1.8915534571922538E-2</v>
      </c>
      <c r="Y22277">
        <v>1</v>
      </c>
      <c r="Z22277">
        <v>0.7427915073422624</v>
      </c>
      <c r="AA22277">
        <v>0</v>
      </c>
      <c r="AB22277">
        <f t="shared" si="2436"/>
        <v>-0.22054166666666666</v>
      </c>
      <c r="AC22277">
        <f t="shared" si="2437"/>
        <v>0.19323480832989864</v>
      </c>
      <c r="AD22277">
        <f t="shared" si="2438"/>
        <v>0.19323480832989864</v>
      </c>
      <c r="AE22277">
        <f t="shared" si="2439"/>
        <v>3.7339691150292668E-2</v>
      </c>
      <c r="AF22277">
        <f t="shared" si="2440"/>
        <v>0.19323480832989864</v>
      </c>
      <c r="AG22277">
        <f t="shared" si="2441"/>
        <v>0</v>
      </c>
      <c r="AH22277" t="b">
        <f t="shared" si="2442"/>
        <v>1</v>
      </c>
    </row>
    <row r="22278" spans="1:34" x14ac:dyDescent="0.25">
      <c r="A22278">
        <v>5999</v>
      </c>
      <c r="B22278">
        <v>0.19191919191919191</v>
      </c>
      <c r="C22278">
        <v>0</v>
      </c>
      <c r="D22278">
        <v>0.5</v>
      </c>
      <c r="E22278">
        <v>0.66666666666666663</v>
      </c>
      <c r="F22278">
        <v>0.20689655172413793</v>
      </c>
      <c r="G22278">
        <v>0.2</v>
      </c>
      <c r="H22278">
        <v>0.2</v>
      </c>
      <c r="I22278">
        <v>0.2</v>
      </c>
      <c r="J22278">
        <v>0.2</v>
      </c>
      <c r="K22278">
        <v>0.2</v>
      </c>
      <c r="L22278">
        <v>0.2</v>
      </c>
      <c r="M22278">
        <v>0.3071628744941779</v>
      </c>
      <c r="N22278">
        <v>0.23109628094310758</v>
      </c>
      <c r="O22278">
        <v>0.17004446694298139</v>
      </c>
      <c r="P22278">
        <v>0.27292183581923651</v>
      </c>
      <c r="Q22278">
        <v>0.20215169979325834</v>
      </c>
      <c r="R22278">
        <v>0.34513055352975214</v>
      </c>
      <c r="S22278">
        <v>8.1277359561880685E-3</v>
      </c>
      <c r="T22278">
        <v>3.1788460088383081E-3</v>
      </c>
      <c r="U22278">
        <v>4.8692022677559038E-3</v>
      </c>
      <c r="V22278">
        <v>7.7552334943639294E-3</v>
      </c>
      <c r="W22278">
        <v>1.0271282843605007E-2</v>
      </c>
      <c r="X22278">
        <v>6.2988730124502049E-3</v>
      </c>
      <c r="Y22278">
        <v>1</v>
      </c>
      <c r="Z22278">
        <v>0.7428228319671778</v>
      </c>
      <c r="AA22278">
        <v>0</v>
      </c>
      <c r="AB22278">
        <f t="shared" si="2436"/>
        <v>-0.22054166666666666</v>
      </c>
      <c r="AC22278">
        <f t="shared" si="2437"/>
        <v>0.14538684402076438</v>
      </c>
      <c r="AD22278">
        <f t="shared" si="2438"/>
        <v>0.14538684402076438</v>
      </c>
      <c r="AE22278">
        <f t="shared" si="2439"/>
        <v>2.113733441431807E-2</v>
      </c>
      <c r="AF22278">
        <f t="shared" si="2440"/>
        <v>0.14538684402076438</v>
      </c>
      <c r="AG22278">
        <f t="shared" si="2441"/>
        <v>0</v>
      </c>
      <c r="AH22278" t="b">
        <f t="shared" si="2442"/>
        <v>1</v>
      </c>
    </row>
    <row r="22279" spans="1:34" x14ac:dyDescent="0.25">
      <c r="A22279">
        <v>16518</v>
      </c>
      <c r="B22279">
        <v>3.0303030303030304E-2</v>
      </c>
      <c r="C22279">
        <v>0</v>
      </c>
      <c r="D22279">
        <v>0.33333333333333331</v>
      </c>
      <c r="E22279">
        <v>0.66666666666666663</v>
      </c>
      <c r="F22279">
        <v>5.1724137931034482E-2</v>
      </c>
      <c r="G22279">
        <v>0.6</v>
      </c>
      <c r="H22279">
        <v>0.5</v>
      </c>
      <c r="I22279">
        <v>0.4</v>
      </c>
      <c r="J22279">
        <v>0.5</v>
      </c>
      <c r="K22279">
        <v>0.4</v>
      </c>
      <c r="L22279">
        <v>0.4</v>
      </c>
      <c r="M22279">
        <v>0.18044918506562746</v>
      </c>
      <c r="N22279">
        <v>0.10174545509761718</v>
      </c>
      <c r="O22279">
        <v>0.10768148733386664</v>
      </c>
      <c r="P22279">
        <v>0.19699298973422785</v>
      </c>
      <c r="Q22279">
        <v>0.11972374951041392</v>
      </c>
      <c r="R22279">
        <v>0.29242884050698281</v>
      </c>
      <c r="S22279">
        <v>0</v>
      </c>
      <c r="T22279">
        <v>1.3863663486435281E-3</v>
      </c>
      <c r="U22279">
        <v>1.3392259274139548E-3</v>
      </c>
      <c r="V22279">
        <v>1.9726247987117552E-3</v>
      </c>
      <c r="W22279">
        <v>5.3923648802308866E-3</v>
      </c>
      <c r="X22279">
        <v>2.6406086262403864E-3</v>
      </c>
      <c r="Y22279">
        <v>1</v>
      </c>
      <c r="Z22279">
        <v>0.74284688933793963</v>
      </c>
      <c r="AA22279">
        <v>1</v>
      </c>
      <c r="AB22279">
        <f t="shared" si="2436"/>
        <v>0.77945833333333336</v>
      </c>
      <c r="AC22279">
        <f t="shared" si="2437"/>
        <v>0.72297334527343182</v>
      </c>
      <c r="AD22279">
        <f t="shared" si="2438"/>
        <v>-0.27702665472656818</v>
      </c>
      <c r="AE22279">
        <f t="shared" si="2439"/>
        <v>7.674376742899322E-2</v>
      </c>
      <c r="AF22279">
        <f t="shared" si="2440"/>
        <v>0.27702665472656818</v>
      </c>
      <c r="AG22279">
        <f t="shared" si="2441"/>
        <v>1</v>
      </c>
      <c r="AH22279" t="b">
        <f t="shared" si="2442"/>
        <v>1</v>
      </c>
    </row>
    <row r="22280" spans="1:34" x14ac:dyDescent="0.25">
      <c r="A22280">
        <v>19661</v>
      </c>
      <c r="B22280">
        <v>1.0101010101010102E-2</v>
      </c>
      <c r="C22280">
        <v>1</v>
      </c>
      <c r="D22280">
        <v>0.5</v>
      </c>
      <c r="E22280">
        <v>1</v>
      </c>
      <c r="F22280">
        <v>0.39655172413793105</v>
      </c>
      <c r="G22280">
        <v>0.2</v>
      </c>
      <c r="H22280">
        <v>0.2</v>
      </c>
      <c r="I22280">
        <v>0.4</v>
      </c>
      <c r="J22280">
        <v>0.4</v>
      </c>
      <c r="K22280">
        <v>0.2</v>
      </c>
      <c r="L22280">
        <v>0.2</v>
      </c>
      <c r="M22280">
        <v>0.16255859041440027</v>
      </c>
      <c r="N22280">
        <v>8.5932725195215373E-2</v>
      </c>
      <c r="O22280">
        <v>9.7563734212972444E-2</v>
      </c>
      <c r="P22280">
        <v>0.17885880183046876</v>
      </c>
      <c r="Q22280">
        <v>0.10002925121838761</v>
      </c>
      <c r="R22280">
        <v>0.26097872304454045</v>
      </c>
      <c r="S22280">
        <v>4.1199608037071631E-3</v>
      </c>
      <c r="T22280">
        <v>7.1247949394956476E-4</v>
      </c>
      <c r="U22280">
        <v>1.1160216061782955E-3</v>
      </c>
      <c r="V22280">
        <v>6.4412238325281806E-4</v>
      </c>
      <c r="W22280">
        <v>0</v>
      </c>
      <c r="X22280">
        <v>0</v>
      </c>
      <c r="Y22280">
        <v>1</v>
      </c>
      <c r="Z22280">
        <v>0.74285762203640315</v>
      </c>
      <c r="AA22280">
        <v>1</v>
      </c>
      <c r="AB22280">
        <f t="shared" si="2436"/>
        <v>0.77945833333333336</v>
      </c>
      <c r="AC22280">
        <f t="shared" si="2437"/>
        <v>0.25110711215320236</v>
      </c>
      <c r="AD22280">
        <f t="shared" si="2438"/>
        <v>-0.74889288784679764</v>
      </c>
      <c r="AE22280">
        <f t="shared" si="2439"/>
        <v>0.56084055746751627</v>
      </c>
      <c r="AF22280">
        <f t="shared" si="2440"/>
        <v>0.74889288784679764</v>
      </c>
      <c r="AG22280">
        <f t="shared" si="2441"/>
        <v>0</v>
      </c>
      <c r="AH22280" t="b">
        <f t="shared" si="2442"/>
        <v>0</v>
      </c>
    </row>
    <row r="22281" spans="1:34" x14ac:dyDescent="0.25">
      <c r="A22281">
        <v>29374</v>
      </c>
      <c r="B22281">
        <v>0.28282828282828282</v>
      </c>
      <c r="C22281">
        <v>0</v>
      </c>
      <c r="D22281">
        <v>0.33333333333333331</v>
      </c>
      <c r="E22281">
        <v>0.66666666666666663</v>
      </c>
      <c r="F22281">
        <v>0.13793103448275862</v>
      </c>
      <c r="G22281">
        <v>0.2</v>
      </c>
      <c r="H22281">
        <v>0.2</v>
      </c>
      <c r="I22281">
        <v>0.2</v>
      </c>
      <c r="J22281">
        <v>0.2</v>
      </c>
      <c r="K22281">
        <v>0.2</v>
      </c>
      <c r="L22281">
        <v>0</v>
      </c>
      <c r="M22281">
        <v>0.18374184025888179</v>
      </c>
      <c r="N22281">
        <v>7.6469951827261448E-2</v>
      </c>
      <c r="O22281">
        <v>9.1644508230968952E-2</v>
      </c>
      <c r="P22281">
        <v>0.1642580064168141</v>
      </c>
      <c r="Q22281">
        <v>0.25889013936470318</v>
      </c>
      <c r="R22281">
        <v>0.39940150637801464</v>
      </c>
      <c r="S22281">
        <v>1.2592266974375882E-3</v>
      </c>
      <c r="T22281">
        <v>6.4538767493598078E-4</v>
      </c>
      <c r="U22281">
        <v>1.1182536493906522E-3</v>
      </c>
      <c r="V22281">
        <v>0.28948148148148151</v>
      </c>
      <c r="W22281">
        <v>1.3598137524060498E-2</v>
      </c>
      <c r="X22281">
        <v>1.1837341535109123E-2</v>
      </c>
      <c r="Y22281">
        <v>1</v>
      </c>
      <c r="Z22281">
        <v>0.74286283045876622</v>
      </c>
      <c r="AA22281">
        <v>0</v>
      </c>
      <c r="AB22281">
        <f t="shared" si="2436"/>
        <v>-0.22054166666666666</v>
      </c>
      <c r="AC22281">
        <f t="shared" si="2437"/>
        <v>0.16916405126702341</v>
      </c>
      <c r="AD22281">
        <f t="shared" si="2438"/>
        <v>0.16916405126702341</v>
      </c>
      <c r="AE22281">
        <f t="shared" si="2439"/>
        <v>2.8616476241072126E-2</v>
      </c>
      <c r="AF22281">
        <f t="shared" si="2440"/>
        <v>0.16916405126702341</v>
      </c>
      <c r="AG22281">
        <f t="shared" si="2441"/>
        <v>0</v>
      </c>
      <c r="AH22281" t="b">
        <f t="shared" si="2442"/>
        <v>1</v>
      </c>
    </row>
    <row r="22282" spans="1:34" x14ac:dyDescent="0.25">
      <c r="A22282">
        <v>26242</v>
      </c>
      <c r="B22282">
        <v>0.13131313131313133</v>
      </c>
      <c r="C22282">
        <v>1</v>
      </c>
      <c r="D22282">
        <v>0.33333333333333331</v>
      </c>
      <c r="E22282">
        <v>0.33333333333333331</v>
      </c>
      <c r="F22282">
        <v>0.27586206896551724</v>
      </c>
      <c r="G22282">
        <v>0.2</v>
      </c>
      <c r="H22282">
        <v>0.2</v>
      </c>
      <c r="I22282">
        <v>0.2</v>
      </c>
      <c r="J22282">
        <v>0.2</v>
      </c>
      <c r="K22282">
        <v>0.2</v>
      </c>
      <c r="L22282">
        <v>0.2</v>
      </c>
      <c r="M22282">
        <v>0.19791415027639367</v>
      </c>
      <c r="N22282">
        <v>0.11463327601195018</v>
      </c>
      <c r="O22282">
        <v>0.11618121253815158</v>
      </c>
      <c r="P22282">
        <v>0.18607724668561945</v>
      </c>
      <c r="Q22282">
        <v>9.0316855146974975E-2</v>
      </c>
      <c r="R22282">
        <v>0.27063777072653039</v>
      </c>
      <c r="S22282">
        <v>5.7237577156254004E-3</v>
      </c>
      <c r="T22282">
        <v>2.9686645581231863E-3</v>
      </c>
      <c r="U22282">
        <v>5.580108030891478E-3</v>
      </c>
      <c r="V22282">
        <v>4.830917874396135E-3</v>
      </c>
      <c r="W22282">
        <v>7.0335194089968089E-3</v>
      </c>
      <c r="X22282">
        <v>9.4577672859612692E-3</v>
      </c>
      <c r="Y22282">
        <v>1</v>
      </c>
      <c r="Z22282">
        <v>0.74291917327298429</v>
      </c>
      <c r="AA22282">
        <v>0</v>
      </c>
      <c r="AB22282">
        <f t="shared" si="2436"/>
        <v>-0.22054166666666666</v>
      </c>
      <c r="AC22282">
        <f t="shared" si="2437"/>
        <v>0.23246404141428292</v>
      </c>
      <c r="AD22282">
        <f t="shared" si="2438"/>
        <v>0.23246404141428292</v>
      </c>
      <c r="AE22282">
        <f t="shared" si="2439"/>
        <v>5.4039530550661449E-2</v>
      </c>
      <c r="AF22282">
        <f t="shared" si="2440"/>
        <v>0.23246404141428292</v>
      </c>
      <c r="AG22282">
        <f t="shared" si="2441"/>
        <v>0</v>
      </c>
      <c r="AH22282" t="b">
        <f t="shared" si="2442"/>
        <v>1</v>
      </c>
    </row>
    <row r="22283" spans="1:34" x14ac:dyDescent="0.25">
      <c r="A22283">
        <v>3715</v>
      </c>
      <c r="B22283">
        <v>2.0202020202020204E-2</v>
      </c>
      <c r="C22283">
        <v>0</v>
      </c>
      <c r="D22283">
        <v>0.33333333333333331</v>
      </c>
      <c r="E22283">
        <v>0.33333333333333331</v>
      </c>
      <c r="F22283">
        <v>0.34482758620689657</v>
      </c>
      <c r="G22283">
        <v>0.2</v>
      </c>
      <c r="H22283">
        <v>0.2</v>
      </c>
      <c r="I22283">
        <v>0.2</v>
      </c>
      <c r="J22283">
        <v>0</v>
      </c>
      <c r="K22283">
        <v>0</v>
      </c>
      <c r="L22283">
        <v>0</v>
      </c>
      <c r="M22283">
        <v>0.17294713434581818</v>
      </c>
      <c r="N22283">
        <v>9.5545445227710149E-2</v>
      </c>
      <c r="O22283">
        <v>8.6344602062313022E-2</v>
      </c>
      <c r="P22283">
        <v>0.16013775614976083</v>
      </c>
      <c r="Q22283">
        <v>8.0648088011462518E-2</v>
      </c>
      <c r="R22283">
        <v>0.26097872304454045</v>
      </c>
      <c r="S22283">
        <v>2.1750279319376524E-3</v>
      </c>
      <c r="T22283">
        <v>0</v>
      </c>
      <c r="U22283">
        <v>0</v>
      </c>
      <c r="V22283">
        <v>0</v>
      </c>
      <c r="W22283">
        <v>0</v>
      </c>
      <c r="X22283">
        <v>0</v>
      </c>
      <c r="Y22283">
        <v>1</v>
      </c>
      <c r="Z22283">
        <v>0.74297342468191985</v>
      </c>
      <c r="AA22283">
        <v>0</v>
      </c>
      <c r="AB22283">
        <f t="shared" si="2436"/>
        <v>-0.22054166666666666</v>
      </c>
      <c r="AC22283">
        <f t="shared" si="2437"/>
        <v>0.26660270236609457</v>
      </c>
      <c r="AD22283">
        <f t="shared" si="2438"/>
        <v>0.26660270236609457</v>
      </c>
      <c r="AE22283">
        <f t="shared" si="2439"/>
        <v>7.1077000908904411E-2</v>
      </c>
      <c r="AF22283">
        <f t="shared" si="2440"/>
        <v>0.26660270236609457</v>
      </c>
      <c r="AG22283">
        <f t="shared" si="2441"/>
        <v>0</v>
      </c>
      <c r="AH22283" t="b">
        <f t="shared" si="2442"/>
        <v>1</v>
      </c>
    </row>
    <row r="22284" spans="1:34" x14ac:dyDescent="0.25">
      <c r="A22284">
        <v>22288</v>
      </c>
      <c r="B22284">
        <v>0.19191919191919191</v>
      </c>
      <c r="C22284">
        <v>1</v>
      </c>
      <c r="D22284">
        <v>0.33333333333333331</v>
      </c>
      <c r="E22284">
        <v>0.33333333333333331</v>
      </c>
      <c r="F22284">
        <v>0.18965517241379309</v>
      </c>
      <c r="G22284">
        <v>0.3</v>
      </c>
      <c r="H22284">
        <v>0.1</v>
      </c>
      <c r="I22284">
        <v>0.4</v>
      </c>
      <c r="J22284">
        <v>0.1</v>
      </c>
      <c r="K22284">
        <v>0.4</v>
      </c>
      <c r="L22284">
        <v>0.4</v>
      </c>
      <c r="M22284">
        <v>0.14616522032296514</v>
      </c>
      <c r="N22284">
        <v>6.6375124797382196E-2</v>
      </c>
      <c r="O22284">
        <v>8.6434095971511291E-2</v>
      </c>
      <c r="P22284">
        <v>0.16223932870252622</v>
      </c>
      <c r="Q22284">
        <v>8.2678816664270377E-2</v>
      </c>
      <c r="R22284">
        <v>0.26461517889871949</v>
      </c>
      <c r="S22284">
        <v>6.4449511877942014E-4</v>
      </c>
      <c r="T22284">
        <v>0</v>
      </c>
      <c r="U22284">
        <v>2.5110486139011652E-3</v>
      </c>
      <c r="V22284">
        <v>0</v>
      </c>
      <c r="W22284">
        <v>6.4051916751264272E-3</v>
      </c>
      <c r="X22284">
        <v>0</v>
      </c>
      <c r="Y22284">
        <v>1</v>
      </c>
      <c r="Z22284">
        <v>0.74308033345636804</v>
      </c>
      <c r="AA22284">
        <v>0</v>
      </c>
      <c r="AB22284">
        <f t="shared" si="2436"/>
        <v>-0.22054166666666666</v>
      </c>
      <c r="AC22284">
        <f t="shared" si="2437"/>
        <v>0.37055881842826999</v>
      </c>
      <c r="AD22284">
        <f t="shared" si="2438"/>
        <v>0.37055881842826999</v>
      </c>
      <c r="AE22284">
        <f t="shared" si="2439"/>
        <v>0.13731383791495558</v>
      </c>
      <c r="AF22284">
        <f t="shared" si="2440"/>
        <v>0.37055881842826999</v>
      </c>
      <c r="AG22284">
        <f t="shared" si="2441"/>
        <v>0</v>
      </c>
      <c r="AH22284" t="b">
        <f t="shared" si="2442"/>
        <v>1</v>
      </c>
    </row>
    <row r="22285" spans="1:34" x14ac:dyDescent="0.25">
      <c r="A22285">
        <v>3979</v>
      </c>
      <c r="B22285">
        <v>0</v>
      </c>
      <c r="C22285">
        <v>0</v>
      </c>
      <c r="D22285">
        <v>0.33333333333333331</v>
      </c>
      <c r="E22285">
        <v>0.66666666666666663</v>
      </c>
      <c r="F22285">
        <v>1.7241379310344827E-2</v>
      </c>
      <c r="G22285">
        <v>0.2</v>
      </c>
      <c r="H22285">
        <v>0.2</v>
      </c>
      <c r="I22285">
        <v>0.2</v>
      </c>
      <c r="J22285">
        <v>0.2</v>
      </c>
      <c r="K22285">
        <v>0.2</v>
      </c>
      <c r="L22285">
        <v>0.2</v>
      </c>
      <c r="M22285">
        <v>0.15479992319202612</v>
      </c>
      <c r="N22285">
        <v>7.3742440979853996E-2</v>
      </c>
      <c r="O22285">
        <v>9.1456186691981176E-2</v>
      </c>
      <c r="P22285">
        <v>0.16908663075812982</v>
      </c>
      <c r="Q22285">
        <v>9.026628524399978E-2</v>
      </c>
      <c r="R22285">
        <v>0.26866354099504558</v>
      </c>
      <c r="S22285">
        <v>1.3920178764400975E-3</v>
      </c>
      <c r="T22285">
        <v>1.6624521525489845E-3</v>
      </c>
      <c r="U22285">
        <v>2.1204410517387616E-4</v>
      </c>
      <c r="V22285">
        <v>3.2206119162640903E-4</v>
      </c>
      <c r="W22285">
        <v>7.0335194089968093E-4</v>
      </c>
      <c r="X22285">
        <v>0</v>
      </c>
      <c r="Y22285">
        <v>1</v>
      </c>
      <c r="Z22285">
        <v>0.74310406091631664</v>
      </c>
      <c r="AA22285">
        <v>0</v>
      </c>
      <c r="AB22285">
        <f t="shared" si="2436"/>
        <v>-0.22054166666666666</v>
      </c>
      <c r="AC22285">
        <f t="shared" si="2437"/>
        <v>0.2480010405494269</v>
      </c>
      <c r="AD22285">
        <f t="shared" si="2438"/>
        <v>0.2480010405494269</v>
      </c>
      <c r="AE22285">
        <f t="shared" si="2439"/>
        <v>6.1504516113598487E-2</v>
      </c>
      <c r="AF22285">
        <f t="shared" si="2440"/>
        <v>0.2480010405494269</v>
      </c>
      <c r="AG22285">
        <f t="shared" si="2441"/>
        <v>0</v>
      </c>
      <c r="AH22285" t="b">
        <f t="shared" si="2442"/>
        <v>1</v>
      </c>
    </row>
    <row r="22286" spans="1:34" x14ac:dyDescent="0.25">
      <c r="A22286">
        <v>10648</v>
      </c>
      <c r="B22286">
        <v>0.71717171717171713</v>
      </c>
      <c r="C22286">
        <v>1</v>
      </c>
      <c r="D22286">
        <v>0.16666666666666666</v>
      </c>
      <c r="E22286">
        <v>0.33333333333333331</v>
      </c>
      <c r="F22286">
        <v>0.41379310344827586</v>
      </c>
      <c r="G22286">
        <v>0.2</v>
      </c>
      <c r="H22286">
        <v>0.2</v>
      </c>
      <c r="I22286">
        <v>0.2</v>
      </c>
      <c r="J22286">
        <v>0.2</v>
      </c>
      <c r="K22286">
        <v>0.2</v>
      </c>
      <c r="L22286">
        <v>0.2</v>
      </c>
      <c r="M22286">
        <v>0.25759783946602532</v>
      </c>
      <c r="N22286">
        <v>0.17339718403960111</v>
      </c>
      <c r="O22286">
        <v>0.14431359544250894</v>
      </c>
      <c r="P22286">
        <v>0.25857631882862059</v>
      </c>
      <c r="Q22286">
        <v>0.16344787581618336</v>
      </c>
      <c r="R22286">
        <v>0.32200463087129699</v>
      </c>
      <c r="S22286">
        <v>9.1797626243200169E-3</v>
      </c>
      <c r="T22286">
        <v>4.7753938081969574E-3</v>
      </c>
      <c r="U22286">
        <v>1.1262890049551359E-2</v>
      </c>
      <c r="V22286">
        <v>4.8631239935587765E-3</v>
      </c>
      <c r="W22286">
        <v>6.0746162629035771E-3</v>
      </c>
      <c r="X22286">
        <v>1.906875040195511E-2</v>
      </c>
      <c r="Y22286">
        <v>1</v>
      </c>
      <c r="Z22286">
        <v>0.74312543133028486</v>
      </c>
      <c r="AA22286">
        <v>0</v>
      </c>
      <c r="AB22286">
        <f t="shared" si="2436"/>
        <v>-0.22054166666666666</v>
      </c>
      <c r="AC22286">
        <f t="shared" si="2437"/>
        <v>0.17164088394147803</v>
      </c>
      <c r="AD22286">
        <f t="shared" si="2438"/>
        <v>0.17164088394147803</v>
      </c>
      <c r="AE22286">
        <f t="shared" si="2439"/>
        <v>2.9460593040211931E-2</v>
      </c>
      <c r="AF22286">
        <f t="shared" si="2440"/>
        <v>0.17164088394147803</v>
      </c>
      <c r="AG22286">
        <f t="shared" si="2441"/>
        <v>0</v>
      </c>
      <c r="AH22286" t="b">
        <f t="shared" si="2442"/>
        <v>1</v>
      </c>
    </row>
    <row r="22287" spans="1:34" x14ac:dyDescent="0.25">
      <c r="A22287">
        <v>4064</v>
      </c>
      <c r="B22287">
        <v>0.23232323232323232</v>
      </c>
      <c r="C22287">
        <v>0</v>
      </c>
      <c r="D22287">
        <v>0.16666666666666666</v>
      </c>
      <c r="E22287">
        <v>0.66666666666666663</v>
      </c>
      <c r="F22287">
        <v>0.13793103448275862</v>
      </c>
      <c r="G22287">
        <v>0.3</v>
      </c>
      <c r="H22287">
        <v>0</v>
      </c>
      <c r="I22287">
        <v>0</v>
      </c>
      <c r="J22287">
        <v>0</v>
      </c>
      <c r="K22287">
        <v>0</v>
      </c>
      <c r="L22287">
        <v>0</v>
      </c>
      <c r="M22287">
        <v>0.1465191741196063</v>
      </c>
      <c r="N22287">
        <v>6.6220432985229311E-2</v>
      </c>
      <c r="O22287">
        <v>8.6344602062313022E-2</v>
      </c>
      <c r="P22287">
        <v>0.16013775614976083</v>
      </c>
      <c r="Q22287">
        <v>8.0648088011462518E-2</v>
      </c>
      <c r="R22287">
        <v>0.26097872304454045</v>
      </c>
      <c r="S22287">
        <v>0</v>
      </c>
      <c r="T22287">
        <v>0</v>
      </c>
      <c r="U22287">
        <v>0</v>
      </c>
      <c r="V22287">
        <v>0</v>
      </c>
      <c r="W22287">
        <v>0</v>
      </c>
      <c r="X22287">
        <v>0</v>
      </c>
      <c r="Y22287">
        <v>1</v>
      </c>
      <c r="Z22287">
        <v>0.74312999200238661</v>
      </c>
      <c r="AA22287">
        <v>1</v>
      </c>
      <c r="AB22287">
        <f t="shared" si="2436"/>
        <v>0.77945833333333336</v>
      </c>
      <c r="AC22287">
        <f t="shared" si="2437"/>
        <v>0.27075425919950735</v>
      </c>
      <c r="AD22287">
        <f t="shared" si="2438"/>
        <v>-0.72924574080049265</v>
      </c>
      <c r="AE22287">
        <f t="shared" si="2439"/>
        <v>0.53179935047565929</v>
      </c>
      <c r="AF22287">
        <f t="shared" si="2440"/>
        <v>0.72924574080049265</v>
      </c>
      <c r="AG22287">
        <f t="shared" si="2441"/>
        <v>0</v>
      </c>
      <c r="AH22287" t="b">
        <f t="shared" si="2442"/>
        <v>0</v>
      </c>
    </row>
    <row r="22288" spans="1:34" x14ac:dyDescent="0.25">
      <c r="A22288">
        <v>14255</v>
      </c>
      <c r="B22288">
        <v>4.0404040404040407E-2</v>
      </c>
      <c r="C22288">
        <v>0</v>
      </c>
      <c r="D22288">
        <v>0.33333333333333331</v>
      </c>
      <c r="E22288">
        <v>0.66666666666666663</v>
      </c>
      <c r="F22288">
        <v>1.7241379310344827E-2</v>
      </c>
      <c r="G22288">
        <v>0.3</v>
      </c>
      <c r="H22288">
        <v>0.4</v>
      </c>
      <c r="I22288">
        <v>0.2</v>
      </c>
      <c r="J22288">
        <v>0.2</v>
      </c>
      <c r="K22288">
        <v>0.2</v>
      </c>
      <c r="L22288">
        <v>0.2</v>
      </c>
      <c r="M22288">
        <v>0.19145449348769258</v>
      </c>
      <c r="N22288">
        <v>0.1093338951588106</v>
      </c>
      <c r="O22288">
        <v>0.10222675121187381</v>
      </c>
      <c r="P22288">
        <v>0.17887952554008812</v>
      </c>
      <c r="Q22288">
        <v>9.995884998091234E-2</v>
      </c>
      <c r="R22288">
        <v>0.27570898209206873</v>
      </c>
      <c r="S22288">
        <v>4.6934813268128285E-5</v>
      </c>
      <c r="T22288">
        <v>9.6006611809703853E-4</v>
      </c>
      <c r="U22288">
        <v>9.106736306414892E-4</v>
      </c>
      <c r="V22288">
        <v>1.6151368760064413E-3</v>
      </c>
      <c r="W22288">
        <v>2.3538844955442654E-3</v>
      </c>
      <c r="X22288">
        <v>1.7250967529593355E-3</v>
      </c>
      <c r="Y22288">
        <v>1</v>
      </c>
      <c r="Z22288">
        <v>0.74313856701075864</v>
      </c>
      <c r="AA22288">
        <v>0</v>
      </c>
      <c r="AB22288">
        <f t="shared" si="2436"/>
        <v>-0.22054166666666666</v>
      </c>
      <c r="AC22288">
        <f t="shared" si="2437"/>
        <v>0.36144433798784614</v>
      </c>
      <c r="AD22288">
        <f t="shared" si="2438"/>
        <v>0.36144433798784614</v>
      </c>
      <c r="AE22288">
        <f t="shared" si="2439"/>
        <v>0.13064200946347235</v>
      </c>
      <c r="AF22288">
        <f t="shared" si="2440"/>
        <v>0.36144433798784614</v>
      </c>
      <c r="AG22288">
        <f t="shared" si="2441"/>
        <v>0</v>
      </c>
      <c r="AH22288" t="b">
        <f t="shared" si="2442"/>
        <v>1</v>
      </c>
    </row>
    <row r="22289" spans="1:34" x14ac:dyDescent="0.25">
      <c r="A22289">
        <v>17569</v>
      </c>
      <c r="B22289">
        <v>7.0707070707070704E-2</v>
      </c>
      <c r="C22289">
        <v>1</v>
      </c>
      <c r="D22289">
        <v>0.16666666666666666</v>
      </c>
      <c r="E22289">
        <v>0.33333333333333331</v>
      </c>
      <c r="F22289">
        <v>0.27586206896551724</v>
      </c>
      <c r="G22289">
        <v>0.1</v>
      </c>
      <c r="H22289">
        <v>0.1</v>
      </c>
      <c r="I22289">
        <v>0</v>
      </c>
      <c r="J22289">
        <v>0</v>
      </c>
      <c r="K22289">
        <v>0</v>
      </c>
      <c r="L22289">
        <v>0</v>
      </c>
      <c r="M22289">
        <v>0.14769607049343814</v>
      </c>
      <c r="N22289">
        <v>6.6220432985229311E-2</v>
      </c>
      <c r="O22289">
        <v>8.6344602062313022E-2</v>
      </c>
      <c r="P22289">
        <v>0.16013775614976083</v>
      </c>
      <c r="Q22289">
        <v>8.0648088011462518E-2</v>
      </c>
      <c r="R22289">
        <v>0.26097872304454045</v>
      </c>
      <c r="S22289">
        <v>0</v>
      </c>
      <c r="T22289">
        <v>0</v>
      </c>
      <c r="U22289">
        <v>0</v>
      </c>
      <c r="V22289">
        <v>0</v>
      </c>
      <c r="W22289">
        <v>0</v>
      </c>
      <c r="X22289">
        <v>0</v>
      </c>
      <c r="Y22289">
        <v>1</v>
      </c>
      <c r="Z22289">
        <v>0.7431734594694549</v>
      </c>
      <c r="AA22289">
        <v>0</v>
      </c>
      <c r="AB22289">
        <f t="shared" si="2436"/>
        <v>-0.22054166666666666</v>
      </c>
      <c r="AC22289">
        <f t="shared" si="2437"/>
        <v>0.13127164467728258</v>
      </c>
      <c r="AD22289">
        <f t="shared" si="2438"/>
        <v>0.13127164467728258</v>
      </c>
      <c r="AE22289">
        <f t="shared" si="2439"/>
        <v>1.7232244696278733E-2</v>
      </c>
      <c r="AF22289">
        <f t="shared" si="2440"/>
        <v>0.13127164467728258</v>
      </c>
      <c r="AG22289">
        <f t="shared" si="2441"/>
        <v>0</v>
      </c>
      <c r="AH22289" t="b">
        <f t="shared" si="2442"/>
        <v>1</v>
      </c>
    </row>
    <row r="22290" spans="1:34" x14ac:dyDescent="0.25">
      <c r="A22290">
        <v>29876</v>
      </c>
      <c r="B22290">
        <v>0.27272727272727271</v>
      </c>
      <c r="C22290">
        <v>0</v>
      </c>
      <c r="D22290">
        <v>0.16666666666666666</v>
      </c>
      <c r="E22290">
        <v>0.33333333333333331</v>
      </c>
      <c r="F22290">
        <v>0.17241379310344829</v>
      </c>
      <c r="G22290">
        <v>0.2</v>
      </c>
      <c r="H22290">
        <v>0.2</v>
      </c>
      <c r="I22290">
        <v>0.2</v>
      </c>
      <c r="J22290">
        <v>0.2</v>
      </c>
      <c r="K22290">
        <v>0.2</v>
      </c>
      <c r="L22290">
        <v>0.2</v>
      </c>
      <c r="M22290">
        <v>0.35487496139691405</v>
      </c>
      <c r="N22290">
        <v>0.25307865177069927</v>
      </c>
      <c r="O22290">
        <v>0.17883792982469626</v>
      </c>
      <c r="P22290">
        <v>0.30126245071054064</v>
      </c>
      <c r="Q22290">
        <v>0.20828354842068209</v>
      </c>
      <c r="R22290">
        <v>0.36119336000989805</v>
      </c>
      <c r="S22290">
        <v>1.0188288733813214E-2</v>
      </c>
      <c r="T22290">
        <v>4.8092365841595625E-3</v>
      </c>
      <c r="U22290">
        <v>8.0353555644837281E-3</v>
      </c>
      <c r="V22290">
        <v>8.0515297906602248E-3</v>
      </c>
      <c r="W22290">
        <v>1.1722532348328015E-2</v>
      </c>
      <c r="X22290">
        <v>8.8903012488035921E-3</v>
      </c>
      <c r="Y22290">
        <v>1</v>
      </c>
      <c r="Z22290">
        <v>0.74317507906582414</v>
      </c>
      <c r="AA22290">
        <v>0</v>
      </c>
      <c r="AB22290">
        <f t="shared" si="2436"/>
        <v>-0.22054166666666666</v>
      </c>
      <c r="AC22290">
        <f t="shared" si="2437"/>
        <v>0.14835687467321307</v>
      </c>
      <c r="AD22290">
        <f t="shared" si="2438"/>
        <v>0.14835687467321307</v>
      </c>
      <c r="AE22290">
        <f t="shared" si="2439"/>
        <v>2.2009762262803448E-2</v>
      </c>
      <c r="AF22290">
        <f t="shared" si="2440"/>
        <v>0.14835687467321307</v>
      </c>
      <c r="AG22290">
        <f t="shared" si="2441"/>
        <v>0</v>
      </c>
      <c r="AH22290" t="b">
        <f t="shared" si="2442"/>
        <v>1</v>
      </c>
    </row>
    <row r="22291" spans="1:34" x14ac:dyDescent="0.25">
      <c r="A22291">
        <v>13025</v>
      </c>
      <c r="B22291">
        <v>0.23232323232323232</v>
      </c>
      <c r="C22291">
        <v>1</v>
      </c>
      <c r="D22291">
        <v>0.33333333333333331</v>
      </c>
      <c r="E22291">
        <v>0.33333333333333331</v>
      </c>
      <c r="F22291">
        <v>0.46551724137931033</v>
      </c>
      <c r="G22291">
        <v>0</v>
      </c>
      <c r="H22291">
        <v>0</v>
      </c>
      <c r="I22291">
        <v>0</v>
      </c>
      <c r="J22291">
        <v>0</v>
      </c>
      <c r="K22291">
        <v>0</v>
      </c>
      <c r="L22291">
        <v>0</v>
      </c>
      <c r="M22291">
        <v>0.14651474969714828</v>
      </c>
      <c r="N22291">
        <v>6.6215687837617249E-2</v>
      </c>
      <c r="O22291">
        <v>8.6924390823744771E-2</v>
      </c>
      <c r="P22291">
        <v>0.16013398820255731</v>
      </c>
      <c r="Q22291">
        <v>8.1590076400216163E-2</v>
      </c>
      <c r="R22291">
        <v>0.26110014316815844</v>
      </c>
      <c r="S22291">
        <v>0</v>
      </c>
      <c r="T22291">
        <v>6.2995061923374013E-4</v>
      </c>
      <c r="U22291">
        <v>0</v>
      </c>
      <c r="V22291">
        <v>1.536231884057971E-3</v>
      </c>
      <c r="W22291">
        <v>3.7043202220716527E-4</v>
      </c>
      <c r="X22291">
        <v>3.3972300091172879E-3</v>
      </c>
      <c r="Y22291">
        <v>1</v>
      </c>
      <c r="Z22291">
        <v>0.74319060008883153</v>
      </c>
      <c r="AA22291">
        <v>1</v>
      </c>
      <c r="AB22291">
        <f t="shared" si="2436"/>
        <v>0.77945833333333336</v>
      </c>
      <c r="AC22291">
        <f t="shared" si="2437"/>
        <v>2.155880596520221E-4</v>
      </c>
      <c r="AD22291">
        <f t="shared" si="2438"/>
        <v>-0.99978441194034795</v>
      </c>
      <c r="AE22291">
        <f t="shared" si="2439"/>
        <v>0.9995688703589074</v>
      </c>
      <c r="AF22291">
        <f t="shared" si="2440"/>
        <v>0.99978441194034795</v>
      </c>
      <c r="AG22291">
        <f t="shared" si="2441"/>
        <v>0</v>
      </c>
      <c r="AH22291" t="b">
        <f t="shared" si="2442"/>
        <v>0</v>
      </c>
    </row>
    <row r="22292" spans="1:34" x14ac:dyDescent="0.25">
      <c r="A22292">
        <v>17513</v>
      </c>
      <c r="B22292">
        <v>3.0303030303030304E-2</v>
      </c>
      <c r="C22292">
        <v>1</v>
      </c>
      <c r="D22292">
        <v>0.33333333333333331</v>
      </c>
      <c r="E22292">
        <v>0.33333333333333331</v>
      </c>
      <c r="F22292">
        <v>0.20689655172413793</v>
      </c>
      <c r="G22292">
        <v>0.3</v>
      </c>
      <c r="H22292">
        <v>0.4</v>
      </c>
      <c r="I22292">
        <v>0.4</v>
      </c>
      <c r="J22292">
        <v>0.4</v>
      </c>
      <c r="K22292">
        <v>0.4</v>
      </c>
      <c r="L22292">
        <v>0.4</v>
      </c>
      <c r="M22292">
        <v>0.16752102264330926</v>
      </c>
      <c r="N22292">
        <v>8.9608316535510782E-2</v>
      </c>
      <c r="O22292">
        <v>0.10048189450370137</v>
      </c>
      <c r="P22292">
        <v>0.18474904529637731</v>
      </c>
      <c r="Q22292">
        <v>0.10682644111828896</v>
      </c>
      <c r="R22292">
        <v>0.2808355241468507</v>
      </c>
      <c r="S22292">
        <v>1.8316024690001281E-3</v>
      </c>
      <c r="T22292">
        <v>1.0687192409243472E-3</v>
      </c>
      <c r="U22292">
        <v>1.2276237667961252E-3</v>
      </c>
      <c r="V22292">
        <v>1.6103059581320451E-3</v>
      </c>
      <c r="W22292">
        <v>0</v>
      </c>
      <c r="X22292">
        <v>4.3505729515421832E-3</v>
      </c>
      <c r="Y22292">
        <v>1</v>
      </c>
      <c r="Z22292">
        <v>0.74321464138491522</v>
      </c>
      <c r="AA22292">
        <v>1</v>
      </c>
      <c r="AB22292">
        <f t="shared" si="2436"/>
        <v>0.77945833333333336</v>
      </c>
      <c r="AC22292">
        <f t="shared" si="2437"/>
        <v>0.43918473524187185</v>
      </c>
      <c r="AD22292">
        <f t="shared" si="2438"/>
        <v>-0.56081526475812815</v>
      </c>
      <c r="AE22292">
        <f t="shared" si="2439"/>
        <v>0.31451376118572938</v>
      </c>
      <c r="AF22292">
        <f t="shared" si="2440"/>
        <v>0.56081526475812815</v>
      </c>
      <c r="AG22292">
        <f t="shared" si="2441"/>
        <v>0</v>
      </c>
      <c r="AH22292" t="b">
        <f t="shared" si="2442"/>
        <v>0</v>
      </c>
    </row>
    <row r="22293" spans="1:34" x14ac:dyDescent="0.25">
      <c r="A22293">
        <v>3845</v>
      </c>
      <c r="B22293">
        <v>0.42424242424242425</v>
      </c>
      <c r="C22293">
        <v>1</v>
      </c>
      <c r="D22293">
        <v>0.16666666666666666</v>
      </c>
      <c r="E22293">
        <v>0.66666666666666663</v>
      </c>
      <c r="F22293">
        <v>0.20689655172413793</v>
      </c>
      <c r="G22293">
        <v>0.2</v>
      </c>
      <c r="H22293">
        <v>0.2</v>
      </c>
      <c r="I22293">
        <v>0.2</v>
      </c>
      <c r="J22293">
        <v>0.2</v>
      </c>
      <c r="K22293">
        <v>0.4</v>
      </c>
      <c r="L22293">
        <v>0.4</v>
      </c>
      <c r="M22293">
        <v>0.18278528012345907</v>
      </c>
      <c r="N22293">
        <v>0.10216302808747775</v>
      </c>
      <c r="O22293">
        <v>0.10528601539624664</v>
      </c>
      <c r="P22293">
        <v>0.1867959826146916</v>
      </c>
      <c r="Q22293">
        <v>0.10468069072538064</v>
      </c>
      <c r="R22293">
        <v>0.27086139892889005</v>
      </c>
      <c r="S22293">
        <v>1.1447515431250801E-2</v>
      </c>
      <c r="T22293">
        <v>2.9686645581231863E-3</v>
      </c>
      <c r="U22293">
        <v>1.1160216061782956E-2</v>
      </c>
      <c r="V22293">
        <v>0</v>
      </c>
      <c r="W22293">
        <v>9.3780258786624118E-3</v>
      </c>
      <c r="X22293">
        <v>1.8915534571922538E-2</v>
      </c>
      <c r="Y22293">
        <v>1</v>
      </c>
      <c r="Z22293">
        <v>0.74330813070717094</v>
      </c>
      <c r="AA22293">
        <v>0</v>
      </c>
      <c r="AB22293">
        <f t="shared" si="2436"/>
        <v>-0.22054166666666666</v>
      </c>
      <c r="AC22293">
        <f t="shared" si="2437"/>
        <v>0.21478408130749621</v>
      </c>
      <c r="AD22293">
        <f t="shared" si="2438"/>
        <v>0.21478408130749621</v>
      </c>
      <c r="AE22293">
        <f t="shared" si="2439"/>
        <v>4.6132201583105145E-2</v>
      </c>
      <c r="AF22293">
        <f t="shared" si="2440"/>
        <v>0.21478408130749621</v>
      </c>
      <c r="AG22293">
        <f t="shared" si="2441"/>
        <v>0</v>
      </c>
      <c r="AH22293" t="b">
        <f t="shared" si="2442"/>
        <v>1</v>
      </c>
    </row>
    <row r="22294" spans="1:34" x14ac:dyDescent="0.25">
      <c r="A22294">
        <v>7138</v>
      </c>
      <c r="B22294">
        <v>0.17171717171717171</v>
      </c>
      <c r="C22294">
        <v>0</v>
      </c>
      <c r="D22294">
        <v>0.16666666666666666</v>
      </c>
      <c r="E22294">
        <v>0.33333333333333331</v>
      </c>
      <c r="F22294">
        <v>0.29310344827586204</v>
      </c>
      <c r="G22294">
        <v>0.4</v>
      </c>
      <c r="H22294">
        <v>0.4</v>
      </c>
      <c r="I22294">
        <v>0.4</v>
      </c>
      <c r="J22294">
        <v>0.4</v>
      </c>
      <c r="K22294">
        <v>0.4</v>
      </c>
      <c r="L22294">
        <v>0.4</v>
      </c>
      <c r="M22294">
        <v>0.18835297334462445</v>
      </c>
      <c r="N22294">
        <v>0.11296583114107514</v>
      </c>
      <c r="O22294">
        <v>0.11389884333240179</v>
      </c>
      <c r="P22294">
        <v>0.20827516564837895</v>
      </c>
      <c r="Q22294">
        <v>0.132386056588713</v>
      </c>
      <c r="R22294">
        <v>0.30187194480456353</v>
      </c>
      <c r="S22294">
        <v>3.4342546293752406E-3</v>
      </c>
      <c r="T22294">
        <v>1.1874658232492747E-3</v>
      </c>
      <c r="U22294">
        <v>2.232043212356591E-3</v>
      </c>
      <c r="V22294">
        <v>3.2206119162640902E-3</v>
      </c>
      <c r="W22294">
        <v>4.6890129393312059E-3</v>
      </c>
      <c r="X22294">
        <v>3.9722622601037327E-3</v>
      </c>
      <c r="Y22294">
        <v>1</v>
      </c>
      <c r="Z22294">
        <v>0.74339298452441582</v>
      </c>
      <c r="AA22294">
        <v>1</v>
      </c>
      <c r="AB22294">
        <f t="shared" si="2436"/>
        <v>0.77945833333333336</v>
      </c>
      <c r="AC22294">
        <f t="shared" si="2437"/>
        <v>0.5449725467093407</v>
      </c>
      <c r="AD22294">
        <f t="shared" si="2438"/>
        <v>-0.4550274532906593</v>
      </c>
      <c r="AE22294">
        <f t="shared" si="2439"/>
        <v>0.20704998324818313</v>
      </c>
      <c r="AF22294">
        <f t="shared" si="2440"/>
        <v>0.4550274532906593</v>
      </c>
      <c r="AG22294">
        <f t="shared" si="2441"/>
        <v>1</v>
      </c>
      <c r="AH22294" t="b">
        <f t="shared" si="2442"/>
        <v>1</v>
      </c>
    </row>
    <row r="22295" spans="1:34" x14ac:dyDescent="0.25">
      <c r="A22295">
        <v>20559</v>
      </c>
      <c r="B22295">
        <v>4.0404040404040407E-2</v>
      </c>
      <c r="C22295">
        <v>0</v>
      </c>
      <c r="D22295">
        <v>0.33333333333333331</v>
      </c>
      <c r="E22295">
        <v>0.66666666666666663</v>
      </c>
      <c r="F22295">
        <v>0.18965517241379309</v>
      </c>
      <c r="G22295">
        <v>0.2</v>
      </c>
      <c r="H22295">
        <v>0.2</v>
      </c>
      <c r="I22295">
        <v>0.2</v>
      </c>
      <c r="J22295">
        <v>0.2</v>
      </c>
      <c r="K22295">
        <v>0.2</v>
      </c>
      <c r="L22295">
        <v>0.2</v>
      </c>
      <c r="M22295">
        <v>0.19013690047969589</v>
      </c>
      <c r="N22295">
        <v>0.11228252988493966</v>
      </c>
      <c r="O22295">
        <v>0.10888004686625821</v>
      </c>
      <c r="P22295">
        <v>0.19926035196394828</v>
      </c>
      <c r="Q22295">
        <v>9.9136841165884157E-2</v>
      </c>
      <c r="R22295">
        <v>0.2757205093189945</v>
      </c>
      <c r="S22295">
        <v>3.0461838562558384E-3</v>
      </c>
      <c r="T22295">
        <v>1.799010722222651E-3</v>
      </c>
      <c r="U22295">
        <v>2.3704298915226997E-3</v>
      </c>
      <c r="V22295">
        <v>1.0402576489533012E-3</v>
      </c>
      <c r="W22295">
        <v>1.9412513568831194E-3</v>
      </c>
      <c r="X22295">
        <v>2.0750341425399025E-3</v>
      </c>
      <c r="Y22295">
        <v>1</v>
      </c>
      <c r="Z22295">
        <v>0.7433963278801361</v>
      </c>
      <c r="AA22295">
        <v>0</v>
      </c>
      <c r="AB22295">
        <f t="shared" si="2436"/>
        <v>-0.22054166666666666</v>
      </c>
      <c r="AC22295">
        <f t="shared" si="2437"/>
        <v>0.23538980641903456</v>
      </c>
      <c r="AD22295">
        <f t="shared" si="2438"/>
        <v>0.23538980641903456</v>
      </c>
      <c r="AE22295">
        <f t="shared" si="2439"/>
        <v>5.5408360965990569E-2</v>
      </c>
      <c r="AF22295">
        <f t="shared" si="2440"/>
        <v>0.23538980641903456</v>
      </c>
      <c r="AG22295">
        <f t="shared" si="2441"/>
        <v>0</v>
      </c>
      <c r="AH22295" t="b">
        <f t="shared" si="2442"/>
        <v>1</v>
      </c>
    </row>
    <row r="22296" spans="1:34" x14ac:dyDescent="0.25">
      <c r="A22296">
        <v>11406</v>
      </c>
      <c r="B22296">
        <v>0.39393939393939392</v>
      </c>
      <c r="C22296">
        <v>0</v>
      </c>
      <c r="D22296">
        <v>0.33333333333333331</v>
      </c>
      <c r="E22296">
        <v>0.33333333333333331</v>
      </c>
      <c r="F22296">
        <v>0.27586206896551724</v>
      </c>
      <c r="G22296">
        <v>0.1</v>
      </c>
      <c r="H22296">
        <v>0.1</v>
      </c>
      <c r="I22296">
        <v>0.1</v>
      </c>
      <c r="J22296">
        <v>0.1</v>
      </c>
      <c r="K22296">
        <v>0.1</v>
      </c>
      <c r="L22296">
        <v>0.1</v>
      </c>
      <c r="M22296">
        <v>0.15272309929023414</v>
      </c>
      <c r="N22296">
        <v>7.5368128551742991E-2</v>
      </c>
      <c r="O22296">
        <v>9.0792943487616073E-2</v>
      </c>
      <c r="P22296">
        <v>0.16822471283532375</v>
      </c>
      <c r="Q22296">
        <v>9.3174550448436047E-2</v>
      </c>
      <c r="R22296">
        <v>0.27660810579227785</v>
      </c>
      <c r="S22296">
        <v>1.1447515431250801E-2</v>
      </c>
      <c r="T22296">
        <v>5.0473234817210418E-3</v>
      </c>
      <c r="U22296">
        <v>1.0047542520423195E-2</v>
      </c>
      <c r="V22296">
        <v>2.0933977455716585E-2</v>
      </c>
      <c r="W22296">
        <v>4.8062382628144863E-2</v>
      </c>
      <c r="X22296">
        <v>2.0807088029114792E-2</v>
      </c>
      <c r="Y22296">
        <v>1</v>
      </c>
      <c r="Z22296">
        <v>0.74348092310808056</v>
      </c>
      <c r="AA22296">
        <v>0</v>
      </c>
      <c r="AB22296">
        <f t="shared" si="2436"/>
        <v>-0.22054166666666666</v>
      </c>
      <c r="AC22296">
        <f t="shared" si="2437"/>
        <v>0.10103699276286629</v>
      </c>
      <c r="AD22296">
        <f t="shared" si="2438"/>
        <v>0.10103699276286629</v>
      </c>
      <c r="AE22296">
        <f t="shared" si="2439"/>
        <v>1.0208473906563495E-2</v>
      </c>
      <c r="AF22296">
        <f t="shared" si="2440"/>
        <v>0.10103699276286629</v>
      </c>
      <c r="AG22296">
        <f t="shared" si="2441"/>
        <v>0</v>
      </c>
      <c r="AH22296" t="b">
        <f t="shared" si="2442"/>
        <v>1</v>
      </c>
    </row>
    <row r="22297" spans="1:34" x14ac:dyDescent="0.25">
      <c r="A22297">
        <v>13186</v>
      </c>
      <c r="B22297">
        <v>0.14141414141414141</v>
      </c>
      <c r="C22297">
        <v>1</v>
      </c>
      <c r="D22297">
        <v>0.16666666666666666</v>
      </c>
      <c r="E22297">
        <v>0.66666666666666663</v>
      </c>
      <c r="F22297">
        <v>0.18965517241379309</v>
      </c>
      <c r="G22297">
        <v>0.3</v>
      </c>
      <c r="H22297">
        <v>0.1</v>
      </c>
      <c r="I22297">
        <v>0.1</v>
      </c>
      <c r="J22297">
        <v>0.1</v>
      </c>
      <c r="K22297">
        <v>0.2</v>
      </c>
      <c r="L22297">
        <v>0.1</v>
      </c>
      <c r="M22297">
        <v>0.1465191741196063</v>
      </c>
      <c r="N22297">
        <v>6.6465282602011178E-2</v>
      </c>
      <c r="O22297">
        <v>0.11076381129852368</v>
      </c>
      <c r="P22297">
        <v>0.17760878534569974</v>
      </c>
      <c r="Q22297">
        <v>0.11295432347881269</v>
      </c>
      <c r="R22297">
        <v>0.33458390937447885</v>
      </c>
      <c r="S22297">
        <v>2.953458981262707E-4</v>
      </c>
      <c r="T22297">
        <v>2.6406864977417368E-2</v>
      </c>
      <c r="U22297">
        <v>2.0698852729788848E-2</v>
      </c>
      <c r="V22297">
        <v>2.7375201288244767E-2</v>
      </c>
      <c r="W22297">
        <v>0.22455682966457147</v>
      </c>
      <c r="X22297">
        <v>0.1891231893104531</v>
      </c>
      <c r="Y22297">
        <v>1</v>
      </c>
      <c r="Z22297">
        <v>0.74361680028628252</v>
      </c>
      <c r="AA22297">
        <v>1</v>
      </c>
      <c r="AB22297">
        <f t="shared" si="2436"/>
        <v>0.77945833333333336</v>
      </c>
      <c r="AC22297">
        <f t="shared" si="2437"/>
        <v>0.27194003539584111</v>
      </c>
      <c r="AD22297">
        <f t="shared" si="2438"/>
        <v>-0.72805996460415889</v>
      </c>
      <c r="AE22297">
        <f t="shared" si="2439"/>
        <v>0.53007131205940905</v>
      </c>
      <c r="AF22297">
        <f t="shared" si="2440"/>
        <v>0.72805996460415889</v>
      </c>
      <c r="AG22297">
        <f t="shared" si="2441"/>
        <v>0</v>
      </c>
      <c r="AH22297" t="b">
        <f t="shared" si="2442"/>
        <v>0</v>
      </c>
    </row>
    <row r="22298" spans="1:34" x14ac:dyDescent="0.25">
      <c r="A22298">
        <v>22400</v>
      </c>
      <c r="B22298">
        <v>0.19191919191919191</v>
      </c>
      <c r="C22298">
        <v>1</v>
      </c>
      <c r="D22298">
        <v>0.16666666666666666</v>
      </c>
      <c r="E22298">
        <v>0.66666666666666663</v>
      </c>
      <c r="F22298">
        <v>0.10344827586206896</v>
      </c>
      <c r="G22298">
        <v>0.2</v>
      </c>
      <c r="H22298">
        <v>0.2</v>
      </c>
      <c r="I22298">
        <v>0</v>
      </c>
      <c r="J22298">
        <v>0</v>
      </c>
      <c r="K22298">
        <v>0</v>
      </c>
      <c r="L22298">
        <v>0</v>
      </c>
      <c r="M22298">
        <v>0.16831830357024347</v>
      </c>
      <c r="N22298">
        <v>6.6220432985229311E-2</v>
      </c>
      <c r="O22298">
        <v>8.6344602062313022E-2</v>
      </c>
      <c r="P22298">
        <v>0.16013775614976083</v>
      </c>
      <c r="Q22298">
        <v>8.0648088011462518E-2</v>
      </c>
      <c r="R22298">
        <v>0.26097872304454045</v>
      </c>
      <c r="S22298">
        <v>0</v>
      </c>
      <c r="T22298">
        <v>0</v>
      </c>
      <c r="U22298">
        <v>0</v>
      </c>
      <c r="V22298">
        <v>0</v>
      </c>
      <c r="W22298">
        <v>0</v>
      </c>
      <c r="X22298">
        <v>0</v>
      </c>
      <c r="Y22298">
        <v>1</v>
      </c>
      <c r="Z22298">
        <v>0.74364924251895426</v>
      </c>
      <c r="AA22298">
        <v>0</v>
      </c>
      <c r="AB22298">
        <f t="shared" si="2436"/>
        <v>-0.22054166666666666</v>
      </c>
      <c r="AC22298">
        <f t="shared" si="2437"/>
        <v>0.18767357107039306</v>
      </c>
      <c r="AD22298">
        <f t="shared" si="2438"/>
        <v>0.18767357107039306</v>
      </c>
      <c r="AE22298">
        <f t="shared" si="2439"/>
        <v>3.5221369278313874E-2</v>
      </c>
      <c r="AF22298">
        <f t="shared" si="2440"/>
        <v>0.18767357107039306</v>
      </c>
      <c r="AG22298">
        <f t="shared" si="2441"/>
        <v>0</v>
      </c>
      <c r="AH22298" t="b">
        <f t="shared" si="2442"/>
        <v>1</v>
      </c>
    </row>
    <row r="22299" spans="1:34" x14ac:dyDescent="0.25">
      <c r="A22299">
        <v>5708</v>
      </c>
      <c r="B22299">
        <v>1.0101010101010102E-2</v>
      </c>
      <c r="C22299">
        <v>1</v>
      </c>
      <c r="D22299">
        <v>0.83333333333333337</v>
      </c>
      <c r="E22299">
        <v>0.33333333333333331</v>
      </c>
      <c r="F22299">
        <v>0.1206896551724138</v>
      </c>
      <c r="G22299">
        <v>0.2</v>
      </c>
      <c r="H22299">
        <v>0.2</v>
      </c>
      <c r="I22299">
        <v>0.2</v>
      </c>
      <c r="J22299">
        <v>0.4</v>
      </c>
      <c r="K22299">
        <v>0.2</v>
      </c>
      <c r="L22299">
        <v>0.2</v>
      </c>
      <c r="M22299">
        <v>0.16554507557356002</v>
      </c>
      <c r="N22299">
        <v>8.6543900207647656E-2</v>
      </c>
      <c r="O22299">
        <v>9.8164935627525249E-2</v>
      </c>
      <c r="P22299">
        <v>0.17854606221257627</v>
      </c>
      <c r="Q22299">
        <v>9.9038676060108771E-2</v>
      </c>
      <c r="R22299">
        <v>0.27444175561203044</v>
      </c>
      <c r="S22299">
        <v>1.9163140831913842E-3</v>
      </c>
      <c r="T22299">
        <v>1.306212405574202E-3</v>
      </c>
      <c r="U22299">
        <v>0</v>
      </c>
      <c r="V22299">
        <v>1.104669887278583E-3</v>
      </c>
      <c r="W22299">
        <v>1.6528770611142502E-3</v>
      </c>
      <c r="X22299">
        <v>7.8991272372348521E-3</v>
      </c>
      <c r="Y22299">
        <v>1</v>
      </c>
      <c r="Z22299">
        <v>0.74367887445680014</v>
      </c>
      <c r="AA22299">
        <v>0</v>
      </c>
      <c r="AB22299">
        <f t="shared" si="2436"/>
        <v>-0.22054166666666666</v>
      </c>
      <c r="AC22299">
        <f t="shared" si="2437"/>
        <v>0.21488638061470761</v>
      </c>
      <c r="AD22299">
        <f t="shared" si="2438"/>
        <v>0.21488638061470761</v>
      </c>
      <c r="AE22299">
        <f t="shared" si="2439"/>
        <v>4.6176156573688988E-2</v>
      </c>
      <c r="AF22299">
        <f t="shared" si="2440"/>
        <v>0.21488638061470761</v>
      </c>
      <c r="AG22299">
        <f t="shared" si="2441"/>
        <v>0</v>
      </c>
      <c r="AH22299" t="b">
        <f t="shared" si="2442"/>
        <v>1</v>
      </c>
    </row>
    <row r="22300" spans="1:34" x14ac:dyDescent="0.25">
      <c r="A22300">
        <v>8496</v>
      </c>
      <c r="B22300">
        <v>0.14141414141414141</v>
      </c>
      <c r="C22300">
        <v>0</v>
      </c>
      <c r="D22300">
        <v>0.5</v>
      </c>
      <c r="E22300">
        <v>0.33333333333333331</v>
      </c>
      <c r="F22300">
        <v>0.63793103448275867</v>
      </c>
      <c r="G22300">
        <v>0</v>
      </c>
      <c r="H22300">
        <v>0</v>
      </c>
      <c r="I22300">
        <v>0</v>
      </c>
      <c r="J22300">
        <v>0</v>
      </c>
      <c r="K22300">
        <v>0.1</v>
      </c>
      <c r="L22300">
        <v>0.4</v>
      </c>
      <c r="M22300">
        <v>0.1465191741196063</v>
      </c>
      <c r="N22300">
        <v>6.6220432985229311E-2</v>
      </c>
      <c r="O22300">
        <v>8.6344602062313022E-2</v>
      </c>
      <c r="P22300">
        <v>0.16013775614976083</v>
      </c>
      <c r="Q22300">
        <v>8.7631692455664573E-2</v>
      </c>
      <c r="R22300">
        <v>0.26213451966429641</v>
      </c>
      <c r="S22300">
        <v>0</v>
      </c>
      <c r="T22300">
        <v>0</v>
      </c>
      <c r="U22300">
        <v>0</v>
      </c>
      <c r="V22300">
        <v>1.1341384863123994E-2</v>
      </c>
      <c r="W22300">
        <v>0</v>
      </c>
      <c r="X22300">
        <v>5.7938282393798727E-3</v>
      </c>
      <c r="Y22300">
        <v>1</v>
      </c>
      <c r="Z22300">
        <v>0.7436996320175242</v>
      </c>
      <c r="AA22300">
        <v>0</v>
      </c>
      <c r="AB22300">
        <f t="shared" si="2436"/>
        <v>-0.22054166666666666</v>
      </c>
      <c r="AC22300">
        <f t="shared" si="2437"/>
        <v>3.3440027587795032E-2</v>
      </c>
      <c r="AD22300">
        <f t="shared" si="2438"/>
        <v>3.3440027587795032E-2</v>
      </c>
      <c r="AE22300">
        <f t="shared" si="2439"/>
        <v>1.1182354450724927E-3</v>
      </c>
      <c r="AF22300">
        <f t="shared" si="2440"/>
        <v>3.3440027587795032E-2</v>
      </c>
      <c r="AG22300">
        <f t="shared" si="2441"/>
        <v>0</v>
      </c>
      <c r="AH22300" t="b">
        <f t="shared" si="2442"/>
        <v>1</v>
      </c>
    </row>
    <row r="22301" spans="1:34" x14ac:dyDescent="0.25">
      <c r="A22301">
        <v>21714</v>
      </c>
      <c r="B22301">
        <v>0.17171717171717171</v>
      </c>
      <c r="C22301">
        <v>1</v>
      </c>
      <c r="D22301">
        <v>0.5</v>
      </c>
      <c r="E22301">
        <v>0.66666666666666663</v>
      </c>
      <c r="F22301">
        <v>0.36206896551724138</v>
      </c>
      <c r="G22301">
        <v>0.2</v>
      </c>
      <c r="H22301">
        <v>0.2</v>
      </c>
      <c r="I22301">
        <v>0.2</v>
      </c>
      <c r="J22301">
        <v>0.2</v>
      </c>
      <c r="K22301">
        <v>0.2</v>
      </c>
      <c r="L22301">
        <v>0.2</v>
      </c>
      <c r="M22301">
        <v>0.23750830685316493</v>
      </c>
      <c r="N22301">
        <v>0.16363451734256548</v>
      </c>
      <c r="O22301">
        <v>0.13183221484248248</v>
      </c>
      <c r="P22301">
        <v>0.23367301377373101</v>
      </c>
      <c r="Q22301">
        <v>0.15346577359556968</v>
      </c>
      <c r="R22301">
        <v>0.34403008759923981</v>
      </c>
      <c r="S22301">
        <v>5.7363499825997767E-3</v>
      </c>
      <c r="T22301">
        <v>2.9722269555929343E-3</v>
      </c>
      <c r="U22301">
        <v>5.580108030891478E-3</v>
      </c>
      <c r="V22301">
        <v>8.059581320450886E-3</v>
      </c>
      <c r="W22301">
        <v>9.9641524960788125E-2</v>
      </c>
      <c r="X22301">
        <v>5.6746603715767613E-3</v>
      </c>
      <c r="Y22301">
        <v>1</v>
      </c>
      <c r="Z22301">
        <v>0.7437126040924561</v>
      </c>
      <c r="AA22301">
        <v>0</v>
      </c>
      <c r="AB22301">
        <f t="shared" si="2436"/>
        <v>-0.22054166666666666</v>
      </c>
      <c r="AC22301">
        <f t="shared" si="2437"/>
        <v>0.17535573057275661</v>
      </c>
      <c r="AD22301">
        <f t="shared" si="2438"/>
        <v>0.17535573057275661</v>
      </c>
      <c r="AE22301">
        <f t="shared" si="2439"/>
        <v>3.0749632244705206E-2</v>
      </c>
      <c r="AF22301">
        <f t="shared" si="2440"/>
        <v>0.17535573057275661</v>
      </c>
      <c r="AG22301">
        <f t="shared" si="2441"/>
        <v>0</v>
      </c>
      <c r="AH22301" t="b">
        <f t="shared" si="2442"/>
        <v>1</v>
      </c>
    </row>
    <row r="22302" spans="1:34" x14ac:dyDescent="0.25">
      <c r="A22302">
        <v>10601</v>
      </c>
      <c r="B22302">
        <v>0.17171717171717171</v>
      </c>
      <c r="C22302">
        <v>1</v>
      </c>
      <c r="D22302">
        <v>0.5</v>
      </c>
      <c r="E22302">
        <v>0.33333333333333331</v>
      </c>
      <c r="F22302">
        <v>0.51724137931034486</v>
      </c>
      <c r="G22302">
        <v>0.3</v>
      </c>
      <c r="H22302">
        <v>0.1</v>
      </c>
      <c r="I22302">
        <v>0.4</v>
      </c>
      <c r="J22302">
        <v>0.4</v>
      </c>
      <c r="K22302">
        <v>0.2</v>
      </c>
      <c r="L22302">
        <v>0.1</v>
      </c>
      <c r="M22302">
        <v>0.1465191741196063</v>
      </c>
      <c r="N22302">
        <v>6.6249852900424025E-2</v>
      </c>
      <c r="O22302">
        <v>8.6361622376332325E-2</v>
      </c>
      <c r="P22302">
        <v>0.16016695774058815</v>
      </c>
      <c r="Q22302">
        <v>8.2562803357444925E-2</v>
      </c>
      <c r="R22302">
        <v>0.26165345006059482</v>
      </c>
      <c r="S22302">
        <v>3.5487297836877483E-5</v>
      </c>
      <c r="T22302">
        <v>0</v>
      </c>
      <c r="U22302">
        <v>0</v>
      </c>
      <c r="V22302">
        <v>3.0595813204508855E-3</v>
      </c>
      <c r="W22302">
        <v>2.0584766803663996E-3</v>
      </c>
      <c r="X22302">
        <v>0</v>
      </c>
      <c r="Y22302">
        <v>1</v>
      </c>
      <c r="Z22302">
        <v>0.74372274900958635</v>
      </c>
      <c r="AA22302">
        <v>1</v>
      </c>
      <c r="AB22302">
        <f t="shared" si="2436"/>
        <v>0.77945833333333336</v>
      </c>
      <c r="AC22302">
        <f t="shared" si="2437"/>
        <v>0.36857733171926566</v>
      </c>
      <c r="AD22302">
        <f t="shared" si="2438"/>
        <v>-0.63142266828073434</v>
      </c>
      <c r="AE22302">
        <f t="shared" si="2439"/>
        <v>0.39869458601876229</v>
      </c>
      <c r="AF22302">
        <f t="shared" si="2440"/>
        <v>0.63142266828073434</v>
      </c>
      <c r="AG22302">
        <f t="shared" si="2441"/>
        <v>0</v>
      </c>
      <c r="AH22302" t="b">
        <f t="shared" si="2442"/>
        <v>0</v>
      </c>
    </row>
    <row r="22303" spans="1:34" x14ac:dyDescent="0.25">
      <c r="A22303">
        <v>8364</v>
      </c>
      <c r="B22303">
        <v>0.18181818181818182</v>
      </c>
      <c r="C22303">
        <v>1</v>
      </c>
      <c r="D22303">
        <v>0.16666666666666666</v>
      </c>
      <c r="E22303">
        <v>0.33333333333333331</v>
      </c>
      <c r="F22303">
        <v>0.15517241379310345</v>
      </c>
      <c r="G22303">
        <v>0.1</v>
      </c>
      <c r="H22303">
        <v>0.1</v>
      </c>
      <c r="I22303">
        <v>0.1</v>
      </c>
      <c r="J22303">
        <v>0.1</v>
      </c>
      <c r="K22303">
        <v>0.1</v>
      </c>
      <c r="L22303">
        <v>0.1</v>
      </c>
      <c r="M22303">
        <v>0.15265673295336393</v>
      </c>
      <c r="N22303">
        <v>6.6694947746434502E-2</v>
      </c>
      <c r="O22303">
        <v>8.6344602062313022E-2</v>
      </c>
      <c r="P22303">
        <v>0.17803550536649881</v>
      </c>
      <c r="Q22303">
        <v>9.9487855786535517E-2</v>
      </c>
      <c r="R22303">
        <v>0.27557987715050025</v>
      </c>
      <c r="S22303">
        <v>5.7237577156254006E-4</v>
      </c>
      <c r="T22303">
        <v>0</v>
      </c>
      <c r="U22303">
        <v>2.1204410517387615E-2</v>
      </c>
      <c r="V22303">
        <v>3.0595813204508857E-2</v>
      </c>
      <c r="W22303">
        <v>4.4545622923646458E-2</v>
      </c>
      <c r="X22303">
        <v>3.5939515686652823E-2</v>
      </c>
      <c r="Y22303">
        <v>1</v>
      </c>
      <c r="Z22303">
        <v>0.74374857583816989</v>
      </c>
      <c r="AA22303">
        <v>0</v>
      </c>
      <c r="AB22303">
        <f t="shared" si="2436"/>
        <v>-0.22054166666666666</v>
      </c>
      <c r="AC22303">
        <f t="shared" si="2437"/>
        <v>0.11692953602673636</v>
      </c>
      <c r="AD22303">
        <f t="shared" si="2438"/>
        <v>0.11692953602673636</v>
      </c>
      <c r="AE22303">
        <f t="shared" si="2439"/>
        <v>1.3672516395427837E-2</v>
      </c>
      <c r="AF22303">
        <f t="shared" si="2440"/>
        <v>0.11692953602673636</v>
      </c>
      <c r="AG22303">
        <f t="shared" si="2441"/>
        <v>0</v>
      </c>
      <c r="AH22303" t="b">
        <f t="shared" si="2442"/>
        <v>1</v>
      </c>
    </row>
    <row r="22304" spans="1:34" x14ac:dyDescent="0.25">
      <c r="A22304">
        <v>14370</v>
      </c>
      <c r="B22304">
        <v>0.20202020202020202</v>
      </c>
      <c r="C22304">
        <v>0</v>
      </c>
      <c r="D22304">
        <v>0.33333333333333331</v>
      </c>
      <c r="E22304">
        <v>0.33333333333333331</v>
      </c>
      <c r="F22304">
        <v>0.36206896551724138</v>
      </c>
      <c r="G22304">
        <v>0.2</v>
      </c>
      <c r="H22304">
        <v>0.2</v>
      </c>
      <c r="I22304">
        <v>0.2</v>
      </c>
      <c r="J22304">
        <v>0.2</v>
      </c>
      <c r="K22304">
        <v>0.2</v>
      </c>
      <c r="L22304">
        <v>0.2</v>
      </c>
      <c r="M22304">
        <v>0.22482968185747873</v>
      </c>
      <c r="N22304">
        <v>0.22654758244219461</v>
      </c>
      <c r="O22304">
        <v>0.13026195361360482</v>
      </c>
      <c r="P22304">
        <v>0.22588843485125087</v>
      </c>
      <c r="Q22304">
        <v>0.13444653224327099</v>
      </c>
      <c r="R22304">
        <v>0.29806258054649815</v>
      </c>
      <c r="S22304">
        <v>4.0695917358096597E-3</v>
      </c>
      <c r="T22304">
        <v>1.3376802498903078E-3</v>
      </c>
      <c r="U22304">
        <v>1.5668943350743271E-3</v>
      </c>
      <c r="V22304">
        <v>1.7471819645732689E-3</v>
      </c>
      <c r="W22304">
        <v>3.8731246878875763E-3</v>
      </c>
      <c r="X22304">
        <v>1.058324159299066E-2</v>
      </c>
      <c r="Y22304">
        <v>1</v>
      </c>
      <c r="Z22304">
        <v>0.74376955028898628</v>
      </c>
      <c r="AA22304">
        <v>0</v>
      </c>
      <c r="AB22304">
        <f t="shared" si="2436"/>
        <v>-0.22054166666666666</v>
      </c>
      <c r="AC22304">
        <f t="shared" si="2437"/>
        <v>0.24927523189512857</v>
      </c>
      <c r="AD22304">
        <f t="shared" si="2438"/>
        <v>0.24927523189512857</v>
      </c>
      <c r="AE22304">
        <f t="shared" si="2439"/>
        <v>6.2138141236370126E-2</v>
      </c>
      <c r="AF22304">
        <f t="shared" si="2440"/>
        <v>0.24927523189512857</v>
      </c>
      <c r="AG22304">
        <f t="shared" si="2441"/>
        <v>0</v>
      </c>
      <c r="AH22304" t="b">
        <f t="shared" si="2442"/>
        <v>1</v>
      </c>
    </row>
    <row r="22305" spans="1:34" x14ac:dyDescent="0.25">
      <c r="A22305">
        <v>19746</v>
      </c>
      <c r="B22305">
        <v>4.0404040404040407E-2</v>
      </c>
      <c r="C22305">
        <v>1</v>
      </c>
      <c r="D22305">
        <v>0.5</v>
      </c>
      <c r="E22305">
        <v>0.66666666666666663</v>
      </c>
      <c r="F22305">
        <v>0.37931034482758619</v>
      </c>
      <c r="G22305">
        <v>0.4</v>
      </c>
      <c r="H22305">
        <v>0.1</v>
      </c>
      <c r="I22305">
        <v>0.1</v>
      </c>
      <c r="J22305">
        <v>0.1</v>
      </c>
      <c r="K22305">
        <v>0.1</v>
      </c>
      <c r="L22305">
        <v>0.1</v>
      </c>
      <c r="M22305">
        <v>0.14682357438471769</v>
      </c>
      <c r="N22305">
        <v>7.0999745660087987E-2</v>
      </c>
      <c r="O22305">
        <v>8.7321897512453658E-2</v>
      </c>
      <c r="P22305">
        <v>0.16560881548927736</v>
      </c>
      <c r="Q22305">
        <v>8.1034799034214011E-2</v>
      </c>
      <c r="R22305">
        <v>0.26157813884467984</v>
      </c>
      <c r="S22305">
        <v>5.8702859131454111E-3</v>
      </c>
      <c r="T22305">
        <v>1.0568445826918543E-3</v>
      </c>
      <c r="U22305">
        <v>6.4818534886835408E-3</v>
      </c>
      <c r="V22305">
        <v>6.2801932367149754E-4</v>
      </c>
      <c r="W22305">
        <v>1.8287150463391704E-3</v>
      </c>
      <c r="X22305">
        <v>0</v>
      </c>
      <c r="Y22305">
        <v>1</v>
      </c>
      <c r="Z22305">
        <v>0.74379460966094357</v>
      </c>
      <c r="AA22305">
        <v>0</v>
      </c>
      <c r="AB22305">
        <f t="shared" si="2436"/>
        <v>-0.22054166666666666</v>
      </c>
      <c r="AC22305">
        <f t="shared" si="2437"/>
        <v>0.39800362175670023</v>
      </c>
      <c r="AD22305">
        <f t="shared" si="2438"/>
        <v>0.39800362175670023</v>
      </c>
      <c r="AE22305">
        <f t="shared" si="2439"/>
        <v>0.1584068829314505</v>
      </c>
      <c r="AF22305">
        <f t="shared" si="2440"/>
        <v>0.39800362175670023</v>
      </c>
      <c r="AG22305">
        <f t="shared" si="2441"/>
        <v>0</v>
      </c>
      <c r="AH22305" t="b">
        <f t="shared" si="2442"/>
        <v>1</v>
      </c>
    </row>
    <row r="22306" spans="1:34" x14ac:dyDescent="0.25">
      <c r="A22306">
        <v>27594</v>
      </c>
      <c r="B22306">
        <v>4.0404040404040407E-2</v>
      </c>
      <c r="C22306">
        <v>1</v>
      </c>
      <c r="D22306">
        <v>0.16666666666666666</v>
      </c>
      <c r="E22306">
        <v>0.33333333333333331</v>
      </c>
      <c r="F22306">
        <v>0.13793103448275862</v>
      </c>
      <c r="G22306">
        <v>0.2</v>
      </c>
      <c r="H22306">
        <v>0.2</v>
      </c>
      <c r="I22306">
        <v>0.2</v>
      </c>
      <c r="J22306">
        <v>0.2</v>
      </c>
      <c r="K22306">
        <v>0.2</v>
      </c>
      <c r="L22306">
        <v>0.2</v>
      </c>
      <c r="M22306">
        <v>0.19141555857006207</v>
      </c>
      <c r="N22306">
        <v>0.11413313745363991</v>
      </c>
      <c r="O22306">
        <v>0.11381593793185615</v>
      </c>
      <c r="P22306">
        <v>0.20666060027166899</v>
      </c>
      <c r="Q22306">
        <v>9.0836436110876995E-2</v>
      </c>
      <c r="R22306">
        <v>0.2683546113134353</v>
      </c>
      <c r="S22306">
        <v>2.0811583054013956E-3</v>
      </c>
      <c r="T22306">
        <v>1.306212405574202E-3</v>
      </c>
      <c r="U22306">
        <v>1.3302977545645283E-3</v>
      </c>
      <c r="V22306">
        <v>1.6103059581320451E-3</v>
      </c>
      <c r="W22306">
        <v>4.6890129393312059E-3</v>
      </c>
      <c r="X22306">
        <v>1.8915534571922537E-3</v>
      </c>
      <c r="Y22306">
        <v>1</v>
      </c>
      <c r="Z22306">
        <v>0.74382796117658223</v>
      </c>
      <c r="AA22306">
        <v>0</v>
      </c>
      <c r="AB22306">
        <f t="shared" si="2436"/>
        <v>-0.22054166666666666</v>
      </c>
      <c r="AC22306">
        <f t="shared" si="2437"/>
        <v>0.25190124840770667</v>
      </c>
      <c r="AD22306">
        <f t="shared" si="2438"/>
        <v>0.25190124840770667</v>
      </c>
      <c r="AE22306">
        <f t="shared" si="2439"/>
        <v>6.3454238949361141E-2</v>
      </c>
      <c r="AF22306">
        <f t="shared" si="2440"/>
        <v>0.25190124840770667</v>
      </c>
      <c r="AG22306">
        <f t="shared" si="2441"/>
        <v>0</v>
      </c>
      <c r="AH22306" t="b">
        <f t="shared" si="2442"/>
        <v>1</v>
      </c>
    </row>
    <row r="22307" spans="1:34" x14ac:dyDescent="0.25">
      <c r="A22307">
        <v>16959</v>
      </c>
      <c r="B22307">
        <v>0.37373737373737376</v>
      </c>
      <c r="C22307">
        <v>0</v>
      </c>
      <c r="D22307">
        <v>0.5</v>
      </c>
      <c r="E22307">
        <v>0.33333333333333331</v>
      </c>
      <c r="F22307">
        <v>0.53448275862068961</v>
      </c>
      <c r="G22307">
        <v>0.2</v>
      </c>
      <c r="H22307">
        <v>0.2</v>
      </c>
      <c r="I22307">
        <v>0.2</v>
      </c>
      <c r="J22307">
        <v>0.2</v>
      </c>
      <c r="K22307">
        <v>0.2</v>
      </c>
      <c r="L22307">
        <v>0.2</v>
      </c>
      <c r="M22307">
        <v>0.27522119900078845</v>
      </c>
      <c r="N22307">
        <v>0.20374240301867311</v>
      </c>
      <c r="O22307">
        <v>0.1675699329015298</v>
      </c>
      <c r="P22307">
        <v>0.3028374526416136</v>
      </c>
      <c r="Q22307">
        <v>0.23431614121893299</v>
      </c>
      <c r="R22307">
        <v>0.38353389427381163</v>
      </c>
      <c r="S22307">
        <v>6.8685092587504812E-3</v>
      </c>
      <c r="T22307">
        <v>3.1835958721313051E-3</v>
      </c>
      <c r="U22307">
        <v>6.696129637069774E-3</v>
      </c>
      <c r="V22307">
        <v>9.6618357487922701E-3</v>
      </c>
      <c r="W22307">
        <v>1.6411545287659222E-2</v>
      </c>
      <c r="X22307">
        <v>1.8915534571922538E-2</v>
      </c>
      <c r="Y22307">
        <v>1</v>
      </c>
      <c r="Z22307">
        <v>0.74388003704558947</v>
      </c>
      <c r="AA22307">
        <v>0</v>
      </c>
      <c r="AB22307">
        <f t="shared" si="2436"/>
        <v>-0.22054166666666666</v>
      </c>
      <c r="AC22307">
        <f t="shared" si="2437"/>
        <v>0.1965775016097617</v>
      </c>
      <c r="AD22307">
        <f t="shared" si="2438"/>
        <v>0.1965775016097617</v>
      </c>
      <c r="AE22307">
        <f t="shared" si="2439"/>
        <v>3.8642714139135864E-2</v>
      </c>
      <c r="AF22307">
        <f t="shared" si="2440"/>
        <v>0.1965775016097617</v>
      </c>
      <c r="AG22307">
        <f t="shared" si="2441"/>
        <v>0</v>
      </c>
      <c r="AH22307" t="b">
        <f t="shared" si="2442"/>
        <v>1</v>
      </c>
    </row>
    <row r="22308" spans="1:34" x14ac:dyDescent="0.25">
      <c r="A22308">
        <v>17474</v>
      </c>
      <c r="B22308">
        <v>0</v>
      </c>
      <c r="C22308">
        <v>1</v>
      </c>
      <c r="D22308">
        <v>0.5</v>
      </c>
      <c r="E22308">
        <v>0.66666666666666663</v>
      </c>
      <c r="F22308">
        <v>0.43103448275862066</v>
      </c>
      <c r="G22308">
        <v>0.3</v>
      </c>
      <c r="H22308">
        <v>0.4</v>
      </c>
      <c r="I22308">
        <v>0.1</v>
      </c>
      <c r="J22308">
        <v>0.4</v>
      </c>
      <c r="K22308">
        <v>0.2</v>
      </c>
      <c r="L22308">
        <v>0.2</v>
      </c>
      <c r="M22308">
        <v>0.15047814733503762</v>
      </c>
      <c r="N22308">
        <v>6.6399799564964862E-2</v>
      </c>
      <c r="O22308">
        <v>8.8271740843208324E-2</v>
      </c>
      <c r="P22308">
        <v>0.16325196451347324</v>
      </c>
      <c r="Q22308">
        <v>8.416914145195116E-2</v>
      </c>
      <c r="R22308">
        <v>0.26526454601553717</v>
      </c>
      <c r="S22308">
        <v>0</v>
      </c>
      <c r="T22308">
        <v>2.0840025198024768E-3</v>
      </c>
      <c r="U22308">
        <v>0</v>
      </c>
      <c r="V22308">
        <v>4.8309178743961351E-4</v>
      </c>
      <c r="W22308">
        <v>5.2985846214442626E-3</v>
      </c>
      <c r="X22308">
        <v>3.7831069143845074E-3</v>
      </c>
      <c r="Y22308">
        <v>1</v>
      </c>
      <c r="Z22308">
        <v>0.74388593886114152</v>
      </c>
      <c r="AA22308">
        <v>1</v>
      </c>
      <c r="AB22308">
        <f t="shared" si="2436"/>
        <v>0.77945833333333336</v>
      </c>
      <c r="AC22308">
        <f t="shared" si="2437"/>
        <v>0.37897390614862353</v>
      </c>
      <c r="AD22308">
        <f t="shared" si="2438"/>
        <v>-0.62102609385137653</v>
      </c>
      <c r="AE22308">
        <f t="shared" si="2439"/>
        <v>0.38567340924429871</v>
      </c>
      <c r="AF22308">
        <f t="shared" si="2440"/>
        <v>0.62102609385137653</v>
      </c>
      <c r="AG22308">
        <f t="shared" si="2441"/>
        <v>0</v>
      </c>
      <c r="AH22308" t="b">
        <f t="shared" si="2442"/>
        <v>0</v>
      </c>
    </row>
    <row r="22309" spans="1:34" x14ac:dyDescent="0.25">
      <c r="A22309">
        <v>14328</v>
      </c>
      <c r="B22309">
        <v>1.0101010101010102E-2</v>
      </c>
      <c r="C22309">
        <v>0</v>
      </c>
      <c r="D22309">
        <v>0.33333333333333331</v>
      </c>
      <c r="E22309">
        <v>0.66666666666666663</v>
      </c>
      <c r="F22309">
        <v>8.6206896551724144E-2</v>
      </c>
      <c r="G22309">
        <v>0.3</v>
      </c>
      <c r="H22309">
        <v>0.4</v>
      </c>
      <c r="I22309">
        <v>0.4</v>
      </c>
      <c r="J22309">
        <v>0.4</v>
      </c>
      <c r="K22309">
        <v>0.4</v>
      </c>
      <c r="L22309">
        <v>0.4</v>
      </c>
      <c r="M22309">
        <v>0.1592942515248772</v>
      </c>
      <c r="N22309">
        <v>8.0938931848291942E-2</v>
      </c>
      <c r="O22309">
        <v>9.4853660987189198E-2</v>
      </c>
      <c r="P22309">
        <v>0.17422234279653273</v>
      </c>
      <c r="Q22309">
        <v>9.6496298977198927E-2</v>
      </c>
      <c r="R22309">
        <v>0.27294859548424727</v>
      </c>
      <c r="S22309">
        <v>1.8316024690001281E-3</v>
      </c>
      <c r="T22309">
        <v>3.1764710771918096E-4</v>
      </c>
      <c r="U22309">
        <v>0</v>
      </c>
      <c r="V22309">
        <v>2.0483091787439614E-3</v>
      </c>
      <c r="W22309">
        <v>0</v>
      </c>
      <c r="X22309">
        <v>2.7673427078722672E-3</v>
      </c>
      <c r="Y22309">
        <v>1</v>
      </c>
      <c r="Z22309">
        <v>0.74389305239662584</v>
      </c>
      <c r="AA22309">
        <v>0</v>
      </c>
      <c r="AB22309">
        <f t="shared" si="2436"/>
        <v>-0.22054166666666666</v>
      </c>
      <c r="AC22309">
        <f t="shared" si="2437"/>
        <v>0.42834181571090069</v>
      </c>
      <c r="AD22309">
        <f t="shared" si="2438"/>
        <v>0.42834181571090069</v>
      </c>
      <c r="AE22309">
        <f t="shared" si="2439"/>
        <v>0.1834767110865112</v>
      </c>
      <c r="AF22309">
        <f t="shared" si="2440"/>
        <v>0.42834181571090069</v>
      </c>
      <c r="AG22309">
        <f t="shared" si="2441"/>
        <v>0</v>
      </c>
      <c r="AH22309" t="b">
        <f t="shared" si="2442"/>
        <v>1</v>
      </c>
    </row>
    <row r="22310" spans="1:34" x14ac:dyDescent="0.25">
      <c r="A22310">
        <v>26149</v>
      </c>
      <c r="B22310">
        <v>7.0707070707070704E-2</v>
      </c>
      <c r="C22310">
        <v>1</v>
      </c>
      <c r="D22310">
        <v>0.33333333333333331</v>
      </c>
      <c r="E22310">
        <v>0.66666666666666663</v>
      </c>
      <c r="F22310">
        <v>0.25862068965517243</v>
      </c>
      <c r="G22310">
        <v>0.4</v>
      </c>
      <c r="H22310">
        <v>0.4</v>
      </c>
      <c r="I22310">
        <v>0.4</v>
      </c>
      <c r="J22310">
        <v>0.2</v>
      </c>
      <c r="K22310">
        <v>0.2</v>
      </c>
      <c r="L22310">
        <v>0.2</v>
      </c>
      <c r="M22310">
        <v>0.21923632698605688</v>
      </c>
      <c r="N22310">
        <v>0.15153154384326586</v>
      </c>
      <c r="O22310">
        <v>0.13069295188796462</v>
      </c>
      <c r="P22310">
        <v>0.23557394313790875</v>
      </c>
      <c r="Q22310">
        <v>0.1585306964268893</v>
      </c>
      <c r="R22310">
        <v>0.31995355296030714</v>
      </c>
      <c r="S22310">
        <v>1.155741157939081E-2</v>
      </c>
      <c r="T22310">
        <v>0</v>
      </c>
      <c r="U22310">
        <v>4.2408821034775231E-3</v>
      </c>
      <c r="V22310">
        <v>5.0322061191626407E-3</v>
      </c>
      <c r="W22310">
        <v>6.5247615050793729E-3</v>
      </c>
      <c r="X22310">
        <v>5.6746603715767613E-3</v>
      </c>
      <c r="Y22310">
        <v>1</v>
      </c>
      <c r="Z22310">
        <v>0.74389890728799701</v>
      </c>
      <c r="AA22310">
        <v>1</v>
      </c>
      <c r="AB22310">
        <f t="shared" si="2436"/>
        <v>0.77945833333333336</v>
      </c>
      <c r="AC22310">
        <f t="shared" si="2437"/>
        <v>0.47146757571491582</v>
      </c>
      <c r="AD22310">
        <f t="shared" si="2438"/>
        <v>-0.52853242428508418</v>
      </c>
      <c r="AE22310">
        <f t="shared" si="2439"/>
        <v>0.27934652352066824</v>
      </c>
      <c r="AF22310">
        <f t="shared" si="2440"/>
        <v>0.52853242428508418</v>
      </c>
      <c r="AG22310">
        <f t="shared" si="2441"/>
        <v>0</v>
      </c>
      <c r="AH22310" t="b">
        <f t="shared" si="2442"/>
        <v>0</v>
      </c>
    </row>
    <row r="22311" spans="1:34" x14ac:dyDescent="0.25">
      <c r="A22311">
        <v>15318</v>
      </c>
      <c r="B22311">
        <v>5.0505050505050504E-2</v>
      </c>
      <c r="C22311">
        <v>1</v>
      </c>
      <c r="D22311">
        <v>0.16666666666666666</v>
      </c>
      <c r="E22311">
        <v>0.66666666666666663</v>
      </c>
      <c r="F22311">
        <v>0.17241379310344829</v>
      </c>
      <c r="G22311">
        <v>0.1</v>
      </c>
      <c r="H22311">
        <v>0.1</v>
      </c>
      <c r="I22311">
        <v>0.1</v>
      </c>
      <c r="J22311">
        <v>0.1</v>
      </c>
      <c r="K22311">
        <v>0</v>
      </c>
      <c r="L22311">
        <v>0</v>
      </c>
      <c r="M22311">
        <v>0.15291954364736998</v>
      </c>
      <c r="N22311">
        <v>6.7735084102996279E-2</v>
      </c>
      <c r="O22311">
        <v>8.7202206271930816E-2</v>
      </c>
      <c r="P22311">
        <v>0.16013775614976083</v>
      </c>
      <c r="Q22311">
        <v>8.0648088011462518E-2</v>
      </c>
      <c r="R22311">
        <v>0.26097872304454045</v>
      </c>
      <c r="S22311">
        <v>1.8270234628276279E-3</v>
      </c>
      <c r="T22311">
        <v>9.2741080795768344E-4</v>
      </c>
      <c r="U22311">
        <v>0</v>
      </c>
      <c r="V22311">
        <v>0</v>
      </c>
      <c r="W22311">
        <v>0</v>
      </c>
      <c r="X22311">
        <v>0</v>
      </c>
      <c r="Y22311">
        <v>1</v>
      </c>
      <c r="Z22311">
        <v>0.7439829372065524</v>
      </c>
      <c r="AA22311">
        <v>0</v>
      </c>
      <c r="AB22311">
        <f t="shared" si="2436"/>
        <v>-0.22054166666666666</v>
      </c>
      <c r="AC22311">
        <f t="shared" si="2437"/>
        <v>0.11311292186831608</v>
      </c>
      <c r="AD22311">
        <f t="shared" si="2438"/>
        <v>0.11311292186831608</v>
      </c>
      <c r="AE22311">
        <f t="shared" si="2439"/>
        <v>1.2794533093587777E-2</v>
      </c>
      <c r="AF22311">
        <f t="shared" si="2440"/>
        <v>0.11311292186831608</v>
      </c>
      <c r="AG22311">
        <f t="shared" si="2441"/>
        <v>0</v>
      </c>
      <c r="AH22311" t="b">
        <f t="shared" si="2442"/>
        <v>1</v>
      </c>
    </row>
    <row r="22312" spans="1:34" x14ac:dyDescent="0.25">
      <c r="A22312">
        <v>12969</v>
      </c>
      <c r="B22312">
        <v>4.0404040404040407E-2</v>
      </c>
      <c r="C22312">
        <v>1</v>
      </c>
      <c r="D22312">
        <v>0.33333333333333331</v>
      </c>
      <c r="E22312">
        <v>0.33333333333333331</v>
      </c>
      <c r="F22312">
        <v>0.55172413793103448</v>
      </c>
      <c r="G22312">
        <v>0.1</v>
      </c>
      <c r="H22312">
        <v>0.1</v>
      </c>
      <c r="I22312">
        <v>0.1</v>
      </c>
      <c r="J22312">
        <v>0.1</v>
      </c>
      <c r="K22312">
        <v>0.1</v>
      </c>
      <c r="L22312">
        <v>0.1</v>
      </c>
      <c r="M22312">
        <v>0.1527673435148143</v>
      </c>
      <c r="N22312">
        <v>6.8335819790682054E-2</v>
      </c>
      <c r="O22312">
        <v>9.2350576741576179E-2</v>
      </c>
      <c r="P22312">
        <v>0.17198324017083871</v>
      </c>
      <c r="Q22312">
        <v>8.1977778989692662E-2</v>
      </c>
      <c r="R22312">
        <v>0.26174566787600084</v>
      </c>
      <c r="S22312">
        <v>2.5562301957983038E-3</v>
      </c>
      <c r="T22312">
        <v>6.4948443202619078E-3</v>
      </c>
      <c r="U22312">
        <v>1.4033971697692067E-2</v>
      </c>
      <c r="V22312">
        <v>2.1594202898550727E-3</v>
      </c>
      <c r="W22312">
        <v>2.3398174567262719E-3</v>
      </c>
      <c r="X22312">
        <v>1.551073834897648E-3</v>
      </c>
      <c r="Y22312">
        <v>1</v>
      </c>
      <c r="Z22312">
        <v>0.74400941079185645</v>
      </c>
      <c r="AA22312">
        <v>0</v>
      </c>
      <c r="AB22312">
        <f t="shared" si="2436"/>
        <v>-0.22054166666666666</v>
      </c>
      <c r="AC22312">
        <f t="shared" si="2437"/>
        <v>0.15119669512011083</v>
      </c>
      <c r="AD22312">
        <f t="shared" si="2438"/>
        <v>0.15119669512011083</v>
      </c>
      <c r="AE22312">
        <f t="shared" si="2439"/>
        <v>2.2860440615243748E-2</v>
      </c>
      <c r="AF22312">
        <f t="shared" si="2440"/>
        <v>0.15119669512011083</v>
      </c>
      <c r="AG22312">
        <f t="shared" si="2441"/>
        <v>0</v>
      </c>
      <c r="AH22312" t="b">
        <f t="shared" si="2442"/>
        <v>1</v>
      </c>
    </row>
    <row r="22313" spans="1:34" x14ac:dyDescent="0.25">
      <c r="A22313">
        <v>938</v>
      </c>
      <c r="B22313">
        <v>0.23232323232323232</v>
      </c>
      <c r="C22313">
        <v>0</v>
      </c>
      <c r="D22313">
        <v>0.16666666666666666</v>
      </c>
      <c r="E22313">
        <v>0.66666666666666663</v>
      </c>
      <c r="F22313">
        <v>0.22413793103448276</v>
      </c>
      <c r="G22313">
        <v>0.3</v>
      </c>
      <c r="H22313">
        <v>0.4</v>
      </c>
      <c r="I22313">
        <v>0.1</v>
      </c>
      <c r="J22313">
        <v>0.1</v>
      </c>
      <c r="K22313">
        <v>0.2</v>
      </c>
      <c r="L22313">
        <v>0.1</v>
      </c>
      <c r="M22313">
        <v>0.15702629257289899</v>
      </c>
      <c r="N22313">
        <v>7.1894680499720989E-2</v>
      </c>
      <c r="O22313">
        <v>9.0153858148310617E-2</v>
      </c>
      <c r="P22313">
        <v>0.19956743966103546</v>
      </c>
      <c r="Q22313">
        <v>9.0976247019102535E-2</v>
      </c>
      <c r="R22313">
        <v>0.26229359539587188</v>
      </c>
      <c r="S22313">
        <v>0</v>
      </c>
      <c r="T22313">
        <v>4.1193189408517336E-3</v>
      </c>
      <c r="U22313">
        <v>4.6735636801928486E-2</v>
      </c>
      <c r="V22313">
        <v>0</v>
      </c>
      <c r="W22313">
        <v>4.0114505695978469E-3</v>
      </c>
      <c r="X22313">
        <v>5.1378375004255995E-2</v>
      </c>
      <c r="Y22313">
        <v>1</v>
      </c>
      <c r="Z22313">
        <v>0.74404454734373238</v>
      </c>
      <c r="AA22313">
        <v>0</v>
      </c>
      <c r="AB22313">
        <f t="shared" si="2436"/>
        <v>-0.22054166666666666</v>
      </c>
      <c r="AC22313">
        <f t="shared" si="2437"/>
        <v>0.37050887872252725</v>
      </c>
      <c r="AD22313">
        <f t="shared" si="2438"/>
        <v>0.37050887872252725</v>
      </c>
      <c r="AE22313">
        <f t="shared" si="2439"/>
        <v>0.13727682921222439</v>
      </c>
      <c r="AF22313">
        <f t="shared" si="2440"/>
        <v>0.37050887872252725</v>
      </c>
      <c r="AG22313">
        <f t="shared" si="2441"/>
        <v>0</v>
      </c>
      <c r="AH22313" t="b">
        <f t="shared" si="2442"/>
        <v>1</v>
      </c>
    </row>
    <row r="22314" spans="1:34" x14ac:dyDescent="0.25">
      <c r="A22314">
        <v>16522</v>
      </c>
      <c r="B22314">
        <v>4.0404040404040407E-2</v>
      </c>
      <c r="C22314">
        <v>0</v>
      </c>
      <c r="D22314">
        <v>0.33333333333333331</v>
      </c>
      <c r="E22314">
        <v>0.66666666666666663</v>
      </c>
      <c r="F22314">
        <v>6.8965517241379309E-2</v>
      </c>
      <c r="G22314">
        <v>0.4</v>
      </c>
      <c r="H22314">
        <v>0.4</v>
      </c>
      <c r="I22314">
        <v>0.2</v>
      </c>
      <c r="J22314">
        <v>0.2</v>
      </c>
      <c r="K22314">
        <v>0.2</v>
      </c>
      <c r="L22314">
        <v>0</v>
      </c>
      <c r="M22314">
        <v>0.18601156897984322</v>
      </c>
      <c r="N22314">
        <v>0.10873885364825929</v>
      </c>
      <c r="O22314">
        <v>0.10868294064906693</v>
      </c>
      <c r="P22314">
        <v>0.16740047438455291</v>
      </c>
      <c r="Q22314">
        <v>8.0648088011462518E-2</v>
      </c>
      <c r="R22314">
        <v>0.26097872304454045</v>
      </c>
      <c r="S22314">
        <v>1.3737018517500962E-3</v>
      </c>
      <c r="T22314">
        <v>7.1247949394956476E-4</v>
      </c>
      <c r="U22314">
        <v>1.1160216061782955E-3</v>
      </c>
      <c r="V22314">
        <v>0</v>
      </c>
      <c r="W22314">
        <v>0</v>
      </c>
      <c r="X22314">
        <v>0</v>
      </c>
      <c r="Y22314">
        <v>1</v>
      </c>
      <c r="Z22314">
        <v>0.74405510627607185</v>
      </c>
      <c r="AA22314">
        <v>1</v>
      </c>
      <c r="AB22314">
        <f t="shared" si="2436"/>
        <v>0.77945833333333336</v>
      </c>
      <c r="AC22314">
        <f t="shared" si="2437"/>
        <v>0.45889932406139988</v>
      </c>
      <c r="AD22314">
        <f t="shared" si="2438"/>
        <v>-0.54110067593860012</v>
      </c>
      <c r="AE22314">
        <f t="shared" si="2439"/>
        <v>0.29278994150120996</v>
      </c>
      <c r="AF22314">
        <f t="shared" si="2440"/>
        <v>0.54110067593860012</v>
      </c>
      <c r="AG22314">
        <f t="shared" si="2441"/>
        <v>0</v>
      </c>
      <c r="AH22314" t="b">
        <f t="shared" si="2442"/>
        <v>0</v>
      </c>
    </row>
    <row r="22315" spans="1:34" x14ac:dyDescent="0.25">
      <c r="A22315">
        <v>21571</v>
      </c>
      <c r="B22315">
        <v>0.20202020202020202</v>
      </c>
      <c r="C22315">
        <v>1</v>
      </c>
      <c r="D22315">
        <v>0.33333333333333331</v>
      </c>
      <c r="E22315">
        <v>0.66666666666666663</v>
      </c>
      <c r="F22315">
        <v>8.6206896551724144E-2</v>
      </c>
      <c r="G22315">
        <v>0.1</v>
      </c>
      <c r="H22315">
        <v>0.2</v>
      </c>
      <c r="I22315">
        <v>0.2</v>
      </c>
      <c r="J22315">
        <v>0.2</v>
      </c>
      <c r="K22315">
        <v>0.2</v>
      </c>
      <c r="L22315">
        <v>0.2</v>
      </c>
      <c r="M22315">
        <v>0.25205846254859121</v>
      </c>
      <c r="N22315">
        <v>0.12328842525633288</v>
      </c>
      <c r="O22315">
        <v>0.1171327029960694</v>
      </c>
      <c r="P22315">
        <v>0.19700240960223667</v>
      </c>
      <c r="Q22315">
        <v>0.10582991655966009</v>
      </c>
      <c r="R22315">
        <v>0.27523636578811267</v>
      </c>
      <c r="S22315">
        <v>2.6844423686283128E-3</v>
      </c>
      <c r="T22315">
        <v>1.1369985257611804E-3</v>
      </c>
      <c r="U22315">
        <v>5.6113566358644701E-3</v>
      </c>
      <c r="V22315">
        <v>5.1529790660225444E-3</v>
      </c>
      <c r="W22315">
        <v>8.6981190024593873E-4</v>
      </c>
      <c r="X22315">
        <v>4.7553653913813256E-2</v>
      </c>
      <c r="Y22315">
        <v>1</v>
      </c>
      <c r="Z22315">
        <v>0.74409709947611835</v>
      </c>
      <c r="AA22315">
        <v>0</v>
      </c>
      <c r="AB22315">
        <f t="shared" si="2436"/>
        <v>-0.22054166666666666</v>
      </c>
      <c r="AC22315">
        <f t="shared" si="2437"/>
        <v>5.7275611490273853E-2</v>
      </c>
      <c r="AD22315">
        <f t="shared" si="2438"/>
        <v>5.7275611490273853E-2</v>
      </c>
      <c r="AE22315">
        <f t="shared" si="2439"/>
        <v>3.2804956715847904E-3</v>
      </c>
      <c r="AF22315">
        <f t="shared" si="2440"/>
        <v>5.7275611490273853E-2</v>
      </c>
      <c r="AG22315">
        <f t="shared" si="2441"/>
        <v>0</v>
      </c>
      <c r="AH22315" t="b">
        <f t="shared" si="2442"/>
        <v>1</v>
      </c>
    </row>
    <row r="22316" spans="1:34" x14ac:dyDescent="0.25">
      <c r="A22316">
        <v>21999</v>
      </c>
      <c r="B22316">
        <v>0.18181818181818182</v>
      </c>
      <c r="C22316">
        <v>1</v>
      </c>
      <c r="D22316">
        <v>0.33333333333333331</v>
      </c>
      <c r="E22316">
        <v>0.66666666666666663</v>
      </c>
      <c r="F22316">
        <v>0.10344827586206896</v>
      </c>
      <c r="G22316">
        <v>0.2</v>
      </c>
      <c r="H22316">
        <v>0.2</v>
      </c>
      <c r="I22316">
        <v>0.2</v>
      </c>
      <c r="J22316">
        <v>0.2</v>
      </c>
      <c r="K22316">
        <v>0.2</v>
      </c>
      <c r="L22316">
        <v>0.2</v>
      </c>
      <c r="M22316">
        <v>0.23247331409594449</v>
      </c>
      <c r="N22316">
        <v>0.15995323182513563</v>
      </c>
      <c r="O22316">
        <v>0.14204605038122758</v>
      </c>
      <c r="P22316">
        <v>0.25760607242371319</v>
      </c>
      <c r="Q22316">
        <v>0.18385332745003743</v>
      </c>
      <c r="R22316">
        <v>0.34271367828431826</v>
      </c>
      <c r="S22316">
        <v>5.0575123175266041E-3</v>
      </c>
      <c r="T22316">
        <v>3.2370318341775227E-3</v>
      </c>
      <c r="U22316">
        <v>6.1057542074014551E-3</v>
      </c>
      <c r="V22316">
        <v>6.5748792270531398E-3</v>
      </c>
      <c r="W22316">
        <v>1.0219703701272363E-2</v>
      </c>
      <c r="X22316">
        <v>6.9930731312397619E-3</v>
      </c>
      <c r="Y22316">
        <v>1</v>
      </c>
      <c r="Z22316">
        <v>0.74409754116528903</v>
      </c>
      <c r="AA22316">
        <v>0</v>
      </c>
      <c r="AB22316">
        <f t="shared" si="2436"/>
        <v>-0.22054166666666666</v>
      </c>
      <c r="AC22316">
        <f t="shared" si="2437"/>
        <v>0.18492363072958357</v>
      </c>
      <c r="AD22316">
        <f t="shared" si="2438"/>
        <v>0.18492363072958357</v>
      </c>
      <c r="AE22316">
        <f t="shared" si="2439"/>
        <v>3.4196749202211385E-2</v>
      </c>
      <c r="AF22316">
        <f t="shared" si="2440"/>
        <v>0.18492363072958357</v>
      </c>
      <c r="AG22316">
        <f t="shared" si="2441"/>
        <v>0</v>
      </c>
      <c r="AH22316" t="b">
        <f t="shared" si="2442"/>
        <v>1</v>
      </c>
    </row>
    <row r="22317" spans="1:34" x14ac:dyDescent="0.25">
      <c r="A22317">
        <v>25808</v>
      </c>
      <c r="B22317">
        <v>0.33333333333333331</v>
      </c>
      <c r="C22317">
        <v>1</v>
      </c>
      <c r="D22317">
        <v>0.33333333333333331</v>
      </c>
      <c r="E22317">
        <v>1</v>
      </c>
      <c r="F22317">
        <v>0.2413793103448276</v>
      </c>
      <c r="G22317">
        <v>0</v>
      </c>
      <c r="H22317">
        <v>0</v>
      </c>
      <c r="I22317">
        <v>0</v>
      </c>
      <c r="J22317">
        <v>0</v>
      </c>
      <c r="K22317">
        <v>0</v>
      </c>
      <c r="L22317">
        <v>0.1</v>
      </c>
      <c r="M22317">
        <v>0.14663597887249788</v>
      </c>
      <c r="N22317">
        <v>6.6345704882187481E-2</v>
      </c>
      <c r="O22317">
        <v>8.6417075657491987E-2</v>
      </c>
      <c r="P22317">
        <v>0.16026209840747713</v>
      </c>
      <c r="Q22317">
        <v>8.0778974819163019E-2</v>
      </c>
      <c r="R22317">
        <v>0.34769958817060603</v>
      </c>
      <c r="S22317">
        <v>1.5110720369251057E-4</v>
      </c>
      <c r="T22317">
        <v>7.8372744334452121E-5</v>
      </c>
      <c r="U22317">
        <v>1.4731485201553501E-4</v>
      </c>
      <c r="V22317">
        <v>2.1256038647342996E-4</v>
      </c>
      <c r="W22317">
        <v>0.26457052158235428</v>
      </c>
      <c r="X22317">
        <v>9.4672250532472305E-3</v>
      </c>
      <c r="Y22317">
        <v>1</v>
      </c>
      <c r="Z22317">
        <v>0.74411424465831166</v>
      </c>
      <c r="AA22317">
        <v>0</v>
      </c>
      <c r="AB22317">
        <f t="shared" si="2436"/>
        <v>-0.22054166666666666</v>
      </c>
      <c r="AC22317">
        <f t="shared" si="2437"/>
        <v>-8.8472765148323695E-2</v>
      </c>
      <c r="AD22317">
        <f t="shared" si="2438"/>
        <v>-8.8472765148323695E-2</v>
      </c>
      <c r="AE22317">
        <f t="shared" si="2439"/>
        <v>7.8274301729904395E-3</v>
      </c>
      <c r="AF22317">
        <f t="shared" si="2440"/>
        <v>8.8472765148323695E-2</v>
      </c>
      <c r="AG22317">
        <f t="shared" si="2441"/>
        <v>0</v>
      </c>
      <c r="AH22317" t="b">
        <f t="shared" si="2442"/>
        <v>1</v>
      </c>
    </row>
    <row r="22318" spans="1:34" x14ac:dyDescent="0.25">
      <c r="A22318">
        <v>1675</v>
      </c>
      <c r="B22318">
        <v>0.43434343434343436</v>
      </c>
      <c r="C22318">
        <v>0</v>
      </c>
      <c r="D22318">
        <v>0.16666666666666666</v>
      </c>
      <c r="E22318">
        <v>0.33333333333333331</v>
      </c>
      <c r="F22318">
        <v>0.27586206896551724</v>
      </c>
      <c r="G22318">
        <v>0.1</v>
      </c>
      <c r="H22318">
        <v>0.1</v>
      </c>
      <c r="I22318">
        <v>0.1</v>
      </c>
      <c r="J22318">
        <v>0.1</v>
      </c>
      <c r="K22318">
        <v>0.1</v>
      </c>
      <c r="L22318">
        <v>0.1</v>
      </c>
      <c r="M22318">
        <v>0.15035072396824681</v>
      </c>
      <c r="N22318">
        <v>7.4162861058281807E-2</v>
      </c>
      <c r="O22318">
        <v>9.5560827582571853E-2</v>
      </c>
      <c r="P22318">
        <v>0.16051078292290968</v>
      </c>
      <c r="Q22318">
        <v>8.1243028046464813E-2</v>
      </c>
      <c r="R22318">
        <v>0.2637421835795421</v>
      </c>
      <c r="S22318">
        <v>9.5804256644137949E-3</v>
      </c>
      <c r="T22318">
        <v>9.9664006545311622E-3</v>
      </c>
      <c r="U22318">
        <v>4.4194455604660508E-4</v>
      </c>
      <c r="V22318">
        <v>9.6618357487922703E-4</v>
      </c>
      <c r="W22318">
        <v>8.4308452649175091E-3</v>
      </c>
      <c r="X22318">
        <v>7.7459114072022791E-3</v>
      </c>
      <c r="Y22318">
        <v>1</v>
      </c>
      <c r="Z22318">
        <v>0.74421388204983829</v>
      </c>
      <c r="AA22318">
        <v>0</v>
      </c>
      <c r="AB22318">
        <f t="shared" si="2436"/>
        <v>-0.22054166666666666</v>
      </c>
      <c r="AC22318">
        <f t="shared" si="2437"/>
        <v>0.11970131888921783</v>
      </c>
      <c r="AD22318">
        <f t="shared" si="2438"/>
        <v>0.11970131888921783</v>
      </c>
      <c r="AE22318">
        <f t="shared" si="2439"/>
        <v>1.4328405743818216E-2</v>
      </c>
      <c r="AF22318">
        <f t="shared" si="2440"/>
        <v>0.11970131888921783</v>
      </c>
      <c r="AG22318">
        <f t="shared" si="2441"/>
        <v>0</v>
      </c>
      <c r="AH22318" t="b">
        <f t="shared" si="2442"/>
        <v>1</v>
      </c>
    </row>
    <row r="22319" spans="1:34" x14ac:dyDescent="0.25">
      <c r="A22319">
        <v>25630</v>
      </c>
      <c r="B22319">
        <v>6.0606060606060608E-2</v>
      </c>
      <c r="C22319">
        <v>1</v>
      </c>
      <c r="D22319">
        <v>0.33333333333333331</v>
      </c>
      <c r="E22319">
        <v>0.66666666666666663</v>
      </c>
      <c r="F22319">
        <v>0.15517241379310345</v>
      </c>
      <c r="G22319">
        <v>0.4</v>
      </c>
      <c r="H22319">
        <v>0.4</v>
      </c>
      <c r="I22319">
        <v>0.4</v>
      </c>
      <c r="J22319">
        <v>0.2</v>
      </c>
      <c r="K22319">
        <v>0.2</v>
      </c>
      <c r="L22319">
        <v>0.4</v>
      </c>
      <c r="M22319">
        <v>0.1591128502040986</v>
      </c>
      <c r="N22319">
        <v>8.083358957130439E-2</v>
      </c>
      <c r="O22319">
        <v>9.4506666198150499E-2</v>
      </c>
      <c r="P22319">
        <v>0.17484311209831327</v>
      </c>
      <c r="Q22319">
        <v>9.7259805355451881E-2</v>
      </c>
      <c r="R22319">
        <v>0.27353802102105101</v>
      </c>
      <c r="S22319">
        <v>1.9460776233126361E-3</v>
      </c>
      <c r="T22319">
        <v>0</v>
      </c>
      <c r="U22319">
        <v>1.4508280880317843E-3</v>
      </c>
      <c r="V22319">
        <v>2.2544283413848632E-3</v>
      </c>
      <c r="W22319">
        <v>0</v>
      </c>
      <c r="X22319">
        <v>2.6481748400691554E-3</v>
      </c>
      <c r="Y22319">
        <v>1</v>
      </c>
      <c r="Z22319">
        <v>0.7442461718520853</v>
      </c>
      <c r="AA22319">
        <v>1</v>
      </c>
      <c r="AB22319">
        <f t="shared" si="2436"/>
        <v>0.77945833333333336</v>
      </c>
      <c r="AC22319">
        <f t="shared" si="2437"/>
        <v>0.50452531427264413</v>
      </c>
      <c r="AD22319">
        <f t="shared" si="2438"/>
        <v>-0.49547468572735587</v>
      </c>
      <c r="AE22319">
        <f t="shared" si="2439"/>
        <v>0.24549516419662207</v>
      </c>
      <c r="AF22319">
        <f t="shared" si="2440"/>
        <v>0.49547468572735587</v>
      </c>
      <c r="AG22319">
        <f t="shared" si="2441"/>
        <v>1</v>
      </c>
      <c r="AH22319" t="b">
        <f t="shared" si="2442"/>
        <v>1</v>
      </c>
    </row>
    <row r="22320" spans="1:34" x14ac:dyDescent="0.25">
      <c r="A22320">
        <v>20041</v>
      </c>
      <c r="B22320">
        <v>2.0202020202020204E-2</v>
      </c>
      <c r="C22320">
        <v>1</v>
      </c>
      <c r="D22320">
        <v>0.33333333333333331</v>
      </c>
      <c r="E22320">
        <v>0.66666666666666663</v>
      </c>
      <c r="F22320">
        <v>0.25862068965517243</v>
      </c>
      <c r="G22320">
        <v>0.2</v>
      </c>
      <c r="H22320">
        <v>0.1</v>
      </c>
      <c r="I22320">
        <v>0.1</v>
      </c>
      <c r="J22320">
        <v>0.2</v>
      </c>
      <c r="K22320">
        <v>0.2</v>
      </c>
      <c r="L22320">
        <v>0.2</v>
      </c>
      <c r="M22320">
        <v>0.14838981993485481</v>
      </c>
      <c r="N22320">
        <v>6.6685457451210392E-2</v>
      </c>
      <c r="O22320">
        <v>0.10306404085314598</v>
      </c>
      <c r="P22320">
        <v>0.18808367857149585</v>
      </c>
      <c r="Q22320">
        <v>0.10900293007967239</v>
      </c>
      <c r="R22320">
        <v>0.28340302182411448</v>
      </c>
      <c r="S22320">
        <v>5.6092825613128928E-4</v>
      </c>
      <c r="T22320">
        <v>1.9770712224188799E-2</v>
      </c>
      <c r="U22320">
        <v>1.5624302486496138E-3</v>
      </c>
      <c r="V22320">
        <v>9.2109500805152974E-4</v>
      </c>
      <c r="W22320">
        <v>1.3691917782847121E-3</v>
      </c>
      <c r="X22320">
        <v>7.5662138287690148E-4</v>
      </c>
      <c r="Y22320">
        <v>1</v>
      </c>
      <c r="Z22320">
        <v>0.74424730989626475</v>
      </c>
      <c r="AA22320">
        <v>0</v>
      </c>
      <c r="AB22320">
        <f t="shared" si="2436"/>
        <v>-0.22054166666666666</v>
      </c>
      <c r="AC22320">
        <f t="shared" si="2437"/>
        <v>0.21504254067462125</v>
      </c>
      <c r="AD22320">
        <f t="shared" si="2438"/>
        <v>0.21504254067462125</v>
      </c>
      <c r="AE22320">
        <f t="shared" si="2439"/>
        <v>4.6243294299796137E-2</v>
      </c>
      <c r="AF22320">
        <f t="shared" si="2440"/>
        <v>0.21504254067462125</v>
      </c>
      <c r="AG22320">
        <f t="shared" si="2441"/>
        <v>0</v>
      </c>
      <c r="AH22320" t="b">
        <f t="shared" si="2442"/>
        <v>1</v>
      </c>
    </row>
    <row r="22321" spans="1:34" x14ac:dyDescent="0.25">
      <c r="A22321">
        <v>28363</v>
      </c>
      <c r="B22321">
        <v>0.39393939393939392</v>
      </c>
      <c r="C22321">
        <v>1</v>
      </c>
      <c r="D22321">
        <v>0.16666666666666666</v>
      </c>
      <c r="E22321">
        <v>0.66666666666666663</v>
      </c>
      <c r="F22321">
        <v>0.15517241379310345</v>
      </c>
      <c r="G22321">
        <v>0.1</v>
      </c>
      <c r="H22321">
        <v>0.1</v>
      </c>
      <c r="I22321">
        <v>0.2</v>
      </c>
      <c r="J22321">
        <v>0.2</v>
      </c>
      <c r="K22321">
        <v>0.2</v>
      </c>
      <c r="L22321">
        <v>0.2</v>
      </c>
      <c r="M22321">
        <v>0.14708019088728252</v>
      </c>
      <c r="N22321">
        <v>7.1856719318824563E-2</v>
      </c>
      <c r="O22321">
        <v>8.9981458838566716E-2</v>
      </c>
      <c r="P22321">
        <v>0.16767741850401191</v>
      </c>
      <c r="Q22321">
        <v>9.0950466284252435E-2</v>
      </c>
      <c r="R22321">
        <v>0.27736659732399271</v>
      </c>
      <c r="S22321">
        <v>6.7986794146198508E-3</v>
      </c>
      <c r="T22321">
        <v>1.5579551601030482E-3</v>
      </c>
      <c r="U22321">
        <v>3.3525289049595999E-3</v>
      </c>
      <c r="V22321">
        <v>4.975845410628019E-3</v>
      </c>
      <c r="W22321">
        <v>2.6551535768962953E-2</v>
      </c>
      <c r="X22321">
        <v>6.2080784465049768E-3</v>
      </c>
      <c r="Y22321">
        <v>1</v>
      </c>
      <c r="Z22321">
        <v>0.74437271148491435</v>
      </c>
      <c r="AA22321">
        <v>0</v>
      </c>
      <c r="AB22321">
        <f t="shared" si="2436"/>
        <v>-0.22054166666666666</v>
      </c>
      <c r="AC22321">
        <f t="shared" si="2437"/>
        <v>0.10666071512899812</v>
      </c>
      <c r="AD22321">
        <f t="shared" si="2438"/>
        <v>0.10666071512899812</v>
      </c>
      <c r="AE22321">
        <f t="shared" si="2439"/>
        <v>1.1376508151829289E-2</v>
      </c>
      <c r="AF22321">
        <f t="shared" si="2440"/>
        <v>0.10666071512899812</v>
      </c>
      <c r="AG22321">
        <f t="shared" si="2441"/>
        <v>0</v>
      </c>
      <c r="AH22321" t="b">
        <f t="shared" si="2442"/>
        <v>1</v>
      </c>
    </row>
    <row r="22322" spans="1:34" x14ac:dyDescent="0.25">
      <c r="A22322">
        <v>12993</v>
      </c>
      <c r="B22322">
        <v>1.0101010101010102E-2</v>
      </c>
      <c r="C22322">
        <v>0</v>
      </c>
      <c r="D22322">
        <v>0.33333333333333331</v>
      </c>
      <c r="E22322">
        <v>0.66666666666666663</v>
      </c>
      <c r="F22322">
        <v>1.7241379310344827E-2</v>
      </c>
      <c r="G22322">
        <v>0.5</v>
      </c>
      <c r="H22322">
        <v>0.4</v>
      </c>
      <c r="I22322">
        <v>0.4</v>
      </c>
      <c r="J22322">
        <v>0.4</v>
      </c>
      <c r="K22322">
        <v>0.2</v>
      </c>
      <c r="L22322">
        <v>0.2</v>
      </c>
      <c r="M22322">
        <v>0.15762712914269736</v>
      </c>
      <c r="N22322">
        <v>8.0029761565822796E-2</v>
      </c>
      <c r="O22322">
        <v>9.4589022556308411E-2</v>
      </c>
      <c r="P22322">
        <v>0.17377772502651692</v>
      </c>
      <c r="Q22322">
        <v>9.5613804591945503E-2</v>
      </c>
      <c r="R22322">
        <v>0.27410208665861813</v>
      </c>
      <c r="S22322">
        <v>2.8618788578127002E-3</v>
      </c>
      <c r="T22322">
        <v>5.9373291162463735E-4</v>
      </c>
      <c r="U22322">
        <v>0</v>
      </c>
      <c r="V22322">
        <v>1.6103059581320451E-3</v>
      </c>
      <c r="W22322">
        <v>5.6268155271974474E-3</v>
      </c>
      <c r="X22322">
        <v>0</v>
      </c>
      <c r="Y22322">
        <v>1</v>
      </c>
      <c r="Z22322">
        <v>0.7443870014144699</v>
      </c>
      <c r="AA22322">
        <v>1</v>
      </c>
      <c r="AB22322">
        <f t="shared" si="2436"/>
        <v>0.77945833333333336</v>
      </c>
      <c r="AC22322">
        <f t="shared" si="2437"/>
        <v>0.60260544358698498</v>
      </c>
      <c r="AD22322">
        <f t="shared" si="2438"/>
        <v>-0.39739455641301502</v>
      </c>
      <c r="AE22322">
        <f t="shared" si="2439"/>
        <v>0.15792243346669699</v>
      </c>
      <c r="AF22322">
        <f t="shared" si="2440"/>
        <v>0.39739455641301502</v>
      </c>
      <c r="AG22322">
        <f t="shared" si="2441"/>
        <v>1</v>
      </c>
      <c r="AH22322" t="b">
        <f t="shared" si="2442"/>
        <v>1</v>
      </c>
    </row>
    <row r="22323" spans="1:34" x14ac:dyDescent="0.25">
      <c r="A22323">
        <v>7228</v>
      </c>
      <c r="B22323">
        <v>0.40404040404040403</v>
      </c>
      <c r="C22323">
        <v>0</v>
      </c>
      <c r="D22323">
        <v>0.16666666666666666</v>
      </c>
      <c r="E22323">
        <v>0.33333333333333331</v>
      </c>
      <c r="F22323">
        <v>0.22413793103448276</v>
      </c>
      <c r="G22323">
        <v>0.1</v>
      </c>
      <c r="H22323">
        <v>0.2</v>
      </c>
      <c r="I22323">
        <v>0.2</v>
      </c>
      <c r="J22323">
        <v>0.2</v>
      </c>
      <c r="K22323">
        <v>0.2</v>
      </c>
      <c r="L22323">
        <v>0.1</v>
      </c>
      <c r="M22323">
        <v>0.2431981141341715</v>
      </c>
      <c r="N22323">
        <v>8.0583045777388049E-2</v>
      </c>
      <c r="O22323">
        <v>8.9124403671336644E-2</v>
      </c>
      <c r="P22323">
        <v>0.16109764069985852</v>
      </c>
      <c r="Q22323">
        <v>9.5110088695643552E-2</v>
      </c>
      <c r="R22323">
        <v>0.2651054702839617</v>
      </c>
      <c r="S22323">
        <v>1.7171273146876203E-2</v>
      </c>
      <c r="T22323">
        <v>2.8896980808771097E-3</v>
      </c>
      <c r="U22323">
        <v>8.961653497611714E-4</v>
      </c>
      <c r="V22323">
        <v>2.3246376811594204E-2</v>
      </c>
      <c r="W22323">
        <v>1.2650956910315593E-2</v>
      </c>
      <c r="X22323">
        <v>1.655109275043222E-3</v>
      </c>
      <c r="Y22323">
        <v>1</v>
      </c>
      <c r="Z22323">
        <v>0.74439876447136655</v>
      </c>
      <c r="AA22323">
        <v>1</v>
      </c>
      <c r="AB22323">
        <f t="shared" si="2436"/>
        <v>0.77945833333333336</v>
      </c>
      <c r="AC22323">
        <f t="shared" si="2437"/>
        <v>8.0879788774185696E-2</v>
      </c>
      <c r="AD22323">
        <f t="shared" si="2438"/>
        <v>-0.91912021122581433</v>
      </c>
      <c r="AE22323">
        <f t="shared" si="2439"/>
        <v>0.84478196268378558</v>
      </c>
      <c r="AF22323">
        <f t="shared" si="2440"/>
        <v>0.91912021122581433</v>
      </c>
      <c r="AG22323">
        <f t="shared" si="2441"/>
        <v>0</v>
      </c>
      <c r="AH22323" t="b">
        <f t="shared" si="2442"/>
        <v>0</v>
      </c>
    </row>
    <row r="22324" spans="1:34" x14ac:dyDescent="0.25">
      <c r="A22324">
        <v>13502</v>
      </c>
      <c r="B22324">
        <v>1.0101010101010102E-2</v>
      </c>
      <c r="C22324">
        <v>1</v>
      </c>
      <c r="D22324">
        <v>0.16666666666666666</v>
      </c>
      <c r="E22324">
        <v>0.33333333333333331</v>
      </c>
      <c r="F22324">
        <v>3.4482758620689655E-2</v>
      </c>
      <c r="G22324">
        <v>0.2</v>
      </c>
      <c r="H22324">
        <v>0.2</v>
      </c>
      <c r="I22324">
        <v>0.2</v>
      </c>
      <c r="J22324">
        <v>0.2</v>
      </c>
      <c r="K22324">
        <v>0.2</v>
      </c>
      <c r="L22324">
        <v>0.2</v>
      </c>
      <c r="M22324">
        <v>0.15701567395899976</v>
      </c>
      <c r="N22324">
        <v>7.6905556378047815E-2</v>
      </c>
      <c r="O22324">
        <v>9.3197749145827305E-2</v>
      </c>
      <c r="P22324">
        <v>0.17005499318943543</v>
      </c>
      <c r="Q22324">
        <v>8.9862717586923213E-2</v>
      </c>
      <c r="R22324">
        <v>0.27411899325810923</v>
      </c>
      <c r="S22324">
        <v>1.4881770060626042E-3</v>
      </c>
      <c r="T22324">
        <v>8.5853779020922557E-4</v>
      </c>
      <c r="U22324">
        <v>5.5801080308914776E-4</v>
      </c>
      <c r="V22324">
        <v>8.0515297906602254E-4</v>
      </c>
      <c r="W22324">
        <v>1.8756051757324824E-2</v>
      </c>
      <c r="X22324">
        <v>1.8915534571922537E-3</v>
      </c>
      <c r="Y22324">
        <v>1</v>
      </c>
      <c r="Z22324">
        <v>0.74441751312374205</v>
      </c>
      <c r="AA22324">
        <v>0</v>
      </c>
      <c r="AB22324">
        <f t="shared" si="2436"/>
        <v>-0.22054166666666666</v>
      </c>
      <c r="AC22324">
        <f t="shared" si="2437"/>
        <v>0.26761966248290114</v>
      </c>
      <c r="AD22324">
        <f t="shared" si="2438"/>
        <v>0.26761966248290114</v>
      </c>
      <c r="AE22324">
        <f t="shared" si="2439"/>
        <v>7.1620283747461932E-2</v>
      </c>
      <c r="AF22324">
        <f t="shared" si="2440"/>
        <v>0.26761966248290114</v>
      </c>
      <c r="AG22324">
        <f t="shared" si="2441"/>
        <v>0</v>
      </c>
      <c r="AH22324" t="b">
        <f t="shared" si="2442"/>
        <v>1</v>
      </c>
    </row>
    <row r="22325" spans="1:34" x14ac:dyDescent="0.25">
      <c r="A22325">
        <v>20189</v>
      </c>
      <c r="B22325">
        <v>0.14141414141414141</v>
      </c>
      <c r="C22325">
        <v>1</v>
      </c>
      <c r="D22325">
        <v>0.16666666666666666</v>
      </c>
      <c r="E22325">
        <v>0.33333333333333331</v>
      </c>
      <c r="F22325">
        <v>0.20689655172413793</v>
      </c>
      <c r="G22325">
        <v>0.1</v>
      </c>
      <c r="H22325">
        <v>0.4</v>
      </c>
      <c r="I22325">
        <v>0.1</v>
      </c>
      <c r="J22325">
        <v>0.1</v>
      </c>
      <c r="K22325">
        <v>0.1</v>
      </c>
      <c r="L22325">
        <v>0.1</v>
      </c>
      <c r="M22325">
        <v>0.14951804766164847</v>
      </c>
      <c r="N22325">
        <v>6.7738880221085915E-2</v>
      </c>
      <c r="O22325">
        <v>8.7322995597229086E-2</v>
      </c>
      <c r="P22325">
        <v>0.16164493503117033</v>
      </c>
      <c r="Q22325">
        <v>8.0648088011462518E-2</v>
      </c>
      <c r="R22325">
        <v>0.26994306318380473</v>
      </c>
      <c r="S22325">
        <v>0</v>
      </c>
      <c r="T22325">
        <v>1.0580320485151036E-3</v>
      </c>
      <c r="U22325">
        <v>1.785634569885273E-3</v>
      </c>
      <c r="V22325">
        <v>0</v>
      </c>
      <c r="W22325">
        <v>2.7348667968649258E-2</v>
      </c>
      <c r="X22325">
        <v>0</v>
      </c>
      <c r="Y22325">
        <v>1</v>
      </c>
      <c r="Z22325">
        <v>0.74442169829253124</v>
      </c>
      <c r="AA22325">
        <v>0</v>
      </c>
      <c r="AB22325">
        <f t="shared" si="2436"/>
        <v>-0.22054166666666666</v>
      </c>
      <c r="AC22325">
        <f t="shared" si="2437"/>
        <v>0.19787879091826122</v>
      </c>
      <c r="AD22325">
        <f t="shared" si="2438"/>
        <v>0.19787879091826122</v>
      </c>
      <c r="AE22325">
        <f t="shared" si="2439"/>
        <v>3.9156015895272935E-2</v>
      </c>
      <c r="AF22325">
        <f t="shared" si="2440"/>
        <v>0.19787879091826122</v>
      </c>
      <c r="AG22325">
        <f t="shared" si="2441"/>
        <v>0</v>
      </c>
      <c r="AH22325" t="b">
        <f t="shared" si="2442"/>
        <v>1</v>
      </c>
    </row>
    <row r="22326" spans="1:34" x14ac:dyDescent="0.25">
      <c r="A22326">
        <v>4313</v>
      </c>
      <c r="B22326">
        <v>0.19191919191919191</v>
      </c>
      <c r="C22326">
        <v>1</v>
      </c>
      <c r="D22326">
        <v>0.16666666666666666</v>
      </c>
      <c r="E22326">
        <v>0.66666666666666663</v>
      </c>
      <c r="F22326">
        <v>0.18965517241379309</v>
      </c>
      <c r="G22326">
        <v>0.1</v>
      </c>
      <c r="H22326">
        <v>0.1</v>
      </c>
      <c r="I22326">
        <v>0.1</v>
      </c>
      <c r="J22326">
        <v>0.1</v>
      </c>
      <c r="K22326">
        <v>0.2</v>
      </c>
      <c r="L22326">
        <v>0.2</v>
      </c>
      <c r="M22326">
        <v>0.14957202561563626</v>
      </c>
      <c r="N22326">
        <v>7.7716027590186282E-2</v>
      </c>
      <c r="O22326">
        <v>9.5212734708757726E-2</v>
      </c>
      <c r="P22326">
        <v>0.17845280551928908</v>
      </c>
      <c r="Q22326">
        <v>9.9675261897561235E-2</v>
      </c>
      <c r="R22326">
        <v>0.27169673864010996</v>
      </c>
      <c r="S22326">
        <v>1.3936205286004725E-2</v>
      </c>
      <c r="T22326">
        <v>9.6416287518724855E-3</v>
      </c>
      <c r="U22326">
        <v>2.1702156153743137E-2</v>
      </c>
      <c r="V22326">
        <v>8.518518518518519E-4</v>
      </c>
      <c r="W22326">
        <v>9.378025878662412E-4</v>
      </c>
      <c r="X22326">
        <v>5.239603076422543E-4</v>
      </c>
      <c r="Y22326">
        <v>1</v>
      </c>
      <c r="Z22326">
        <v>0.74443240022345536</v>
      </c>
      <c r="AA22326">
        <v>0</v>
      </c>
      <c r="AB22326">
        <f t="shared" si="2436"/>
        <v>-0.22054166666666666</v>
      </c>
      <c r="AC22326">
        <f t="shared" si="2437"/>
        <v>0.10888123433680533</v>
      </c>
      <c r="AD22326">
        <f t="shared" si="2438"/>
        <v>0.10888123433680533</v>
      </c>
      <c r="AE22326">
        <f t="shared" si="2439"/>
        <v>1.1855123190706316E-2</v>
      </c>
      <c r="AF22326">
        <f t="shared" si="2440"/>
        <v>0.10888123433680533</v>
      </c>
      <c r="AG22326">
        <f t="shared" si="2441"/>
        <v>0</v>
      </c>
      <c r="AH22326" t="b">
        <f t="shared" si="2442"/>
        <v>1</v>
      </c>
    </row>
    <row r="22327" spans="1:34" x14ac:dyDescent="0.25">
      <c r="A22327">
        <v>23621</v>
      </c>
      <c r="B22327">
        <v>9.0909090909090912E-2</v>
      </c>
      <c r="C22327">
        <v>1</v>
      </c>
      <c r="D22327">
        <v>0.83333333333333337</v>
      </c>
      <c r="E22327">
        <v>0.66666666666666663</v>
      </c>
      <c r="F22327">
        <v>0.22413793103448276</v>
      </c>
      <c r="G22327">
        <v>0.2</v>
      </c>
      <c r="H22327">
        <v>0.2</v>
      </c>
      <c r="I22327">
        <v>0.2</v>
      </c>
      <c r="J22327">
        <v>0.2</v>
      </c>
      <c r="K22327">
        <v>0.2</v>
      </c>
      <c r="L22327">
        <v>0.1</v>
      </c>
      <c r="M22327">
        <v>0.2276400750028095</v>
      </c>
      <c r="N22327">
        <v>0.15291238179837299</v>
      </c>
      <c r="O22327">
        <v>0.13424525613650951</v>
      </c>
      <c r="P22327">
        <v>0.18197395218098203</v>
      </c>
      <c r="Q22327">
        <v>8.8303974695217183E-2</v>
      </c>
      <c r="R22327">
        <v>0.26345246594280802</v>
      </c>
      <c r="S22327">
        <v>5.7283367217979006E-3</v>
      </c>
      <c r="T22327">
        <v>2.262716126201493E-3</v>
      </c>
      <c r="U22327">
        <v>3.3502968617472434E-3</v>
      </c>
      <c r="V22327">
        <v>6.4412238325281803E-3</v>
      </c>
      <c r="W22327">
        <v>7.5469663258535763E-3</v>
      </c>
      <c r="X22327">
        <v>3.525855644206361E-3</v>
      </c>
      <c r="Y22327">
        <v>1</v>
      </c>
      <c r="Z22327">
        <v>0.74445349163303831</v>
      </c>
      <c r="AA22327">
        <v>0</v>
      </c>
      <c r="AB22327">
        <f t="shared" si="2436"/>
        <v>-0.22054166666666666</v>
      </c>
      <c r="AC22327">
        <f t="shared" si="2437"/>
        <v>0.15111302460246281</v>
      </c>
      <c r="AD22327">
        <f t="shared" si="2438"/>
        <v>0.15111302460246281</v>
      </c>
      <c r="AE22327">
        <f t="shared" si="2439"/>
        <v>2.2835146204504532E-2</v>
      </c>
      <c r="AF22327">
        <f t="shared" si="2440"/>
        <v>0.15111302460246281</v>
      </c>
      <c r="AG22327">
        <f t="shared" si="2441"/>
        <v>0</v>
      </c>
      <c r="AH22327" t="b">
        <f t="shared" si="2442"/>
        <v>1</v>
      </c>
    </row>
    <row r="22328" spans="1:34" x14ac:dyDescent="0.25">
      <c r="A22328">
        <v>14171</v>
      </c>
      <c r="B22328">
        <v>0.13131313131313133</v>
      </c>
      <c r="C22328">
        <v>0</v>
      </c>
      <c r="D22328">
        <v>0.16666666666666666</v>
      </c>
      <c r="E22328">
        <v>0.66666666666666663</v>
      </c>
      <c r="F22328">
        <v>0.13793103448275862</v>
      </c>
      <c r="G22328">
        <v>0.2</v>
      </c>
      <c r="H22328">
        <v>0.2</v>
      </c>
      <c r="I22328">
        <v>0.2</v>
      </c>
      <c r="J22328">
        <v>0.2</v>
      </c>
      <c r="K22328">
        <v>0.2</v>
      </c>
      <c r="L22328">
        <v>0.2</v>
      </c>
      <c r="M22328">
        <v>0.20028829536736423</v>
      </c>
      <c r="N22328">
        <v>0.12580240446119798</v>
      </c>
      <c r="O22328">
        <v>0.12128346344722851</v>
      </c>
      <c r="P22328">
        <v>0.22190383068352446</v>
      </c>
      <c r="Q22328">
        <v>0.14743407320737131</v>
      </c>
      <c r="R22328">
        <v>0.31406006607406473</v>
      </c>
      <c r="S22328">
        <v>3.4342546293752406E-3</v>
      </c>
      <c r="T22328">
        <v>1.4843322790615932E-3</v>
      </c>
      <c r="U22328">
        <v>3.348064818534887E-3</v>
      </c>
      <c r="V22328">
        <v>4.830917874396135E-3</v>
      </c>
      <c r="W22328">
        <v>7.0335194089968089E-3</v>
      </c>
      <c r="X22328">
        <v>5.6746603715767613E-3</v>
      </c>
      <c r="Y22328">
        <v>1</v>
      </c>
      <c r="Z22328">
        <v>0.7444775158275293</v>
      </c>
      <c r="AA22328">
        <v>0</v>
      </c>
      <c r="AB22328">
        <f t="shared" si="2436"/>
        <v>-0.22054166666666666</v>
      </c>
      <c r="AC22328">
        <f t="shared" si="2437"/>
        <v>0.23664754192331472</v>
      </c>
      <c r="AD22328">
        <f t="shared" si="2438"/>
        <v>0.23664754192331472</v>
      </c>
      <c r="AE22328">
        <f t="shared" si="2439"/>
        <v>5.6002059098346997E-2</v>
      </c>
      <c r="AF22328">
        <f t="shared" si="2440"/>
        <v>0.23664754192331472</v>
      </c>
      <c r="AG22328">
        <f t="shared" si="2441"/>
        <v>0</v>
      </c>
      <c r="AH22328" t="b">
        <f t="shared" si="2442"/>
        <v>1</v>
      </c>
    </row>
    <row r="22329" spans="1:34" x14ac:dyDescent="0.25">
      <c r="A22329">
        <v>19197</v>
      </c>
      <c r="B22329">
        <v>4.0404040404040407E-2</v>
      </c>
      <c r="C22329">
        <v>1</v>
      </c>
      <c r="D22329">
        <v>0.16666666666666666</v>
      </c>
      <c r="E22329">
        <v>0.66666666666666663</v>
      </c>
      <c r="F22329">
        <v>0.1206896551724138</v>
      </c>
      <c r="G22329">
        <v>0.1</v>
      </c>
      <c r="H22329">
        <v>0.1</v>
      </c>
      <c r="I22329">
        <v>0.1</v>
      </c>
      <c r="J22329">
        <v>0.1</v>
      </c>
      <c r="K22329">
        <v>0.1</v>
      </c>
      <c r="L22329">
        <v>0.2</v>
      </c>
      <c r="M22329">
        <v>0.14781110547734652</v>
      </c>
      <c r="N22329">
        <v>6.7762605959146183E-2</v>
      </c>
      <c r="O22329">
        <v>8.826899563126972E-2</v>
      </c>
      <c r="P22329">
        <v>0.17231858747195233</v>
      </c>
      <c r="Q22329">
        <v>8.3595024318173936E-2</v>
      </c>
      <c r="R22329">
        <v>0.26219984061687568</v>
      </c>
      <c r="S22329">
        <v>1.8602212575782552E-3</v>
      </c>
      <c r="T22329">
        <v>2.1113142337372101E-3</v>
      </c>
      <c r="U22329">
        <v>1.5635462702557921E-2</v>
      </c>
      <c r="V22329">
        <v>4.830917874396135E-3</v>
      </c>
      <c r="W22329">
        <v>0</v>
      </c>
      <c r="X22329">
        <v>1.3070634389198473E-3</v>
      </c>
      <c r="Y22329">
        <v>1</v>
      </c>
      <c r="Z22329">
        <v>0.74448366150255152</v>
      </c>
      <c r="AA22329">
        <v>0</v>
      </c>
      <c r="AB22329">
        <f t="shared" si="2436"/>
        <v>-0.22054166666666666</v>
      </c>
      <c r="AC22329">
        <f t="shared" si="2437"/>
        <v>0.12090049575182968</v>
      </c>
      <c r="AD22329">
        <f t="shared" si="2438"/>
        <v>0.12090049575182968</v>
      </c>
      <c r="AE22329">
        <f t="shared" si="2439"/>
        <v>1.4616929873038186E-2</v>
      </c>
      <c r="AF22329">
        <f t="shared" si="2440"/>
        <v>0.12090049575182968</v>
      </c>
      <c r="AG22329">
        <f t="shared" si="2441"/>
        <v>0</v>
      </c>
      <c r="AH22329" t="b">
        <f t="shared" si="2442"/>
        <v>1</v>
      </c>
    </row>
    <row r="22330" spans="1:34" x14ac:dyDescent="0.25">
      <c r="A22330">
        <v>9993</v>
      </c>
      <c r="B22330">
        <v>7.0707070707070704E-2</v>
      </c>
      <c r="C22330">
        <v>0</v>
      </c>
      <c r="D22330">
        <v>0.33333333333333331</v>
      </c>
      <c r="E22330">
        <v>0.33333333333333331</v>
      </c>
      <c r="F22330">
        <v>0.17241379310344829</v>
      </c>
      <c r="G22330">
        <v>0.4</v>
      </c>
      <c r="H22330">
        <v>0.2</v>
      </c>
      <c r="I22330">
        <v>0.2</v>
      </c>
      <c r="J22330">
        <v>0</v>
      </c>
      <c r="K22330">
        <v>0</v>
      </c>
      <c r="L22330">
        <v>0</v>
      </c>
      <c r="M22330">
        <v>0.21882485569746155</v>
      </c>
      <c r="N22330">
        <v>0.14075246652772874</v>
      </c>
      <c r="O22330">
        <v>8.6344602062313022E-2</v>
      </c>
      <c r="P22330">
        <v>0.16013775614976083</v>
      </c>
      <c r="Q22330">
        <v>8.0648088011462518E-2</v>
      </c>
      <c r="R22330">
        <v>0.26097872304454045</v>
      </c>
      <c r="S22330">
        <v>3.7444822975621372E-3</v>
      </c>
      <c r="T22330">
        <v>0</v>
      </c>
      <c r="U22330">
        <v>0</v>
      </c>
      <c r="V22330">
        <v>0</v>
      </c>
      <c r="W22330">
        <v>0</v>
      </c>
      <c r="X22330">
        <v>0</v>
      </c>
      <c r="Y22330">
        <v>1</v>
      </c>
      <c r="Z22330">
        <v>0.74450013417457372</v>
      </c>
      <c r="AA22330">
        <v>1</v>
      </c>
      <c r="AB22330">
        <f t="shared" si="2436"/>
        <v>0.77945833333333336</v>
      </c>
      <c r="AC22330">
        <f t="shared" si="2437"/>
        <v>0.41156108404534242</v>
      </c>
      <c r="AD22330">
        <f t="shared" si="2438"/>
        <v>-0.58843891595465758</v>
      </c>
      <c r="AE22330">
        <f t="shared" si="2439"/>
        <v>0.34626035780989256</v>
      </c>
      <c r="AF22330">
        <f t="shared" si="2440"/>
        <v>0.58843891595465758</v>
      </c>
      <c r="AG22330">
        <f t="shared" si="2441"/>
        <v>0</v>
      </c>
      <c r="AH22330" t="b">
        <f t="shared" si="2442"/>
        <v>0</v>
      </c>
    </row>
    <row r="22331" spans="1:34" x14ac:dyDescent="0.25">
      <c r="A22331">
        <v>27690</v>
      </c>
      <c r="B22331">
        <v>2.0202020202020204E-2</v>
      </c>
      <c r="C22331">
        <v>1</v>
      </c>
      <c r="D22331">
        <v>0.33333333333333331</v>
      </c>
      <c r="E22331">
        <v>0.66666666666666663</v>
      </c>
      <c r="F22331">
        <v>6.8965517241379309E-2</v>
      </c>
      <c r="G22331">
        <v>0.2</v>
      </c>
      <c r="H22331">
        <v>0.2</v>
      </c>
      <c r="I22331">
        <v>0.2</v>
      </c>
      <c r="J22331">
        <v>0.2</v>
      </c>
      <c r="K22331">
        <v>0.2</v>
      </c>
      <c r="L22331">
        <v>0.2</v>
      </c>
      <c r="M22331">
        <v>0.15442561705207811</v>
      </c>
      <c r="N22331">
        <v>7.5661378674167792E-2</v>
      </c>
      <c r="O22331">
        <v>9.2368146097983203E-2</v>
      </c>
      <c r="P22331">
        <v>0.17142464199791632</v>
      </c>
      <c r="Q22331">
        <v>9.2764041824284466E-2</v>
      </c>
      <c r="R22331">
        <v>0.2705655334377956</v>
      </c>
      <c r="S22331">
        <v>1.3336355477407183E-3</v>
      </c>
      <c r="T22331">
        <v>7.0535469901006917E-4</v>
      </c>
      <c r="U22331">
        <v>1.3381099058077765E-3</v>
      </c>
      <c r="V22331">
        <v>7.0209339774557171E-4</v>
      </c>
      <c r="W22331">
        <v>1.0597169242888525E-3</v>
      </c>
      <c r="X22331">
        <v>8.6633148339405224E-4</v>
      </c>
      <c r="Y22331">
        <v>1</v>
      </c>
      <c r="Z22331">
        <v>0.74458523381946473</v>
      </c>
      <c r="AA22331">
        <v>0</v>
      </c>
      <c r="AB22331">
        <f t="shared" si="2436"/>
        <v>-0.22054166666666666</v>
      </c>
      <c r="AC22331">
        <f t="shared" si="2437"/>
        <v>0.23853284090776972</v>
      </c>
      <c r="AD22331">
        <f t="shared" si="2438"/>
        <v>0.23853284090776972</v>
      </c>
      <c r="AE22331">
        <f t="shared" si="2439"/>
        <v>5.6897916191531381E-2</v>
      </c>
      <c r="AF22331">
        <f t="shared" si="2440"/>
        <v>0.23853284090776972</v>
      </c>
      <c r="AG22331">
        <f t="shared" si="2441"/>
        <v>0</v>
      </c>
      <c r="AH22331" t="b">
        <f t="shared" si="2442"/>
        <v>1</v>
      </c>
    </row>
    <row r="22332" spans="1:34" x14ac:dyDescent="0.25">
      <c r="A22332">
        <v>1742</v>
      </c>
      <c r="B22332">
        <v>0.17171717171717171</v>
      </c>
      <c r="C22332">
        <v>0</v>
      </c>
      <c r="D22332">
        <v>0.16666666666666666</v>
      </c>
      <c r="E22332">
        <v>0.66666666666666663</v>
      </c>
      <c r="F22332">
        <v>0.20689655172413793</v>
      </c>
      <c r="G22332">
        <v>0.1</v>
      </c>
      <c r="H22332">
        <v>0.1</v>
      </c>
      <c r="I22332">
        <v>0.1</v>
      </c>
      <c r="J22332">
        <v>0.1</v>
      </c>
      <c r="K22332">
        <v>0.1</v>
      </c>
      <c r="L22332">
        <v>0.1</v>
      </c>
      <c r="M22332">
        <v>0.14848096303748989</v>
      </c>
      <c r="N22332">
        <v>6.6220432985229311E-2</v>
      </c>
      <c r="O22332">
        <v>9.0881888354426621E-2</v>
      </c>
      <c r="P22332">
        <v>0.16013775614976083</v>
      </c>
      <c r="Q22332">
        <v>8.3898443736025105E-2</v>
      </c>
      <c r="R22332">
        <v>0.26097872304454045</v>
      </c>
      <c r="S22332">
        <v>0</v>
      </c>
      <c r="T22332">
        <v>4.9066087816660026E-3</v>
      </c>
      <c r="U22332">
        <v>0</v>
      </c>
      <c r="V22332">
        <v>5.2785829307568435E-3</v>
      </c>
      <c r="W22332">
        <v>0</v>
      </c>
      <c r="X22332">
        <v>8.7881573621152106E-3</v>
      </c>
      <c r="Y22332">
        <v>1</v>
      </c>
      <c r="Z22332">
        <v>0.74461617105310463</v>
      </c>
      <c r="AA22332">
        <v>0</v>
      </c>
      <c r="AB22332">
        <f t="shared" si="2436"/>
        <v>-0.22054166666666666</v>
      </c>
      <c r="AC22332">
        <f t="shared" si="2437"/>
        <v>0.12547399401833548</v>
      </c>
      <c r="AD22332">
        <f t="shared" si="2438"/>
        <v>0.12547399401833548</v>
      </c>
      <c r="AE22332">
        <f t="shared" si="2439"/>
        <v>1.5743723174913286E-2</v>
      </c>
      <c r="AF22332">
        <f t="shared" si="2440"/>
        <v>0.12547399401833548</v>
      </c>
      <c r="AG22332">
        <f t="shared" si="2441"/>
        <v>0</v>
      </c>
      <c r="AH22332" t="b">
        <f t="shared" si="2442"/>
        <v>1</v>
      </c>
    </row>
    <row r="22333" spans="1:34" x14ac:dyDescent="0.25">
      <c r="A22333">
        <v>28051</v>
      </c>
      <c r="B22333">
        <v>0.38383838383838381</v>
      </c>
      <c r="C22333">
        <v>1</v>
      </c>
      <c r="D22333">
        <v>0.16666666666666666</v>
      </c>
      <c r="E22333">
        <v>0.66666666666666663</v>
      </c>
      <c r="F22333">
        <v>0.13793103448275862</v>
      </c>
      <c r="G22333">
        <v>0.2</v>
      </c>
      <c r="H22333">
        <v>0.2</v>
      </c>
      <c r="I22333">
        <v>0.2</v>
      </c>
      <c r="J22333">
        <v>0.2</v>
      </c>
      <c r="K22333">
        <v>0.2</v>
      </c>
      <c r="L22333">
        <v>0.2</v>
      </c>
      <c r="M22333">
        <v>0.22611718879276094</v>
      </c>
      <c r="N22333">
        <v>0.16866532284086294</v>
      </c>
      <c r="O22333">
        <v>0.11945899559283675</v>
      </c>
      <c r="P22333">
        <v>0.21267141804809031</v>
      </c>
      <c r="Q22333">
        <v>0.14592788335209048</v>
      </c>
      <c r="R22333">
        <v>0.31644543356590155</v>
      </c>
      <c r="S22333">
        <v>2.8618788578127004E-2</v>
      </c>
      <c r="T22333">
        <v>2.0856055986638634E-2</v>
      </c>
      <c r="U22333">
        <v>2.2320432123565912E-2</v>
      </c>
      <c r="V22333">
        <v>1.932367149758454E-2</v>
      </c>
      <c r="W22333">
        <v>1.7583798522492023E-2</v>
      </c>
      <c r="X22333">
        <v>2.8373301857883806E-2</v>
      </c>
      <c r="Y22333">
        <v>1</v>
      </c>
      <c r="Z22333">
        <v>0.7446459412172316</v>
      </c>
      <c r="AA22333">
        <v>0</v>
      </c>
      <c r="AB22333">
        <f t="shared" si="2436"/>
        <v>-0.22054166666666666</v>
      </c>
      <c r="AC22333">
        <f t="shared" si="2437"/>
        <v>0.15919354094843433</v>
      </c>
      <c r="AD22333">
        <f t="shared" si="2438"/>
        <v>0.15919354094843433</v>
      </c>
      <c r="AE22333">
        <f t="shared" si="2439"/>
        <v>2.5342583479700836E-2</v>
      </c>
      <c r="AF22333">
        <f t="shared" si="2440"/>
        <v>0.15919354094843433</v>
      </c>
      <c r="AG22333">
        <f t="shared" si="2441"/>
        <v>0</v>
      </c>
      <c r="AH22333" t="b">
        <f t="shared" si="2442"/>
        <v>1</v>
      </c>
    </row>
    <row r="22334" spans="1:34" x14ac:dyDescent="0.25">
      <c r="A22334">
        <v>11353</v>
      </c>
      <c r="B22334">
        <v>0.12121212121212122</v>
      </c>
      <c r="C22334">
        <v>1</v>
      </c>
      <c r="D22334">
        <v>0.33333333333333331</v>
      </c>
      <c r="E22334">
        <v>0.33333333333333331</v>
      </c>
      <c r="F22334">
        <v>0.10344827586206896</v>
      </c>
      <c r="G22334">
        <v>0.1</v>
      </c>
      <c r="H22334">
        <v>0.1</v>
      </c>
      <c r="I22334">
        <v>0.1</v>
      </c>
      <c r="J22334">
        <v>0.1</v>
      </c>
      <c r="K22334">
        <v>0.2</v>
      </c>
      <c r="L22334">
        <v>0.2</v>
      </c>
      <c r="M22334">
        <v>0.14722000263695578</v>
      </c>
      <c r="N22334">
        <v>6.6220432985229311E-2</v>
      </c>
      <c r="O22334">
        <v>8.6562022847849918E-2</v>
      </c>
      <c r="P22334">
        <v>0.16059461974818809</v>
      </c>
      <c r="Q22334">
        <v>0.12702663844006723</v>
      </c>
      <c r="R22334">
        <v>0.29733790221376549</v>
      </c>
      <c r="S22334">
        <v>0</v>
      </c>
      <c r="T22334">
        <v>2.3511823300335636E-4</v>
      </c>
      <c r="U22334">
        <v>5.412704789964734E-4</v>
      </c>
      <c r="V22334">
        <v>7.5175523349436391E-2</v>
      </c>
      <c r="W22334">
        <v>3.9856609984315252E-3</v>
      </c>
      <c r="X22334">
        <v>3.2383395187131382E-3</v>
      </c>
      <c r="Y22334">
        <v>1</v>
      </c>
      <c r="Z22334">
        <v>0.74466110705846966</v>
      </c>
      <c r="AA22334">
        <v>0</v>
      </c>
      <c r="AB22334">
        <f t="shared" si="2436"/>
        <v>-0.22054166666666666</v>
      </c>
      <c r="AC22334">
        <f t="shared" si="2437"/>
        <v>0.11691615928554719</v>
      </c>
      <c r="AD22334">
        <f t="shared" si="2438"/>
        <v>0.11691615928554719</v>
      </c>
      <c r="AE22334">
        <f t="shared" si="2439"/>
        <v>1.3669388302083443E-2</v>
      </c>
      <c r="AF22334">
        <f t="shared" si="2440"/>
        <v>0.11691615928554719</v>
      </c>
      <c r="AG22334">
        <f t="shared" si="2441"/>
        <v>0</v>
      </c>
      <c r="AH22334" t="b">
        <f t="shared" si="2442"/>
        <v>1</v>
      </c>
    </row>
    <row r="22335" spans="1:34" x14ac:dyDescent="0.25">
      <c r="A22335">
        <v>5594</v>
      </c>
      <c r="B22335">
        <v>0.24242424242424243</v>
      </c>
      <c r="C22335">
        <v>1</v>
      </c>
      <c r="D22335">
        <v>0.16666666666666666</v>
      </c>
      <c r="E22335">
        <v>0.66666666666666663</v>
      </c>
      <c r="F22335">
        <v>8.6206896551724144E-2</v>
      </c>
      <c r="G22335">
        <v>0</v>
      </c>
      <c r="H22335">
        <v>0</v>
      </c>
      <c r="I22335">
        <v>0</v>
      </c>
      <c r="J22335">
        <v>0</v>
      </c>
      <c r="K22335">
        <v>0</v>
      </c>
      <c r="L22335">
        <v>0</v>
      </c>
      <c r="M22335">
        <v>0.14762085531165189</v>
      </c>
      <c r="N22335">
        <v>6.6896142005185497E-2</v>
      </c>
      <c r="O22335">
        <v>8.6344602062313022E-2</v>
      </c>
      <c r="P22335">
        <v>0.16013775614976083</v>
      </c>
      <c r="Q22335">
        <v>8.0648088011462518E-2</v>
      </c>
      <c r="R22335">
        <v>0.26097872304454045</v>
      </c>
      <c r="S22335">
        <v>8.1506309870505703E-4</v>
      </c>
      <c r="T22335">
        <v>0</v>
      </c>
      <c r="U22335">
        <v>0</v>
      </c>
      <c r="V22335">
        <v>0</v>
      </c>
      <c r="W22335">
        <v>0</v>
      </c>
      <c r="X22335">
        <v>0</v>
      </c>
      <c r="Y22335">
        <v>1</v>
      </c>
      <c r="Z22335">
        <v>0.7446727150571455</v>
      </c>
      <c r="AA22335">
        <v>0</v>
      </c>
      <c r="AB22335">
        <f t="shared" si="2436"/>
        <v>-0.22054166666666666</v>
      </c>
      <c r="AC22335">
        <f t="shared" si="2437"/>
        <v>-3.6206639641026356E-2</v>
      </c>
      <c r="AD22335">
        <f t="shared" si="2438"/>
        <v>-3.6206639641026356E-2</v>
      </c>
      <c r="AE22335">
        <f t="shared" si="2439"/>
        <v>1.3109207540951411E-3</v>
      </c>
      <c r="AF22335">
        <f t="shared" si="2440"/>
        <v>3.6206639641026356E-2</v>
      </c>
      <c r="AG22335">
        <f t="shared" si="2441"/>
        <v>0</v>
      </c>
      <c r="AH22335" t="b">
        <f t="shared" si="2442"/>
        <v>1</v>
      </c>
    </row>
    <row r="22336" spans="1:34" x14ac:dyDescent="0.25">
      <c r="A22336">
        <v>3309</v>
      </c>
      <c r="B22336">
        <v>0</v>
      </c>
      <c r="C22336">
        <v>1</v>
      </c>
      <c r="D22336">
        <v>0.33333333333333331</v>
      </c>
      <c r="E22336">
        <v>0.66666666666666663</v>
      </c>
      <c r="F22336">
        <v>0</v>
      </c>
      <c r="G22336">
        <v>0.2</v>
      </c>
      <c r="H22336">
        <v>0.2</v>
      </c>
      <c r="I22336">
        <v>0.2</v>
      </c>
      <c r="J22336">
        <v>0.2</v>
      </c>
      <c r="K22336">
        <v>0.2</v>
      </c>
      <c r="L22336">
        <v>0.2</v>
      </c>
      <c r="M22336">
        <v>0.15349914298936987</v>
      </c>
      <c r="N22336">
        <v>7.4749361303131423E-2</v>
      </c>
      <c r="O22336">
        <v>9.1617605153970702E-2</v>
      </c>
      <c r="P22336">
        <v>0.16936922679839411</v>
      </c>
      <c r="Q22336">
        <v>9.0563755261500928E-2</v>
      </c>
      <c r="R22336">
        <v>0.26097872304454045</v>
      </c>
      <c r="S22336">
        <v>1.5831913841419859E-3</v>
      </c>
      <c r="T22336">
        <v>5.9373291162463735E-4</v>
      </c>
      <c r="U22336">
        <v>2.1874023481094595E-4</v>
      </c>
      <c r="V22336">
        <v>3.2206119162640903E-4</v>
      </c>
      <c r="W22336">
        <v>2.344506469665603E-3</v>
      </c>
      <c r="X22336">
        <v>0</v>
      </c>
      <c r="Y22336">
        <v>1</v>
      </c>
      <c r="Z22336">
        <v>0.74472702803732538</v>
      </c>
      <c r="AA22336">
        <v>0</v>
      </c>
      <c r="AB22336">
        <f t="shared" si="2436"/>
        <v>-0.22054166666666666</v>
      </c>
      <c r="AC22336">
        <f t="shared" si="2437"/>
        <v>0.23520221304269356</v>
      </c>
      <c r="AD22336">
        <f t="shared" si="2438"/>
        <v>0.23520221304269356</v>
      </c>
      <c r="AE22336">
        <f t="shared" si="2439"/>
        <v>5.5320081020180607E-2</v>
      </c>
      <c r="AF22336">
        <f t="shared" si="2440"/>
        <v>0.23520221304269356</v>
      </c>
      <c r="AG22336">
        <f t="shared" si="2441"/>
        <v>0</v>
      </c>
      <c r="AH22336" t="b">
        <f t="shared" si="2442"/>
        <v>1</v>
      </c>
    </row>
    <row r="22337" spans="1:34" x14ac:dyDescent="0.25">
      <c r="A22337">
        <v>17032</v>
      </c>
      <c r="B22337">
        <v>4.0404040404040407E-2</v>
      </c>
      <c r="C22337">
        <v>1</v>
      </c>
      <c r="D22337">
        <v>0.5</v>
      </c>
      <c r="E22337">
        <v>0.66666666666666663</v>
      </c>
      <c r="F22337">
        <v>3.4482758620689655E-2</v>
      </c>
      <c r="G22337">
        <v>0.4</v>
      </c>
      <c r="H22337">
        <v>0.4</v>
      </c>
      <c r="I22337">
        <v>0.4</v>
      </c>
      <c r="J22337">
        <v>0.4</v>
      </c>
      <c r="K22337">
        <v>0.4</v>
      </c>
      <c r="L22337">
        <v>0.4</v>
      </c>
      <c r="M22337">
        <v>0.18345425279911087</v>
      </c>
      <c r="N22337">
        <v>0.10679619021588524</v>
      </c>
      <c r="O22337">
        <v>0.11043548395066745</v>
      </c>
      <c r="P22337">
        <v>0.20052732421113315</v>
      </c>
      <c r="Q22337">
        <v>0.1259636789108631</v>
      </c>
      <c r="R22337">
        <v>0.29688219250930054</v>
      </c>
      <c r="S22337">
        <v>2.2895030862501602E-3</v>
      </c>
      <c r="T22337">
        <v>1.2468391144117384E-3</v>
      </c>
      <c r="U22337">
        <v>0</v>
      </c>
      <c r="V22337">
        <v>6.1996779388083737E-3</v>
      </c>
      <c r="W22337">
        <v>4.454562292364646E-3</v>
      </c>
      <c r="X22337">
        <v>3.0264855315076059E-3</v>
      </c>
      <c r="Y22337">
        <v>1</v>
      </c>
      <c r="Z22337">
        <v>0.74472875679215933</v>
      </c>
      <c r="AA22337">
        <v>1</v>
      </c>
      <c r="AB22337">
        <f t="shared" si="2436"/>
        <v>0.77945833333333336</v>
      </c>
      <c r="AC22337">
        <f t="shared" si="2437"/>
        <v>0.47786941873463906</v>
      </c>
      <c r="AD22337">
        <f t="shared" si="2438"/>
        <v>-0.52213058126536094</v>
      </c>
      <c r="AE22337">
        <f t="shared" si="2439"/>
        <v>0.27262034389250367</v>
      </c>
      <c r="AF22337">
        <f t="shared" si="2440"/>
        <v>0.52213058126536094</v>
      </c>
      <c r="AG22337">
        <f t="shared" si="2441"/>
        <v>0</v>
      </c>
      <c r="AH22337" t="b">
        <f t="shared" si="2442"/>
        <v>0</v>
      </c>
    </row>
    <row r="22338" spans="1:34" x14ac:dyDescent="0.25">
      <c r="A22338">
        <v>15525</v>
      </c>
      <c r="B22338">
        <v>7.0707070707070704E-2</v>
      </c>
      <c r="C22338">
        <v>0</v>
      </c>
      <c r="D22338">
        <v>0.33333333333333331</v>
      </c>
      <c r="E22338">
        <v>0.66666666666666663</v>
      </c>
      <c r="F22338">
        <v>0.25862068965517243</v>
      </c>
      <c r="G22338">
        <v>0.2</v>
      </c>
      <c r="H22338">
        <v>0.2</v>
      </c>
      <c r="I22338">
        <v>0.4</v>
      </c>
      <c r="J22338">
        <v>0.4</v>
      </c>
      <c r="K22338">
        <v>0.2</v>
      </c>
      <c r="L22338">
        <v>0.2</v>
      </c>
      <c r="M22338">
        <v>0.21702057621908324</v>
      </c>
      <c r="N22338">
        <v>0.14152877267706043</v>
      </c>
      <c r="O22338">
        <v>0.13032674061535574</v>
      </c>
      <c r="P22338">
        <v>0.23391698835515917</v>
      </c>
      <c r="Q22338">
        <v>0.1262452838607642</v>
      </c>
      <c r="R22338">
        <v>0.29589392492086558</v>
      </c>
      <c r="S22338">
        <v>8.1277359561880685E-3</v>
      </c>
      <c r="T22338">
        <v>1.543705570224057E-3</v>
      </c>
      <c r="U22338">
        <v>4.1404401589214765E-4</v>
      </c>
      <c r="V22338">
        <v>3.0660225442834138E-3</v>
      </c>
      <c r="W22338">
        <v>4.2224561518677513E-3</v>
      </c>
      <c r="X22338">
        <v>3.4066877764032488E-3</v>
      </c>
      <c r="Y22338">
        <v>1</v>
      </c>
      <c r="Z22338">
        <v>0.74473348758598934</v>
      </c>
      <c r="AA22338">
        <v>0</v>
      </c>
      <c r="AB22338">
        <f t="shared" si="2436"/>
        <v>-0.22054166666666666</v>
      </c>
      <c r="AC22338">
        <f t="shared" si="2437"/>
        <v>0.24876162190567222</v>
      </c>
      <c r="AD22338">
        <f t="shared" si="2438"/>
        <v>0.24876162190567222</v>
      </c>
      <c r="AE22338">
        <f t="shared" si="2439"/>
        <v>6.1882344533140621E-2</v>
      </c>
      <c r="AF22338">
        <f t="shared" si="2440"/>
        <v>0.24876162190567222</v>
      </c>
      <c r="AG22338">
        <f t="shared" si="2441"/>
        <v>0</v>
      </c>
      <c r="AH22338" t="b">
        <f t="shared" si="2442"/>
        <v>1</v>
      </c>
    </row>
    <row r="22339" spans="1:34" x14ac:dyDescent="0.25">
      <c r="A22339">
        <v>4988</v>
      </c>
      <c r="B22339">
        <v>4.0404040404040407E-2</v>
      </c>
      <c r="C22339">
        <v>1</v>
      </c>
      <c r="D22339">
        <v>0.33333333333333331</v>
      </c>
      <c r="E22339">
        <v>0.66666666666666663</v>
      </c>
      <c r="F22339">
        <v>5.1724137931034482E-2</v>
      </c>
      <c r="G22339">
        <v>0.2</v>
      </c>
      <c r="H22339">
        <v>0.2</v>
      </c>
      <c r="I22339">
        <v>0.2</v>
      </c>
      <c r="J22339">
        <v>0.2</v>
      </c>
      <c r="K22339">
        <v>0.2</v>
      </c>
      <c r="L22339">
        <v>0.2</v>
      </c>
      <c r="M22339">
        <v>0.1697376582947745</v>
      </c>
      <c r="N22339">
        <v>8.313593519267197E-2</v>
      </c>
      <c r="O22339">
        <v>9.6015983721991285E-2</v>
      </c>
      <c r="P22339">
        <v>0.17705207114637911</v>
      </c>
      <c r="Q22339">
        <v>9.8586521633507021E-2</v>
      </c>
      <c r="R22339">
        <v>0.2750104321403678</v>
      </c>
      <c r="S22339">
        <v>1.4881770060626042E-3</v>
      </c>
      <c r="T22339">
        <v>3.4846184583249965E-3</v>
      </c>
      <c r="U22339">
        <v>1.1160216061782955E-3</v>
      </c>
      <c r="V22339">
        <v>1.2801932367149757E-3</v>
      </c>
      <c r="W22339">
        <v>2.344506469665603E-3</v>
      </c>
      <c r="X22339">
        <v>1.8915534571922537E-3</v>
      </c>
      <c r="Y22339">
        <v>1</v>
      </c>
      <c r="Z22339">
        <v>0.74475488358885367</v>
      </c>
      <c r="AA22339">
        <v>0</v>
      </c>
      <c r="AB22339">
        <f t="shared" ref="AB22339:AB22402" si="2443">AA22339 - $AK$5</f>
        <v>-0.22054166666666666</v>
      </c>
      <c r="AC22339">
        <f t="shared" ref="AC22339:AC22402" si="2444">SUMPRODUCT($B$2:$Y$2, B22339:Y22339)</f>
        <v>0.22365284295437179</v>
      </c>
      <c r="AD22339">
        <f t="shared" si="2438"/>
        <v>0.22365284295437179</v>
      </c>
      <c r="AE22339">
        <f t="shared" si="2439"/>
        <v>5.0020594161572896E-2</v>
      </c>
      <c r="AF22339">
        <f t="shared" si="2440"/>
        <v>0.22365284295437179</v>
      </c>
      <c r="AG22339">
        <f t="shared" si="2441"/>
        <v>0</v>
      </c>
      <c r="AH22339" t="b">
        <f t="shared" si="2442"/>
        <v>1</v>
      </c>
    </row>
    <row r="22340" spans="1:34" x14ac:dyDescent="0.25">
      <c r="A22340">
        <v>19599</v>
      </c>
      <c r="B22340">
        <v>4.0404040404040407E-2</v>
      </c>
      <c r="C22340">
        <v>1</v>
      </c>
      <c r="D22340">
        <v>0.16666666666666666</v>
      </c>
      <c r="E22340">
        <v>0.33333333333333331</v>
      </c>
      <c r="F22340">
        <v>0.32758620689655171</v>
      </c>
      <c r="G22340">
        <v>0</v>
      </c>
      <c r="H22340">
        <v>0</v>
      </c>
      <c r="I22340">
        <v>0</v>
      </c>
      <c r="J22340">
        <v>0</v>
      </c>
      <c r="K22340">
        <v>0</v>
      </c>
      <c r="L22340">
        <v>0</v>
      </c>
      <c r="M22340">
        <v>0.1465191741196063</v>
      </c>
      <c r="N22340">
        <v>6.7615506383172569E-2</v>
      </c>
      <c r="O22340">
        <v>8.6344602062313022E-2</v>
      </c>
      <c r="P22340">
        <v>0.16013775614976083</v>
      </c>
      <c r="Q22340">
        <v>8.1234103945939787E-2</v>
      </c>
      <c r="R22340">
        <v>0.26130609628923196</v>
      </c>
      <c r="S22340">
        <v>1.6827847683938677E-3</v>
      </c>
      <c r="T22340">
        <v>0</v>
      </c>
      <c r="U22340">
        <v>0</v>
      </c>
      <c r="V22340">
        <v>9.516908212560387E-4</v>
      </c>
      <c r="W22340">
        <v>9.9875975607754681E-4</v>
      </c>
      <c r="X22340">
        <v>1.1254743070293908E-3</v>
      </c>
      <c r="Y22340">
        <v>1</v>
      </c>
      <c r="Z22340">
        <v>0.74477760294346163</v>
      </c>
      <c r="AA22340">
        <v>0</v>
      </c>
      <c r="AB22340">
        <f t="shared" si="2443"/>
        <v>-0.22054166666666666</v>
      </c>
      <c r="AC22340">
        <f t="shared" si="2444"/>
        <v>2.0941753702679047E-2</v>
      </c>
      <c r="AD22340">
        <f t="shared" ref="AD22340:AD22403" si="2445" xml:space="preserve"> AC22340 - AA22340</f>
        <v>2.0941753702679047E-2</v>
      </c>
      <c r="AE22340">
        <f t="shared" ref="AE22340:AE22403" si="2446">AD22340 * AD22340</f>
        <v>4.3855704814367157E-4</v>
      </c>
      <c r="AF22340">
        <f t="shared" ref="AF22340:AF22403" si="2447">ABS(AD22340)</f>
        <v>2.0941753702679047E-2</v>
      </c>
      <c r="AG22340">
        <f t="shared" ref="AG22340:AG22403" si="2448">IF(AC22340 &gt;= 0.5, 1, 0)</f>
        <v>0</v>
      </c>
      <c r="AH22340" t="b">
        <f t="shared" ref="AH22340:AH22403" si="2449">IF(AA22340=AG22340, TRUE, FALSE)</f>
        <v>1</v>
      </c>
    </row>
    <row r="22341" spans="1:34" x14ac:dyDescent="0.25">
      <c r="A22341">
        <v>20217</v>
      </c>
      <c r="B22341">
        <v>0.27272727272727271</v>
      </c>
      <c r="C22341">
        <v>1</v>
      </c>
      <c r="D22341">
        <v>0.33333333333333331</v>
      </c>
      <c r="E22341">
        <v>0.33333333333333331</v>
      </c>
      <c r="F22341">
        <v>0.55172413793103448</v>
      </c>
      <c r="G22341">
        <v>0.1</v>
      </c>
      <c r="H22341">
        <v>0.1</v>
      </c>
      <c r="I22341">
        <v>0.4</v>
      </c>
      <c r="J22341">
        <v>0.4</v>
      </c>
      <c r="K22341">
        <v>0.1</v>
      </c>
      <c r="L22341">
        <v>0.1</v>
      </c>
      <c r="M22341">
        <v>0.14819160580873575</v>
      </c>
      <c r="N22341">
        <v>6.8921371006009258E-2</v>
      </c>
      <c r="O22341">
        <v>8.6849721059014923E-2</v>
      </c>
      <c r="P22341">
        <v>0.1605051310021044</v>
      </c>
      <c r="Q22341">
        <v>8.8115577017466445E-2</v>
      </c>
      <c r="R22341">
        <v>0.26193164047040307</v>
      </c>
      <c r="S22341">
        <v>3.257962891733978E-3</v>
      </c>
      <c r="T22341">
        <v>2.3155583553360854E-4</v>
      </c>
      <c r="U22341">
        <v>4.3524842640953529E-4</v>
      </c>
      <c r="V22341">
        <v>1.2127214170692431E-2</v>
      </c>
      <c r="W22341">
        <v>2.9071880223853477E-3</v>
      </c>
      <c r="X22341">
        <v>7.3770584830497895E-4</v>
      </c>
      <c r="Y22341">
        <v>1</v>
      </c>
      <c r="Z22341">
        <v>0.74478987255046381</v>
      </c>
      <c r="AA22341">
        <v>0</v>
      </c>
      <c r="AB22341">
        <f t="shared" si="2443"/>
        <v>-0.22054166666666666</v>
      </c>
      <c r="AC22341">
        <f t="shared" si="2444"/>
        <v>0.17653976629959262</v>
      </c>
      <c r="AD22341">
        <f t="shared" si="2445"/>
        <v>0.17653976629959262</v>
      </c>
      <c r="AE22341">
        <f t="shared" si="2446"/>
        <v>3.1166289085114776E-2</v>
      </c>
      <c r="AF22341">
        <f t="shared" si="2447"/>
        <v>0.17653976629959262</v>
      </c>
      <c r="AG22341">
        <f t="shared" si="2448"/>
        <v>0</v>
      </c>
      <c r="AH22341" t="b">
        <f t="shared" si="2449"/>
        <v>1</v>
      </c>
    </row>
    <row r="22342" spans="1:34" x14ac:dyDescent="0.25">
      <c r="A22342">
        <v>16885</v>
      </c>
      <c r="B22342">
        <v>1.0101010101010102E-2</v>
      </c>
      <c r="C22342">
        <v>0</v>
      </c>
      <c r="D22342">
        <v>0.33333333333333331</v>
      </c>
      <c r="E22342">
        <v>0.66666666666666663</v>
      </c>
      <c r="F22342">
        <v>0.27586206896551724</v>
      </c>
      <c r="G22342">
        <v>0.2</v>
      </c>
      <c r="H22342">
        <v>0.2</v>
      </c>
      <c r="I22342">
        <v>0.2</v>
      </c>
      <c r="J22342">
        <v>0.2</v>
      </c>
      <c r="K22342">
        <v>0.2</v>
      </c>
      <c r="L22342">
        <v>0.2</v>
      </c>
      <c r="M22342">
        <v>0.1603339908025106</v>
      </c>
      <c r="N22342">
        <v>8.2284655711069854E-2</v>
      </c>
      <c r="O22342">
        <v>9.6114262309393073E-2</v>
      </c>
      <c r="P22342">
        <v>0.17761161130610237</v>
      </c>
      <c r="Q22342">
        <v>9.9339120777784937E-2</v>
      </c>
      <c r="R22342">
        <v>0.26097872304454045</v>
      </c>
      <c r="S22342">
        <v>1.8052731835082514E-3</v>
      </c>
      <c r="T22342">
        <v>8.573503243859763E-4</v>
      </c>
      <c r="U22342">
        <v>1.3392259274139548E-3</v>
      </c>
      <c r="V22342">
        <v>8.0515297906602254E-4</v>
      </c>
      <c r="W22342">
        <v>0</v>
      </c>
      <c r="X22342">
        <v>0</v>
      </c>
      <c r="Y22342">
        <v>1</v>
      </c>
      <c r="Z22342">
        <v>0.74483277660702352</v>
      </c>
      <c r="AA22342">
        <v>1</v>
      </c>
      <c r="AB22342">
        <f t="shared" si="2443"/>
        <v>0.77945833333333336</v>
      </c>
      <c r="AC22342">
        <f t="shared" si="2444"/>
        <v>0.26454711451423141</v>
      </c>
      <c r="AD22342">
        <f t="shared" si="2445"/>
        <v>-0.73545288548576859</v>
      </c>
      <c r="AE22342">
        <f t="shared" si="2446"/>
        <v>0.54089094676934302</v>
      </c>
      <c r="AF22342">
        <f t="shared" si="2447"/>
        <v>0.73545288548576859</v>
      </c>
      <c r="AG22342">
        <f t="shared" si="2448"/>
        <v>0</v>
      </c>
      <c r="AH22342" t="b">
        <f t="shared" si="2449"/>
        <v>0</v>
      </c>
    </row>
    <row r="22343" spans="1:34" x14ac:dyDescent="0.25">
      <c r="A22343">
        <v>23589</v>
      </c>
      <c r="B22343">
        <v>0.35353535353535354</v>
      </c>
      <c r="C22343">
        <v>1</v>
      </c>
      <c r="D22343">
        <v>0.83333333333333337</v>
      </c>
      <c r="E22343">
        <v>0.33333333333333331</v>
      </c>
      <c r="F22343">
        <v>0.31034482758620691</v>
      </c>
      <c r="G22343">
        <v>0.1</v>
      </c>
      <c r="H22343">
        <v>0.1</v>
      </c>
      <c r="I22343">
        <v>0.1</v>
      </c>
      <c r="J22343">
        <v>0.1</v>
      </c>
      <c r="K22343">
        <v>0.2</v>
      </c>
      <c r="L22343">
        <v>0.1</v>
      </c>
      <c r="M22343">
        <v>0.14926408581255846</v>
      </c>
      <c r="N22343">
        <v>6.6744297281599835E-2</v>
      </c>
      <c r="O22343">
        <v>0.10338083831086012</v>
      </c>
      <c r="P22343">
        <v>0.16742025610737143</v>
      </c>
      <c r="Q22343">
        <v>8.1792356012116943E-2</v>
      </c>
      <c r="R22343">
        <v>0.26159273999878579</v>
      </c>
      <c r="S22343">
        <v>6.3190285180504419E-4</v>
      </c>
      <c r="T22343">
        <v>1.8436000638856614E-2</v>
      </c>
      <c r="U22343">
        <v>8.6279630373644039E-3</v>
      </c>
      <c r="V22343">
        <v>0</v>
      </c>
      <c r="W22343">
        <v>1.8732606692628169E-3</v>
      </c>
      <c r="X22343">
        <v>6.1248500943885172E-3</v>
      </c>
      <c r="Y22343">
        <v>1</v>
      </c>
      <c r="Z22343">
        <v>0.74491533684424749</v>
      </c>
      <c r="AA22343">
        <v>0</v>
      </c>
      <c r="AB22343">
        <f t="shared" si="2443"/>
        <v>-0.22054166666666666</v>
      </c>
      <c r="AC22343">
        <f t="shared" si="2444"/>
        <v>6.5073039196025514E-2</v>
      </c>
      <c r="AD22343">
        <f t="shared" si="2445"/>
        <v>6.5073039196025514E-2</v>
      </c>
      <c r="AE22343">
        <f t="shared" si="2446"/>
        <v>4.2345004302074734E-3</v>
      </c>
      <c r="AF22343">
        <f t="shared" si="2447"/>
        <v>6.5073039196025514E-2</v>
      </c>
      <c r="AG22343">
        <f t="shared" si="2448"/>
        <v>0</v>
      </c>
      <c r="AH22343" t="b">
        <f t="shared" si="2449"/>
        <v>1</v>
      </c>
    </row>
    <row r="22344" spans="1:34" x14ac:dyDescent="0.25">
      <c r="A22344">
        <v>13184</v>
      </c>
      <c r="B22344">
        <v>0.35353535353535354</v>
      </c>
      <c r="C22344">
        <v>0</v>
      </c>
      <c r="D22344">
        <v>0.33333333333333331</v>
      </c>
      <c r="E22344">
        <v>0.33333333333333331</v>
      </c>
      <c r="F22344">
        <v>0.25862068965517243</v>
      </c>
      <c r="G22344">
        <v>0.1</v>
      </c>
      <c r="H22344">
        <v>0.1</v>
      </c>
      <c r="I22344">
        <v>0.1</v>
      </c>
      <c r="J22344">
        <v>0.1</v>
      </c>
      <c r="K22344">
        <v>0.1</v>
      </c>
      <c r="L22344">
        <v>0.1</v>
      </c>
      <c r="M22344">
        <v>0.15252134562614869</v>
      </c>
      <c r="N22344">
        <v>6.8438314979102369E-2</v>
      </c>
      <c r="O22344">
        <v>9.2378577903349871E-2</v>
      </c>
      <c r="P22344">
        <v>0.23037417599704593</v>
      </c>
      <c r="Q22344">
        <v>8.0620324143162406E-2</v>
      </c>
      <c r="R22344">
        <v>0.26534139419504221</v>
      </c>
      <c r="S22344">
        <v>2.6867318717145629E-3</v>
      </c>
      <c r="T22344">
        <v>6.5583737418057437E-3</v>
      </c>
      <c r="U22344">
        <v>8.3627963037364403E-2</v>
      </c>
      <c r="V22344">
        <v>0</v>
      </c>
      <c r="W22344">
        <v>1.3375409409442266E-2</v>
      </c>
      <c r="X22344">
        <v>1.6083879046505732E-2</v>
      </c>
      <c r="Y22344">
        <v>1</v>
      </c>
      <c r="Z22344">
        <v>0.74492603646104893</v>
      </c>
      <c r="AA22344">
        <v>0</v>
      </c>
      <c r="AB22344">
        <f t="shared" si="2443"/>
        <v>-0.22054166666666666</v>
      </c>
      <c r="AC22344">
        <f t="shared" si="2444"/>
        <v>0.10722518649609557</v>
      </c>
      <c r="AD22344">
        <f t="shared" si="2445"/>
        <v>0.10722518649609557</v>
      </c>
      <c r="AE22344">
        <f t="shared" si="2446"/>
        <v>1.1497240619122476E-2</v>
      </c>
      <c r="AF22344">
        <f t="shared" si="2447"/>
        <v>0.10722518649609557</v>
      </c>
      <c r="AG22344">
        <f t="shared" si="2448"/>
        <v>0</v>
      </c>
      <c r="AH22344" t="b">
        <f t="shared" si="2449"/>
        <v>1</v>
      </c>
    </row>
    <row r="22345" spans="1:34" x14ac:dyDescent="0.25">
      <c r="A22345">
        <v>6228</v>
      </c>
      <c r="B22345">
        <v>2.0202020202020204E-2</v>
      </c>
      <c r="C22345">
        <v>0</v>
      </c>
      <c r="D22345">
        <v>0.5</v>
      </c>
      <c r="E22345">
        <v>0.33333333333333331</v>
      </c>
      <c r="F22345">
        <v>0.44827586206896552</v>
      </c>
      <c r="G22345">
        <v>0.2</v>
      </c>
      <c r="H22345">
        <v>0.2</v>
      </c>
      <c r="I22345">
        <v>0.2</v>
      </c>
      <c r="J22345">
        <v>0.2</v>
      </c>
      <c r="K22345">
        <v>0.2</v>
      </c>
      <c r="L22345">
        <v>0.2</v>
      </c>
      <c r="M22345">
        <v>0.17211268827023665</v>
      </c>
      <c r="N22345">
        <v>9.4504359841625959E-2</v>
      </c>
      <c r="O22345">
        <v>0.10027545456591885</v>
      </c>
      <c r="P22345">
        <v>0.1820210515210261</v>
      </c>
      <c r="Q22345">
        <v>0.10435942310647939</v>
      </c>
      <c r="R22345">
        <v>0.27720905855600736</v>
      </c>
      <c r="S22345">
        <v>1.8155759473963771E-3</v>
      </c>
      <c r="T22345">
        <v>8.1044542436762993E-4</v>
      </c>
      <c r="U22345">
        <v>1.8559439310745056E-3</v>
      </c>
      <c r="V22345">
        <v>8.2222222222222228E-3</v>
      </c>
      <c r="W22345">
        <v>2.4617317931488834E-3</v>
      </c>
      <c r="X22345">
        <v>0</v>
      </c>
      <c r="Y22345">
        <v>1</v>
      </c>
      <c r="Z22345">
        <v>0.74499187810242806</v>
      </c>
      <c r="AA22345">
        <v>0</v>
      </c>
      <c r="AB22345">
        <f t="shared" si="2443"/>
        <v>-0.22054166666666666</v>
      </c>
      <c r="AC22345">
        <f t="shared" si="2444"/>
        <v>0.27507609863235161</v>
      </c>
      <c r="AD22345">
        <f t="shared" si="2445"/>
        <v>0.27507609863235161</v>
      </c>
      <c r="AE22345">
        <f t="shared" si="2446"/>
        <v>7.5666860038795233E-2</v>
      </c>
      <c r="AF22345">
        <f t="shared" si="2447"/>
        <v>0.27507609863235161</v>
      </c>
      <c r="AG22345">
        <f t="shared" si="2448"/>
        <v>0</v>
      </c>
      <c r="AH22345" t="b">
        <f t="shared" si="2449"/>
        <v>1</v>
      </c>
    </row>
    <row r="22346" spans="1:34" x14ac:dyDescent="0.25">
      <c r="A22346">
        <v>865</v>
      </c>
      <c r="B22346">
        <v>0.19191919191919191</v>
      </c>
      <c r="C22346">
        <v>0</v>
      </c>
      <c r="D22346">
        <v>0.16666666666666666</v>
      </c>
      <c r="E22346">
        <v>0.66666666666666663</v>
      </c>
      <c r="F22346">
        <v>0.18965517241379309</v>
      </c>
      <c r="G22346">
        <v>0.2</v>
      </c>
      <c r="H22346">
        <v>0.2</v>
      </c>
      <c r="I22346">
        <v>0.2</v>
      </c>
      <c r="J22346">
        <v>0.2</v>
      </c>
      <c r="K22346">
        <v>0.2</v>
      </c>
      <c r="L22346">
        <v>0.2</v>
      </c>
      <c r="M22346">
        <v>0.18502492277170599</v>
      </c>
      <c r="N22346">
        <v>0.10850634141526874</v>
      </c>
      <c r="O22346">
        <v>0.11136665984023965</v>
      </c>
      <c r="P22346">
        <v>0.20631583310254656</v>
      </c>
      <c r="Q22346">
        <v>0.12770685321341987</v>
      </c>
      <c r="R22346">
        <v>0.29914613987751937</v>
      </c>
      <c r="S22346">
        <v>1.9907229334945142E-3</v>
      </c>
      <c r="T22346">
        <v>1.0425949928128632E-3</v>
      </c>
      <c r="U22346">
        <v>2.9708495156466229E-3</v>
      </c>
      <c r="V22346">
        <v>2.77938808373591E-3</v>
      </c>
      <c r="W22346">
        <v>7.0335194089968089E-3</v>
      </c>
      <c r="X22346">
        <v>4.7288836429806346E-3</v>
      </c>
      <c r="Y22346">
        <v>1</v>
      </c>
      <c r="Z22346">
        <v>0.74499883681492185</v>
      </c>
      <c r="AA22346">
        <v>0</v>
      </c>
      <c r="AB22346">
        <f t="shared" si="2443"/>
        <v>-0.22054166666666666</v>
      </c>
      <c r="AC22346">
        <f t="shared" si="2444"/>
        <v>0.24310464821629763</v>
      </c>
      <c r="AD22346">
        <f t="shared" si="2445"/>
        <v>0.24310464821629763</v>
      </c>
      <c r="AE22346">
        <f t="shared" si="2446"/>
        <v>5.9099869984369821E-2</v>
      </c>
      <c r="AF22346">
        <f t="shared" si="2447"/>
        <v>0.24310464821629763</v>
      </c>
      <c r="AG22346">
        <f t="shared" si="2448"/>
        <v>0</v>
      </c>
      <c r="AH22346" t="b">
        <f t="shared" si="2449"/>
        <v>1</v>
      </c>
    </row>
    <row r="22347" spans="1:34" x14ac:dyDescent="0.25">
      <c r="A22347">
        <v>16319</v>
      </c>
      <c r="B22347">
        <v>7.0707070707070704E-2</v>
      </c>
      <c r="C22347">
        <v>1</v>
      </c>
      <c r="D22347">
        <v>0.33333333333333331</v>
      </c>
      <c r="E22347">
        <v>0.33333333333333331</v>
      </c>
      <c r="F22347">
        <v>0.25862068965517243</v>
      </c>
      <c r="G22347">
        <v>0.3</v>
      </c>
      <c r="H22347">
        <v>0.1</v>
      </c>
      <c r="I22347">
        <v>0.1</v>
      </c>
      <c r="J22347">
        <v>0.1</v>
      </c>
      <c r="K22347">
        <v>0.1</v>
      </c>
      <c r="L22347">
        <v>0</v>
      </c>
      <c r="M22347">
        <v>0.15072149057022841</v>
      </c>
      <c r="N22347">
        <v>7.2017105308111923E-2</v>
      </c>
      <c r="O22347">
        <v>8.7915412333578385E-2</v>
      </c>
      <c r="P22347">
        <v>0.16322464689624769</v>
      </c>
      <c r="Q22347">
        <v>8.3939097971750268E-2</v>
      </c>
      <c r="R22347">
        <v>0.26186247710884852</v>
      </c>
      <c r="S22347">
        <v>7.0058794439254906E-3</v>
      </c>
      <c r="T22347">
        <v>1.6986698601580874E-3</v>
      </c>
      <c r="U22347">
        <v>3.6594348466586313E-3</v>
      </c>
      <c r="V22347">
        <v>5.3446054750402577E-3</v>
      </c>
      <c r="W22347">
        <v>2.6961824401154433E-3</v>
      </c>
      <c r="X22347">
        <v>2.1752864757710916E-3</v>
      </c>
      <c r="Y22347">
        <v>1</v>
      </c>
      <c r="Z22347">
        <v>0.74502287473937534</v>
      </c>
      <c r="AA22347">
        <v>0</v>
      </c>
      <c r="AB22347">
        <f t="shared" si="2443"/>
        <v>-0.22054166666666666</v>
      </c>
      <c r="AC22347">
        <f t="shared" si="2444"/>
        <v>0.31775819467419308</v>
      </c>
      <c r="AD22347">
        <f t="shared" si="2445"/>
        <v>0.31775819467419308</v>
      </c>
      <c r="AE22347">
        <f t="shared" si="2446"/>
        <v>0.10097027028260239</v>
      </c>
      <c r="AF22347">
        <f t="shared" si="2447"/>
        <v>0.31775819467419308</v>
      </c>
      <c r="AG22347">
        <f t="shared" si="2448"/>
        <v>0</v>
      </c>
      <c r="AH22347" t="b">
        <f t="shared" si="2449"/>
        <v>1</v>
      </c>
    </row>
    <row r="22348" spans="1:34" x14ac:dyDescent="0.25">
      <c r="A22348">
        <v>3993</v>
      </c>
      <c r="B22348">
        <v>1.0101010101010102E-2</v>
      </c>
      <c r="C22348">
        <v>0</v>
      </c>
      <c r="D22348">
        <v>0.33333333333333331</v>
      </c>
      <c r="E22348">
        <v>0.66666666666666663</v>
      </c>
      <c r="F22348">
        <v>1.7241379310344827E-2</v>
      </c>
      <c r="G22348">
        <v>0.5</v>
      </c>
      <c r="H22348">
        <v>0.4</v>
      </c>
      <c r="I22348">
        <v>0.4</v>
      </c>
      <c r="J22348">
        <v>0.5</v>
      </c>
      <c r="K22348">
        <v>0.4</v>
      </c>
      <c r="L22348">
        <v>0.4</v>
      </c>
      <c r="M22348">
        <v>0.16219047846589346</v>
      </c>
      <c r="N22348">
        <v>8.2483951910776038E-2</v>
      </c>
      <c r="O22348">
        <v>9.7232112610789886E-2</v>
      </c>
      <c r="P22348">
        <v>0.17826158219871024</v>
      </c>
      <c r="Q22348">
        <v>9.8911755519308281E-2</v>
      </c>
      <c r="R22348">
        <v>0.2764451876517271</v>
      </c>
      <c r="S22348">
        <v>0</v>
      </c>
      <c r="T22348">
        <v>1.7811987348739118E-3</v>
      </c>
      <c r="U22348">
        <v>0</v>
      </c>
      <c r="V22348">
        <v>0</v>
      </c>
      <c r="W22348">
        <v>4.6890129393312059E-3</v>
      </c>
      <c r="X22348">
        <v>0</v>
      </c>
      <c r="Y22348">
        <v>1</v>
      </c>
      <c r="Z22348">
        <v>0.7450706173454551</v>
      </c>
      <c r="AA22348">
        <v>1</v>
      </c>
      <c r="AB22348">
        <f t="shared" si="2443"/>
        <v>0.77945833333333336</v>
      </c>
      <c r="AC22348">
        <f t="shared" si="2444"/>
        <v>0.61423659947080289</v>
      </c>
      <c r="AD22348">
        <f t="shared" si="2445"/>
        <v>-0.38576340052919711</v>
      </c>
      <c r="AE22348">
        <f t="shared" si="2446"/>
        <v>0.14881340118784975</v>
      </c>
      <c r="AF22348">
        <f t="shared" si="2447"/>
        <v>0.38576340052919711</v>
      </c>
      <c r="AG22348">
        <f t="shared" si="2448"/>
        <v>1</v>
      </c>
      <c r="AH22348" t="b">
        <f t="shared" si="2449"/>
        <v>1</v>
      </c>
    </row>
    <row r="22349" spans="1:34" x14ac:dyDescent="0.25">
      <c r="A22349">
        <v>17067</v>
      </c>
      <c r="B22349">
        <v>9.0909090909090912E-2</v>
      </c>
      <c r="C22349">
        <v>1</v>
      </c>
      <c r="D22349">
        <v>0.33333333333333331</v>
      </c>
      <c r="E22349">
        <v>0.66666666666666663</v>
      </c>
      <c r="F22349">
        <v>5.1724137931034482E-2</v>
      </c>
      <c r="G22349">
        <v>0.2</v>
      </c>
      <c r="H22349">
        <v>0.2</v>
      </c>
      <c r="I22349">
        <v>0.2</v>
      </c>
      <c r="J22349">
        <v>0.2</v>
      </c>
      <c r="K22349">
        <v>0.1</v>
      </c>
      <c r="L22349">
        <v>0.2</v>
      </c>
      <c r="M22349">
        <v>0.15279654470303719</v>
      </c>
      <c r="N22349">
        <v>7.4048977515592557E-2</v>
      </c>
      <c r="O22349">
        <v>9.0688076391561664E-2</v>
      </c>
      <c r="P22349">
        <v>0.17682599431416768</v>
      </c>
      <c r="Q22349">
        <v>8.1641637869916364E-2</v>
      </c>
      <c r="R22349">
        <v>0.26214527840942714</v>
      </c>
      <c r="S22349">
        <v>1.6472974705569903E-3</v>
      </c>
      <c r="T22349">
        <v>1.1874658232492747E-3</v>
      </c>
      <c r="U22349">
        <v>1.1238337574215437E-2</v>
      </c>
      <c r="V22349">
        <v>1.6135265700483092E-3</v>
      </c>
      <c r="W22349">
        <v>2.344506469665603E-3</v>
      </c>
      <c r="X22349">
        <v>9.4577672859612685E-4</v>
      </c>
      <c r="Y22349">
        <v>1</v>
      </c>
      <c r="Z22349">
        <v>0.74516445996844838</v>
      </c>
      <c r="AA22349">
        <v>0</v>
      </c>
      <c r="AB22349">
        <f t="shared" si="2443"/>
        <v>-0.22054166666666666</v>
      </c>
      <c r="AC22349">
        <f t="shared" si="2444"/>
        <v>0.22527990395502898</v>
      </c>
      <c r="AD22349">
        <f t="shared" si="2445"/>
        <v>0.22527990395502898</v>
      </c>
      <c r="AE22349">
        <f t="shared" si="2446"/>
        <v>5.0751035125987082E-2</v>
      </c>
      <c r="AF22349">
        <f t="shared" si="2447"/>
        <v>0.22527990395502898</v>
      </c>
      <c r="AG22349">
        <f t="shared" si="2448"/>
        <v>0</v>
      </c>
      <c r="AH22349" t="b">
        <f t="shared" si="2449"/>
        <v>1</v>
      </c>
    </row>
    <row r="22350" spans="1:34" x14ac:dyDescent="0.25">
      <c r="A22350">
        <v>2638</v>
      </c>
      <c r="B22350">
        <v>0.38383838383838381</v>
      </c>
      <c r="C22350">
        <v>0</v>
      </c>
      <c r="D22350">
        <v>0.16666666666666666</v>
      </c>
      <c r="E22350">
        <v>0.66666666666666663</v>
      </c>
      <c r="F22350">
        <v>0.1206896551724138</v>
      </c>
      <c r="G22350">
        <v>0.1</v>
      </c>
      <c r="H22350">
        <v>0.2</v>
      </c>
      <c r="I22350">
        <v>0.2</v>
      </c>
      <c r="J22350">
        <v>0.2</v>
      </c>
      <c r="K22350">
        <v>0.2</v>
      </c>
      <c r="L22350">
        <v>0.2</v>
      </c>
      <c r="M22350">
        <v>0.15575648332744885</v>
      </c>
      <c r="N22350">
        <v>9.0081882267193561E-2</v>
      </c>
      <c r="O22350">
        <v>0.10565167762646779</v>
      </c>
      <c r="P22350">
        <v>0.20209667422140082</v>
      </c>
      <c r="Q22350">
        <v>0.12589426924011285</v>
      </c>
      <c r="R22350">
        <v>0.29616980988528874</v>
      </c>
      <c r="S22350">
        <v>1.7179286407678077E-2</v>
      </c>
      <c r="T22350">
        <v>6.2514138264958058E-3</v>
      </c>
      <c r="U22350">
        <v>1.1160216061782956E-2</v>
      </c>
      <c r="V22350">
        <v>2.8550724637681161E-3</v>
      </c>
      <c r="W22350">
        <v>4.6890129393312059E-3</v>
      </c>
      <c r="X22350">
        <v>3.0113531038500679E-3</v>
      </c>
      <c r="Y22350">
        <v>1</v>
      </c>
      <c r="Z22350">
        <v>0.74524022057032335</v>
      </c>
      <c r="AA22350">
        <v>0</v>
      </c>
      <c r="AB22350">
        <f t="shared" si="2443"/>
        <v>-0.22054166666666666</v>
      </c>
      <c r="AC22350">
        <f t="shared" si="2444"/>
        <v>0.13309553077560216</v>
      </c>
      <c r="AD22350">
        <f t="shared" si="2445"/>
        <v>0.13309553077560216</v>
      </c>
      <c r="AE22350">
        <f t="shared" si="2446"/>
        <v>1.771442031243926E-2</v>
      </c>
      <c r="AF22350">
        <f t="shared" si="2447"/>
        <v>0.13309553077560216</v>
      </c>
      <c r="AG22350">
        <f t="shared" si="2448"/>
        <v>0</v>
      </c>
      <c r="AH22350" t="b">
        <f t="shared" si="2449"/>
        <v>1</v>
      </c>
    </row>
    <row r="22351" spans="1:34" x14ac:dyDescent="0.25">
      <c r="A22351">
        <v>8885</v>
      </c>
      <c r="B22351">
        <v>4.0404040404040407E-2</v>
      </c>
      <c r="C22351">
        <v>0</v>
      </c>
      <c r="D22351">
        <v>0.5</v>
      </c>
      <c r="E22351">
        <v>0.33333333333333331</v>
      </c>
      <c r="F22351">
        <v>0.37931034482758619</v>
      </c>
      <c r="G22351">
        <v>0.2</v>
      </c>
      <c r="H22351">
        <v>0.2</v>
      </c>
      <c r="I22351">
        <v>0.2</v>
      </c>
      <c r="J22351">
        <v>0.2</v>
      </c>
      <c r="K22351">
        <v>0.2</v>
      </c>
      <c r="L22351">
        <v>0.2</v>
      </c>
      <c r="M22351">
        <v>0.15152142615063743</v>
      </c>
      <c r="N22351">
        <v>8.2249541618740679E-2</v>
      </c>
      <c r="O22351">
        <v>9.6011042340501812E-2</v>
      </c>
      <c r="P22351">
        <v>0.17705112915957821</v>
      </c>
      <c r="Q22351">
        <v>9.8910763952583275E-2</v>
      </c>
      <c r="R22351">
        <v>0.27527325291427507</v>
      </c>
      <c r="S22351">
        <v>1.2981482499038409E-2</v>
      </c>
      <c r="T22351">
        <v>7.7185278511202851E-4</v>
      </c>
      <c r="U22351">
        <v>7.1536984956028745E-4</v>
      </c>
      <c r="V22351">
        <v>1.2093397745571658E-3</v>
      </c>
      <c r="W22351">
        <v>1.3434022071183906E-3</v>
      </c>
      <c r="X22351">
        <v>9.0037944562351279E-4</v>
      </c>
      <c r="Y22351">
        <v>1</v>
      </c>
      <c r="Z22351">
        <v>0.74527556527717431</v>
      </c>
      <c r="AA22351">
        <v>0</v>
      </c>
      <c r="AB22351">
        <f t="shared" si="2443"/>
        <v>-0.22054166666666666</v>
      </c>
      <c r="AC22351">
        <f t="shared" si="2444"/>
        <v>0.27677529626516778</v>
      </c>
      <c r="AD22351">
        <f t="shared" si="2445"/>
        <v>0.27677529626516778</v>
      </c>
      <c r="AE22351">
        <f t="shared" si="2446"/>
        <v>7.6604564622671401E-2</v>
      </c>
      <c r="AF22351">
        <f t="shared" si="2447"/>
        <v>0.27677529626516778</v>
      </c>
      <c r="AG22351">
        <f t="shared" si="2448"/>
        <v>0</v>
      </c>
      <c r="AH22351" t="b">
        <f t="shared" si="2449"/>
        <v>1</v>
      </c>
    </row>
    <row r="22352" spans="1:34" x14ac:dyDescent="0.25">
      <c r="A22352">
        <v>10883</v>
      </c>
      <c r="B22352">
        <v>0.27272727272727271</v>
      </c>
      <c r="C22352">
        <v>1</v>
      </c>
      <c r="D22352">
        <v>0.33333333333333331</v>
      </c>
      <c r="E22352">
        <v>0.66666666666666663</v>
      </c>
      <c r="F22352">
        <v>8.6206896551724144E-2</v>
      </c>
      <c r="G22352">
        <v>0.2</v>
      </c>
      <c r="H22352">
        <v>0.2</v>
      </c>
      <c r="I22352">
        <v>0.2</v>
      </c>
      <c r="J22352">
        <v>0.2</v>
      </c>
      <c r="K22352">
        <v>0.2</v>
      </c>
      <c r="L22352">
        <v>0.2</v>
      </c>
      <c r="M22352">
        <v>0.20865487823546952</v>
      </c>
      <c r="N22352">
        <v>0.13216564740895959</v>
      </c>
      <c r="O22352">
        <v>0.1334156530886654</v>
      </c>
      <c r="P22352">
        <v>0.28366802124368634</v>
      </c>
      <c r="Q22352">
        <v>0.21095383761111744</v>
      </c>
      <c r="R22352">
        <v>0.36146386560175581</v>
      </c>
      <c r="S22352">
        <v>3.6231386339908786E-3</v>
      </c>
      <c r="T22352">
        <v>1.1882970493255492E-2</v>
      </c>
      <c r="U22352">
        <v>5.5816704611401279E-2</v>
      </c>
      <c r="V22352">
        <v>8.0756843800322067E-3</v>
      </c>
      <c r="W22352">
        <v>1.0592480229949195E-2</v>
      </c>
      <c r="X22352">
        <v>8.7181698841990972E-3</v>
      </c>
      <c r="Y22352">
        <v>1</v>
      </c>
      <c r="Z22352">
        <v>0.74527585841710853</v>
      </c>
      <c r="AA22352">
        <v>0</v>
      </c>
      <c r="AB22352">
        <f t="shared" si="2443"/>
        <v>-0.22054166666666666</v>
      </c>
      <c r="AC22352">
        <f t="shared" si="2444"/>
        <v>0.1859278028625255</v>
      </c>
      <c r="AD22352">
        <f t="shared" si="2445"/>
        <v>0.1859278028625255</v>
      </c>
      <c r="AE22352">
        <f t="shared" si="2446"/>
        <v>3.4569147877286148E-2</v>
      </c>
      <c r="AF22352">
        <f t="shared" si="2447"/>
        <v>0.1859278028625255</v>
      </c>
      <c r="AG22352">
        <f t="shared" si="2448"/>
        <v>0</v>
      </c>
      <c r="AH22352" t="b">
        <f t="shared" si="2449"/>
        <v>1</v>
      </c>
    </row>
    <row r="22353" spans="1:34" x14ac:dyDescent="0.25">
      <c r="A22353">
        <v>2094</v>
      </c>
      <c r="B22353">
        <v>7.0707070707070704E-2</v>
      </c>
      <c r="C22353">
        <v>1</v>
      </c>
      <c r="D22353">
        <v>0.83333333333333337</v>
      </c>
      <c r="E22353">
        <v>0.66666666666666663</v>
      </c>
      <c r="F22353">
        <v>0.22413793103448276</v>
      </c>
      <c r="G22353">
        <v>0.3</v>
      </c>
      <c r="H22353">
        <v>0.4</v>
      </c>
      <c r="I22353">
        <v>0.1</v>
      </c>
      <c r="J22353">
        <v>0.1</v>
      </c>
      <c r="K22353">
        <v>0.1</v>
      </c>
      <c r="L22353">
        <v>0.2</v>
      </c>
      <c r="M22353">
        <v>0.14908356937627146</v>
      </c>
      <c r="N22353">
        <v>6.7603168999381236E-2</v>
      </c>
      <c r="O22353">
        <v>8.7036944513227257E-2</v>
      </c>
      <c r="P22353">
        <v>0.16132560150567171</v>
      </c>
      <c r="Q22353">
        <v>8.3148819291922207E-2</v>
      </c>
      <c r="R22353">
        <v>0.26194777858809914</v>
      </c>
      <c r="S22353">
        <v>0</v>
      </c>
      <c r="T22353">
        <v>7.4869720155866764E-4</v>
      </c>
      <c r="U22353">
        <v>1.4073032453908309E-3</v>
      </c>
      <c r="V22353">
        <v>4.061191626409018E-3</v>
      </c>
      <c r="W22353">
        <v>0</v>
      </c>
      <c r="X22353">
        <v>1.4754116966099579E-3</v>
      </c>
      <c r="Y22353">
        <v>1</v>
      </c>
      <c r="Z22353">
        <v>0.74529482716355766</v>
      </c>
      <c r="AA22353">
        <v>0</v>
      </c>
      <c r="AB22353">
        <f t="shared" si="2443"/>
        <v>-0.22054166666666666</v>
      </c>
      <c r="AC22353">
        <f t="shared" si="2444"/>
        <v>0.32554661471958768</v>
      </c>
      <c r="AD22353">
        <f t="shared" si="2445"/>
        <v>0.32554661471958768</v>
      </c>
      <c r="AE22353">
        <f t="shared" si="2446"/>
        <v>0.10598059835538366</v>
      </c>
      <c r="AF22353">
        <f t="shared" si="2447"/>
        <v>0.32554661471958768</v>
      </c>
      <c r="AG22353">
        <f t="shared" si="2448"/>
        <v>0</v>
      </c>
      <c r="AH22353" t="b">
        <f t="shared" si="2449"/>
        <v>1</v>
      </c>
    </row>
    <row r="22354" spans="1:34" x14ac:dyDescent="0.25">
      <c r="A22354">
        <v>27123</v>
      </c>
      <c r="B22354">
        <v>0.14141414141414141</v>
      </c>
      <c r="C22354">
        <v>0</v>
      </c>
      <c r="D22354">
        <v>0.16666666666666666</v>
      </c>
      <c r="E22354">
        <v>0.66666666666666663</v>
      </c>
      <c r="F22354">
        <v>0.17241379310344829</v>
      </c>
      <c r="G22354">
        <v>0.4</v>
      </c>
      <c r="H22354">
        <v>0.4</v>
      </c>
      <c r="I22354">
        <v>0.4</v>
      </c>
      <c r="J22354">
        <v>0.4</v>
      </c>
      <c r="K22354">
        <v>0.4</v>
      </c>
      <c r="L22354">
        <v>0.5</v>
      </c>
      <c r="M22354">
        <v>0.19740357192473881</v>
      </c>
      <c r="N22354">
        <v>0.12182407270325366</v>
      </c>
      <c r="O22354">
        <v>0.12192968633757433</v>
      </c>
      <c r="P22354">
        <v>0.21952813997170273</v>
      </c>
      <c r="Q22354">
        <v>0.20029052905042613</v>
      </c>
      <c r="R22354">
        <v>0.35531908516853189</v>
      </c>
      <c r="S22354">
        <v>2.8618788578127002E-3</v>
      </c>
      <c r="T22354">
        <v>4.5289946498727335E-3</v>
      </c>
      <c r="U22354">
        <v>0</v>
      </c>
      <c r="V22354">
        <v>9.9714975845410628E-2</v>
      </c>
      <c r="W22354">
        <v>1.0550279113495214E-2</v>
      </c>
      <c r="X22354">
        <v>7.3770584830497891E-3</v>
      </c>
      <c r="Y22354">
        <v>1</v>
      </c>
      <c r="Z22354">
        <v>0.74533700012897064</v>
      </c>
      <c r="AA22354">
        <v>1</v>
      </c>
      <c r="AB22354">
        <f t="shared" si="2443"/>
        <v>0.77945833333333336</v>
      </c>
      <c r="AC22354">
        <f t="shared" si="2444"/>
        <v>0.50338848045032392</v>
      </c>
      <c r="AD22354">
        <f t="shared" si="2445"/>
        <v>-0.49661151954967608</v>
      </c>
      <c r="AE22354">
        <f t="shared" si="2446"/>
        <v>0.24662300134943832</v>
      </c>
      <c r="AF22354">
        <f t="shared" si="2447"/>
        <v>0.49661151954967608</v>
      </c>
      <c r="AG22354">
        <f t="shared" si="2448"/>
        <v>1</v>
      </c>
      <c r="AH22354" t="b">
        <f t="shared" si="2449"/>
        <v>1</v>
      </c>
    </row>
    <row r="22355" spans="1:34" x14ac:dyDescent="0.25">
      <c r="A22355">
        <v>849</v>
      </c>
      <c r="B22355">
        <v>0.14141414141414141</v>
      </c>
      <c r="C22355">
        <v>0</v>
      </c>
      <c r="D22355">
        <v>0.5</v>
      </c>
      <c r="E22355">
        <v>0.33333333333333331</v>
      </c>
      <c r="F22355">
        <v>0.27586206896551724</v>
      </c>
      <c r="G22355">
        <v>0.6</v>
      </c>
      <c r="H22355">
        <v>0.6</v>
      </c>
      <c r="I22355">
        <v>0.6</v>
      </c>
      <c r="J22355">
        <v>0.5</v>
      </c>
      <c r="K22355">
        <v>0.4</v>
      </c>
      <c r="L22355">
        <v>0.2</v>
      </c>
      <c r="M22355">
        <v>0.28024026383716</v>
      </c>
      <c r="N22355">
        <v>0.2121688361481549</v>
      </c>
      <c r="O22355">
        <v>0.16887665378430211</v>
      </c>
      <c r="P22355">
        <v>0.29954144082533113</v>
      </c>
      <c r="Q22355">
        <v>0.22279413587438832</v>
      </c>
      <c r="R22355">
        <v>0.37097229085191585</v>
      </c>
      <c r="S22355">
        <v>7.4408850303130207E-3</v>
      </c>
      <c r="T22355">
        <v>0</v>
      </c>
      <c r="U22355">
        <v>5.7140306236328734E-4</v>
      </c>
      <c r="V22355">
        <v>0</v>
      </c>
      <c r="W22355">
        <v>1.0287694388892666E-2</v>
      </c>
      <c r="X22355">
        <v>7.9842471428085027E-3</v>
      </c>
      <c r="Y22355">
        <v>1</v>
      </c>
      <c r="Z22355">
        <v>0.74533825335714965</v>
      </c>
      <c r="AA22355">
        <v>1</v>
      </c>
      <c r="AB22355">
        <f t="shared" si="2443"/>
        <v>0.77945833333333336</v>
      </c>
      <c r="AC22355">
        <f t="shared" si="2444"/>
        <v>0.72715464283555675</v>
      </c>
      <c r="AD22355">
        <f t="shared" si="2445"/>
        <v>-0.27284535716444325</v>
      </c>
      <c r="AE22355">
        <f t="shared" si="2446"/>
        <v>7.4444588926192601E-2</v>
      </c>
      <c r="AF22355">
        <f t="shared" si="2447"/>
        <v>0.27284535716444325</v>
      </c>
      <c r="AG22355">
        <f t="shared" si="2448"/>
        <v>1</v>
      </c>
      <c r="AH22355" t="b">
        <f t="shared" si="2449"/>
        <v>1</v>
      </c>
    </row>
    <row r="22356" spans="1:34" x14ac:dyDescent="0.25">
      <c r="A22356">
        <v>15330</v>
      </c>
      <c r="B22356">
        <v>0.38383838383838381</v>
      </c>
      <c r="C22356">
        <v>1</v>
      </c>
      <c r="D22356">
        <v>0.16666666666666666</v>
      </c>
      <c r="E22356">
        <v>0.66666666666666663</v>
      </c>
      <c r="F22356">
        <v>0.20689655172413793</v>
      </c>
      <c r="G22356">
        <v>0</v>
      </c>
      <c r="H22356">
        <v>0</v>
      </c>
      <c r="I22356">
        <v>0</v>
      </c>
      <c r="J22356">
        <v>0</v>
      </c>
      <c r="K22356">
        <v>0</v>
      </c>
      <c r="L22356">
        <v>0</v>
      </c>
      <c r="M22356">
        <v>0.14891101690040889</v>
      </c>
      <c r="N22356">
        <v>6.7185596009520662E-2</v>
      </c>
      <c r="O22356">
        <v>8.6344602062313022E-2</v>
      </c>
      <c r="P22356">
        <v>0.16013775614976083</v>
      </c>
      <c r="Q22356">
        <v>8.2194932102468504E-2</v>
      </c>
      <c r="R22356">
        <v>0.26434928419763198</v>
      </c>
      <c r="S22356">
        <v>1.1642123193582065E-3</v>
      </c>
      <c r="T22356">
        <v>0</v>
      </c>
      <c r="U22356">
        <v>0</v>
      </c>
      <c r="V22356">
        <v>2.5120772946859902E-3</v>
      </c>
      <c r="W22356">
        <v>1.0283005375953336E-2</v>
      </c>
      <c r="X22356">
        <v>2.2698641486307045E-2</v>
      </c>
      <c r="Y22356">
        <v>1</v>
      </c>
      <c r="Z22356">
        <v>0.74541741604618772</v>
      </c>
      <c r="AA22356">
        <v>0</v>
      </c>
      <c r="AB22356">
        <f t="shared" si="2443"/>
        <v>-0.22054166666666666</v>
      </c>
      <c r="AC22356">
        <f t="shared" si="2444"/>
        <v>-4.3162813826963159E-2</v>
      </c>
      <c r="AD22356">
        <f t="shared" si="2445"/>
        <v>-4.3162813826963159E-2</v>
      </c>
      <c r="AE22356">
        <f t="shared" si="2446"/>
        <v>1.863028497461082E-3</v>
      </c>
      <c r="AF22356">
        <f t="shared" si="2447"/>
        <v>4.3162813826963159E-2</v>
      </c>
      <c r="AG22356">
        <f t="shared" si="2448"/>
        <v>0</v>
      </c>
      <c r="AH22356" t="b">
        <f t="shared" si="2449"/>
        <v>1</v>
      </c>
    </row>
    <row r="22357" spans="1:34" x14ac:dyDescent="0.25">
      <c r="A22357">
        <v>9018</v>
      </c>
      <c r="B22357">
        <v>0.17171717171717171</v>
      </c>
      <c r="C22357">
        <v>1</v>
      </c>
      <c r="D22357">
        <v>0.33333333333333331</v>
      </c>
      <c r="E22357">
        <v>0.33333333333333331</v>
      </c>
      <c r="F22357">
        <v>0.51724137931034486</v>
      </c>
      <c r="G22357">
        <v>0.4</v>
      </c>
      <c r="H22357">
        <v>0.4</v>
      </c>
      <c r="I22357">
        <v>0.2</v>
      </c>
      <c r="J22357">
        <v>0.2</v>
      </c>
      <c r="K22357">
        <v>0.2</v>
      </c>
      <c r="L22357">
        <v>0.2</v>
      </c>
      <c r="M22357">
        <v>0.15988092994280992</v>
      </c>
      <c r="N22357">
        <v>8.0101887809525985E-2</v>
      </c>
      <c r="O22357">
        <v>9.4927232667143605E-2</v>
      </c>
      <c r="P22357">
        <v>0.17500890177526832</v>
      </c>
      <c r="Q22357">
        <v>9.662916891834944E-2</v>
      </c>
      <c r="R22357">
        <v>0.2741674076111974</v>
      </c>
      <c r="S22357">
        <v>0</v>
      </c>
      <c r="T22357">
        <v>8.8763070287883276E-4</v>
      </c>
      <c r="U22357">
        <v>7.2541404401589213E-4</v>
      </c>
      <c r="V22357">
        <v>1.0805152979066022E-3</v>
      </c>
      <c r="W22357">
        <v>3.2846535640015098E-3</v>
      </c>
      <c r="X22357">
        <v>1.3354367407777312E-3</v>
      </c>
      <c r="Y22357">
        <v>1</v>
      </c>
      <c r="Z22357">
        <v>0.74544048702396859</v>
      </c>
      <c r="AA22357">
        <v>0</v>
      </c>
      <c r="AB22357">
        <f t="shared" si="2443"/>
        <v>-0.22054166666666666</v>
      </c>
      <c r="AC22357">
        <f t="shared" si="2444"/>
        <v>0.51039773783185349</v>
      </c>
      <c r="AD22357">
        <f t="shared" si="2445"/>
        <v>0.51039773783185349</v>
      </c>
      <c r="AE22357">
        <f t="shared" si="2446"/>
        <v>0.26050585078387345</v>
      </c>
      <c r="AF22357">
        <f t="shared" si="2447"/>
        <v>0.51039773783185349</v>
      </c>
      <c r="AG22357">
        <f t="shared" si="2448"/>
        <v>1</v>
      </c>
      <c r="AH22357" t="b">
        <f t="shared" si="2449"/>
        <v>0</v>
      </c>
    </row>
    <row r="22358" spans="1:34" x14ac:dyDescent="0.25">
      <c r="A22358">
        <v>27620</v>
      </c>
      <c r="B22358">
        <v>1.0101010101010102E-2</v>
      </c>
      <c r="C22358">
        <v>1</v>
      </c>
      <c r="D22358">
        <v>0.33333333333333331</v>
      </c>
      <c r="E22358">
        <v>0.66666666666666663</v>
      </c>
      <c r="F22358">
        <v>1.7241379310344827E-2</v>
      </c>
      <c r="G22358">
        <v>0.2</v>
      </c>
      <c r="H22358">
        <v>0.2</v>
      </c>
      <c r="I22358">
        <v>0.2</v>
      </c>
      <c r="J22358">
        <v>0.2</v>
      </c>
      <c r="K22358">
        <v>0.2</v>
      </c>
      <c r="L22358">
        <v>0.2</v>
      </c>
      <c r="M22358">
        <v>0.16001100796307555</v>
      </c>
      <c r="N22358">
        <v>8.1937310905867658E-2</v>
      </c>
      <c r="O22358">
        <v>9.5832054522105276E-2</v>
      </c>
      <c r="P22358">
        <v>0.17749951487679755</v>
      </c>
      <c r="Q22358">
        <v>9.883441331475798E-2</v>
      </c>
      <c r="R22358">
        <v>0.27601714329188398</v>
      </c>
      <c r="S22358">
        <v>1.8029836804220013E-3</v>
      </c>
      <c r="T22358">
        <v>7.6829038764228072E-4</v>
      </c>
      <c r="U22358">
        <v>1.7811704834605599E-3</v>
      </c>
      <c r="V22358">
        <v>1.0547504025764896E-3</v>
      </c>
      <c r="W22358">
        <v>3.9129812978718915E-3</v>
      </c>
      <c r="X22358">
        <v>0</v>
      </c>
      <c r="Y22358">
        <v>1</v>
      </c>
      <c r="Z22358">
        <v>0.74545777435872951</v>
      </c>
      <c r="AA22358">
        <v>1</v>
      </c>
      <c r="AB22358">
        <f t="shared" si="2443"/>
        <v>0.77945833333333336</v>
      </c>
      <c r="AC22358">
        <f t="shared" si="2444"/>
        <v>0.23233566585438936</v>
      </c>
      <c r="AD22358">
        <f t="shared" si="2445"/>
        <v>-0.76766433414561064</v>
      </c>
      <c r="AE22358">
        <f t="shared" si="2446"/>
        <v>0.58930852991922378</v>
      </c>
      <c r="AF22358">
        <f t="shared" si="2447"/>
        <v>0.76766433414561064</v>
      </c>
      <c r="AG22358">
        <f t="shared" si="2448"/>
        <v>0</v>
      </c>
      <c r="AH22358" t="b">
        <f t="shared" si="2449"/>
        <v>0</v>
      </c>
    </row>
    <row r="22359" spans="1:34" x14ac:dyDescent="0.25">
      <c r="A22359">
        <v>16088</v>
      </c>
      <c r="B22359">
        <v>0.25252525252525254</v>
      </c>
      <c r="C22359">
        <v>1</v>
      </c>
      <c r="D22359">
        <v>0.33333333333333331</v>
      </c>
      <c r="E22359">
        <v>0.33333333333333331</v>
      </c>
      <c r="F22359">
        <v>0.18965517241379309</v>
      </c>
      <c r="G22359">
        <v>0</v>
      </c>
      <c r="H22359">
        <v>0</v>
      </c>
      <c r="I22359">
        <v>0</v>
      </c>
      <c r="J22359">
        <v>0</v>
      </c>
      <c r="K22359">
        <v>0</v>
      </c>
      <c r="L22359">
        <v>0</v>
      </c>
      <c r="M22359">
        <v>0.14762439484961831</v>
      </c>
      <c r="N22359">
        <v>6.6220432985229311E-2</v>
      </c>
      <c r="O22359">
        <v>8.6344602062313022E-2</v>
      </c>
      <c r="P22359">
        <v>0.16013775614976083</v>
      </c>
      <c r="Q22359">
        <v>8.1816153613517031E-2</v>
      </c>
      <c r="R22359">
        <v>0.26227899424176593</v>
      </c>
      <c r="S22359">
        <v>0</v>
      </c>
      <c r="T22359">
        <v>0</v>
      </c>
      <c r="U22359">
        <v>0</v>
      </c>
      <c r="V22359">
        <v>1.8969404186795491E-3</v>
      </c>
      <c r="W22359">
        <v>3.9669049466742002E-3</v>
      </c>
      <c r="X22359">
        <v>1.5321583003257255E-3</v>
      </c>
      <c r="Y22359">
        <v>1</v>
      </c>
      <c r="Z22359">
        <v>0.74546020839755245</v>
      </c>
      <c r="AA22359">
        <v>1</v>
      </c>
      <c r="AB22359">
        <f t="shared" si="2443"/>
        <v>0.77945833333333336</v>
      </c>
      <c r="AC22359">
        <f t="shared" si="2444"/>
        <v>-2.3344488817270637E-2</v>
      </c>
      <c r="AD22359">
        <f t="shared" si="2445"/>
        <v>-1.0233444888172707</v>
      </c>
      <c r="AE22359">
        <f t="shared" si="2446"/>
        <v>1.0472339427926811</v>
      </c>
      <c r="AF22359">
        <f t="shared" si="2447"/>
        <v>1.0233444888172707</v>
      </c>
      <c r="AG22359">
        <f t="shared" si="2448"/>
        <v>0</v>
      </c>
      <c r="AH22359" t="b">
        <f t="shared" si="2449"/>
        <v>0</v>
      </c>
    </row>
    <row r="22360" spans="1:34" x14ac:dyDescent="0.25">
      <c r="A22360">
        <v>10928</v>
      </c>
      <c r="B22360">
        <v>0.12121212121212122</v>
      </c>
      <c r="C22360">
        <v>0</v>
      </c>
      <c r="D22360">
        <v>0.5</v>
      </c>
      <c r="E22360">
        <v>0.66666666666666663</v>
      </c>
      <c r="F22360">
        <v>0.39655172413793105</v>
      </c>
      <c r="G22360">
        <v>0.2</v>
      </c>
      <c r="H22360">
        <v>0.2</v>
      </c>
      <c r="I22360">
        <v>0.2</v>
      </c>
      <c r="J22360">
        <v>0.2</v>
      </c>
      <c r="K22360">
        <v>0.2</v>
      </c>
      <c r="L22360">
        <v>0.2</v>
      </c>
      <c r="M22360">
        <v>0.22053799207320474</v>
      </c>
      <c r="N22360">
        <v>0.1345799785139716</v>
      </c>
      <c r="O22360">
        <v>0.11920478896732264</v>
      </c>
      <c r="P22360">
        <v>0.20638836608621439</v>
      </c>
      <c r="Q22360">
        <v>0.12924973103752585</v>
      </c>
      <c r="R22360">
        <v>0.29883797867770412</v>
      </c>
      <c r="S22360">
        <v>3.5487297836877484E-3</v>
      </c>
      <c r="T22360">
        <v>1.3655856967366659E-3</v>
      </c>
      <c r="U22360">
        <v>2.232043212356591E-3</v>
      </c>
      <c r="V22360">
        <v>3.0595813204508855E-3</v>
      </c>
      <c r="W22360">
        <v>5.1579142332643267E-3</v>
      </c>
      <c r="X22360">
        <v>3.4047962229460569E-3</v>
      </c>
      <c r="Y22360">
        <v>1</v>
      </c>
      <c r="Z22360">
        <v>0.74546026888777517</v>
      </c>
      <c r="AA22360">
        <v>0</v>
      </c>
      <c r="AB22360">
        <f t="shared" si="2443"/>
        <v>-0.22054166666666666</v>
      </c>
      <c r="AC22360">
        <f t="shared" si="2444"/>
        <v>0.21319809778770971</v>
      </c>
      <c r="AD22360">
        <f t="shared" si="2445"/>
        <v>0.21319809778770971</v>
      </c>
      <c r="AE22360">
        <f t="shared" si="2446"/>
        <v>4.5453428900297833E-2</v>
      </c>
      <c r="AF22360">
        <f t="shared" si="2447"/>
        <v>0.21319809778770971</v>
      </c>
      <c r="AG22360">
        <f t="shared" si="2448"/>
        <v>0</v>
      </c>
      <c r="AH22360" t="b">
        <f t="shared" si="2449"/>
        <v>1</v>
      </c>
    </row>
    <row r="22361" spans="1:34" x14ac:dyDescent="0.25">
      <c r="A22361">
        <v>12622</v>
      </c>
      <c r="B22361">
        <v>0.22222222222222221</v>
      </c>
      <c r="C22361">
        <v>1</v>
      </c>
      <c r="D22361">
        <v>0.5</v>
      </c>
      <c r="E22361">
        <v>0.33333333333333331</v>
      </c>
      <c r="F22361">
        <v>0.15517241379310345</v>
      </c>
      <c r="G22361">
        <v>0.2</v>
      </c>
      <c r="H22361">
        <v>0.2</v>
      </c>
      <c r="I22361">
        <v>0.2</v>
      </c>
      <c r="J22361">
        <v>0.2</v>
      </c>
      <c r="K22361">
        <v>0.2</v>
      </c>
      <c r="L22361">
        <v>0.2</v>
      </c>
      <c r="M22361">
        <v>0.31546043637193821</v>
      </c>
      <c r="N22361">
        <v>0.24823005994070463</v>
      </c>
      <c r="O22361">
        <v>0.17671807716571142</v>
      </c>
      <c r="P22361">
        <v>0.28878395155927072</v>
      </c>
      <c r="Q22361">
        <v>0.21899346061744859</v>
      </c>
      <c r="R22361">
        <v>0.36260198714022562</v>
      </c>
      <c r="S22361">
        <v>8.2582376321043288E-3</v>
      </c>
      <c r="T22361">
        <v>3.7191429584167279E-3</v>
      </c>
      <c r="U22361">
        <v>1.1160216061782956E-2</v>
      </c>
      <c r="V22361">
        <v>8.0966183574879228E-3</v>
      </c>
      <c r="W22361">
        <v>1.1722532348328015E-2</v>
      </c>
      <c r="X22361">
        <v>9.4577672859612692E-3</v>
      </c>
      <c r="Y22361">
        <v>1</v>
      </c>
      <c r="Z22361">
        <v>0.74546578905003658</v>
      </c>
      <c r="AA22361">
        <v>0</v>
      </c>
      <c r="AB22361">
        <f t="shared" si="2443"/>
        <v>-0.22054166666666666</v>
      </c>
      <c r="AC22361">
        <f t="shared" si="2444"/>
        <v>0.1439166193375668</v>
      </c>
      <c r="AD22361">
        <f t="shared" si="2445"/>
        <v>0.1439166193375668</v>
      </c>
      <c r="AE22361">
        <f t="shared" si="2446"/>
        <v>2.0711993321554108E-2</v>
      </c>
      <c r="AF22361">
        <f t="shared" si="2447"/>
        <v>0.1439166193375668</v>
      </c>
      <c r="AG22361">
        <f t="shared" si="2448"/>
        <v>0</v>
      </c>
      <c r="AH22361" t="b">
        <f t="shared" si="2449"/>
        <v>1</v>
      </c>
    </row>
    <row r="22362" spans="1:34" x14ac:dyDescent="0.25">
      <c r="A22362">
        <v>14912</v>
      </c>
      <c r="B22362">
        <v>0.23232323232323232</v>
      </c>
      <c r="C22362">
        <v>0</v>
      </c>
      <c r="D22362">
        <v>0.33333333333333331</v>
      </c>
      <c r="E22362">
        <v>0.33333333333333331</v>
      </c>
      <c r="F22362">
        <v>0.36206896551724138</v>
      </c>
      <c r="G22362">
        <v>0.2</v>
      </c>
      <c r="H22362">
        <v>0.2</v>
      </c>
      <c r="I22362">
        <v>0.1</v>
      </c>
      <c r="J22362">
        <v>0.1</v>
      </c>
      <c r="K22362">
        <v>0.1</v>
      </c>
      <c r="L22362">
        <v>0.1</v>
      </c>
      <c r="M22362">
        <v>0.20527019505508848</v>
      </c>
      <c r="N22362">
        <v>0.1266261620866502</v>
      </c>
      <c r="O22362">
        <v>9.0252136735712404E-2</v>
      </c>
      <c r="P22362">
        <v>0.16286763389871381</v>
      </c>
      <c r="Q22362">
        <v>8.6131452000733758E-2</v>
      </c>
      <c r="R22362">
        <v>0.31247468813087553</v>
      </c>
      <c r="S22362">
        <v>1.4572687143982271E-3</v>
      </c>
      <c r="T22362">
        <v>4.225597132032544E-3</v>
      </c>
      <c r="U22362">
        <v>3.2420427659479488E-3</v>
      </c>
      <c r="V22362">
        <v>8.9049919484702096E-3</v>
      </c>
      <c r="W22362">
        <v>0.10849203688377577</v>
      </c>
      <c r="X22362">
        <v>3.3000041614176058E-2</v>
      </c>
      <c r="Y22362">
        <v>1</v>
      </c>
      <c r="Z22362">
        <v>0.74550458592452973</v>
      </c>
      <c r="AA22362">
        <v>0</v>
      </c>
      <c r="AB22362">
        <f t="shared" si="2443"/>
        <v>-0.22054166666666666</v>
      </c>
      <c r="AC22362">
        <f t="shared" si="2444"/>
        <v>0.20828621611102854</v>
      </c>
      <c r="AD22362">
        <f t="shared" si="2445"/>
        <v>0.20828621611102854</v>
      </c>
      <c r="AE22362">
        <f t="shared" si="2446"/>
        <v>4.3383147821850085E-2</v>
      </c>
      <c r="AF22362">
        <f t="shared" si="2447"/>
        <v>0.20828621611102854</v>
      </c>
      <c r="AG22362">
        <f t="shared" si="2448"/>
        <v>0</v>
      </c>
      <c r="AH22362" t="b">
        <f t="shared" si="2449"/>
        <v>1</v>
      </c>
    </row>
    <row r="22363" spans="1:34" x14ac:dyDescent="0.25">
      <c r="A22363">
        <v>23880</v>
      </c>
      <c r="B22363">
        <v>0.35353535353535354</v>
      </c>
      <c r="C22363">
        <v>0</v>
      </c>
      <c r="D22363">
        <v>0.16666666666666666</v>
      </c>
      <c r="E22363">
        <v>0.66666666666666663</v>
      </c>
      <c r="F22363">
        <v>0.10344827586206896</v>
      </c>
      <c r="G22363">
        <v>0</v>
      </c>
      <c r="H22363">
        <v>0</v>
      </c>
      <c r="I22363">
        <v>0</v>
      </c>
      <c r="J22363">
        <v>0</v>
      </c>
      <c r="K22363">
        <v>0</v>
      </c>
      <c r="L22363">
        <v>0</v>
      </c>
      <c r="M22363">
        <v>0.1490030448875356</v>
      </c>
      <c r="N22363">
        <v>6.7068865378264189E-2</v>
      </c>
      <c r="O22363">
        <v>8.9605364802978885E-2</v>
      </c>
      <c r="P22363">
        <v>0.16144711780298535</v>
      </c>
      <c r="Q22363">
        <v>8.0643130177837488E-2</v>
      </c>
      <c r="R22363">
        <v>0.26097488063556518</v>
      </c>
      <c r="S22363">
        <v>1.027986885726322E-3</v>
      </c>
      <c r="T22363">
        <v>3.5445854823990845E-3</v>
      </c>
      <c r="U22363">
        <v>1.5579661622249007E-3</v>
      </c>
      <c r="V22363">
        <v>0</v>
      </c>
      <c r="W22363">
        <v>0</v>
      </c>
      <c r="X22363">
        <v>0</v>
      </c>
      <c r="Y22363">
        <v>1</v>
      </c>
      <c r="Z22363">
        <v>0.74554050627272161</v>
      </c>
      <c r="AA22363">
        <v>0</v>
      </c>
      <c r="AB22363">
        <f t="shared" si="2443"/>
        <v>-0.22054166666666666</v>
      </c>
      <c r="AC22363">
        <f t="shared" si="2444"/>
        <v>-3.4888844092096916E-2</v>
      </c>
      <c r="AD22363">
        <f t="shared" si="2445"/>
        <v>-3.4888844092096916E-2</v>
      </c>
      <c r="AE22363">
        <f t="shared" si="2446"/>
        <v>1.2172314420826459E-3</v>
      </c>
      <c r="AF22363">
        <f t="shared" si="2447"/>
        <v>3.4888844092096916E-2</v>
      </c>
      <c r="AG22363">
        <f t="shared" si="2448"/>
        <v>0</v>
      </c>
      <c r="AH22363" t="b">
        <f t="shared" si="2449"/>
        <v>1</v>
      </c>
    </row>
    <row r="22364" spans="1:34" x14ac:dyDescent="0.25">
      <c r="A22364">
        <v>22483</v>
      </c>
      <c r="B22364">
        <v>7.0707070707070704E-2</v>
      </c>
      <c r="C22364">
        <v>1</v>
      </c>
      <c r="D22364">
        <v>0.16666666666666666</v>
      </c>
      <c r="E22364">
        <v>0.33333333333333331</v>
      </c>
      <c r="F22364">
        <v>0.29310344827586204</v>
      </c>
      <c r="G22364">
        <v>0.1</v>
      </c>
      <c r="H22364">
        <v>0.1</v>
      </c>
      <c r="I22364">
        <v>0.1</v>
      </c>
      <c r="J22364">
        <v>0.1</v>
      </c>
      <c r="K22364">
        <v>0.1</v>
      </c>
      <c r="L22364">
        <v>0.1</v>
      </c>
      <c r="M22364">
        <v>0.14848892699791433</v>
      </c>
      <c r="N22364">
        <v>7.2160408765995887E-2</v>
      </c>
      <c r="O22364">
        <v>8.7109418108406222E-2</v>
      </c>
      <c r="P22364">
        <v>0.16167036867479412</v>
      </c>
      <c r="Q22364">
        <v>8.5793327747507447E-2</v>
      </c>
      <c r="R22364">
        <v>0.26923759689594834</v>
      </c>
      <c r="S22364">
        <v>7.1649999084198767E-3</v>
      </c>
      <c r="T22364">
        <v>8.2706994589311974E-4</v>
      </c>
      <c r="U22364">
        <v>1.8157671532520871E-3</v>
      </c>
      <c r="V22364">
        <v>8.3558776167471822E-3</v>
      </c>
      <c r="W22364">
        <v>2.5196411029496237E-2</v>
      </c>
      <c r="X22364">
        <v>8.3455338531322233E-3</v>
      </c>
      <c r="Y22364">
        <v>1</v>
      </c>
      <c r="Z22364">
        <v>0.74557914866378816</v>
      </c>
      <c r="AA22364">
        <v>0</v>
      </c>
      <c r="AB22364">
        <f t="shared" si="2443"/>
        <v>-0.22054166666666666</v>
      </c>
      <c r="AC22364">
        <f t="shared" si="2444"/>
        <v>0.14462596812876646</v>
      </c>
      <c r="AD22364">
        <f t="shared" si="2445"/>
        <v>0.14462596812876646</v>
      </c>
      <c r="AE22364">
        <f t="shared" si="2446"/>
        <v>2.0916670657182973E-2</v>
      </c>
      <c r="AF22364">
        <f t="shared" si="2447"/>
        <v>0.14462596812876646</v>
      </c>
      <c r="AG22364">
        <f t="shared" si="2448"/>
        <v>0</v>
      </c>
      <c r="AH22364" t="b">
        <f t="shared" si="2449"/>
        <v>1</v>
      </c>
    </row>
    <row r="22365" spans="1:34" x14ac:dyDescent="0.25">
      <c r="A22365">
        <v>702</v>
      </c>
      <c r="B22365">
        <v>0.19191919191919191</v>
      </c>
      <c r="C22365">
        <v>1</v>
      </c>
      <c r="D22365">
        <v>0.16666666666666666</v>
      </c>
      <c r="E22365">
        <v>0.33333333333333331</v>
      </c>
      <c r="F22365">
        <v>0.10344827586206896</v>
      </c>
      <c r="G22365">
        <v>0.1</v>
      </c>
      <c r="H22365">
        <v>0.1</v>
      </c>
      <c r="I22365">
        <v>0.1</v>
      </c>
      <c r="J22365">
        <v>0.1</v>
      </c>
      <c r="K22365">
        <v>0.1</v>
      </c>
      <c r="L22365">
        <v>0.1</v>
      </c>
      <c r="M22365">
        <v>0.151633806481071</v>
      </c>
      <c r="N22365">
        <v>6.6320081085082389E-2</v>
      </c>
      <c r="O22365">
        <v>8.6402251513023554E-2</v>
      </c>
      <c r="P22365">
        <v>0.16013775614976083</v>
      </c>
      <c r="Q22365">
        <v>8.7969816708890883E-2</v>
      </c>
      <c r="R22365">
        <v>0.26757844470043429</v>
      </c>
      <c r="S22365">
        <v>1.2019891202813341E-4</v>
      </c>
      <c r="T22365">
        <v>6.2341955720586918E-5</v>
      </c>
      <c r="U22365">
        <v>0</v>
      </c>
      <c r="V22365">
        <v>1.1890499194847021E-2</v>
      </c>
      <c r="W22365">
        <v>2.0134621561488198E-2</v>
      </c>
      <c r="X22365">
        <v>2.4665857081786987E-3</v>
      </c>
      <c r="Y22365">
        <v>1</v>
      </c>
      <c r="Z22365">
        <v>0.7455927086963452</v>
      </c>
      <c r="AA22365">
        <v>0</v>
      </c>
      <c r="AB22365">
        <f t="shared" si="2443"/>
        <v>-0.22054166666666666</v>
      </c>
      <c r="AC22365">
        <f t="shared" si="2444"/>
        <v>0.12060524411212732</v>
      </c>
      <c r="AD22365">
        <f t="shared" si="2445"/>
        <v>0.12060524411212732</v>
      </c>
      <c r="AE22365">
        <f t="shared" si="2446"/>
        <v>1.4545624907345822E-2</v>
      </c>
      <c r="AF22365">
        <f t="shared" si="2447"/>
        <v>0.12060524411212732</v>
      </c>
      <c r="AG22365">
        <f t="shared" si="2448"/>
        <v>0</v>
      </c>
      <c r="AH22365" t="b">
        <f t="shared" si="2449"/>
        <v>1</v>
      </c>
    </row>
    <row r="22366" spans="1:34" x14ac:dyDescent="0.25">
      <c r="A22366">
        <v>24911</v>
      </c>
      <c r="B22366">
        <v>0.37373737373737376</v>
      </c>
      <c r="C22366">
        <v>0</v>
      </c>
      <c r="D22366">
        <v>0.5</v>
      </c>
      <c r="E22366">
        <v>0.33333333333333331</v>
      </c>
      <c r="F22366">
        <v>0.22413793103448276</v>
      </c>
      <c r="G22366">
        <v>0.1</v>
      </c>
      <c r="H22366">
        <v>0.1</v>
      </c>
      <c r="I22366">
        <v>0.1</v>
      </c>
      <c r="J22366">
        <v>0.1</v>
      </c>
      <c r="K22366">
        <v>0.1</v>
      </c>
      <c r="L22366">
        <v>0.1</v>
      </c>
      <c r="M22366">
        <v>0.15053566482699182</v>
      </c>
      <c r="N22366">
        <v>7.0129485588037679E-2</v>
      </c>
      <c r="O22366">
        <v>8.8917414691166402E-2</v>
      </c>
      <c r="P22366">
        <v>0.16236367096024251</v>
      </c>
      <c r="Q22366">
        <v>8.3043713219071794E-2</v>
      </c>
      <c r="R22366">
        <v>0.26460442015358876</v>
      </c>
      <c r="S22366">
        <v>4.7289686246497062E-3</v>
      </c>
      <c r="T22366">
        <v>2.7905446846357954E-3</v>
      </c>
      <c r="U22366">
        <v>2.6583634659167001E-3</v>
      </c>
      <c r="V22366">
        <v>3.9017713365539454E-3</v>
      </c>
      <c r="W22366">
        <v>1.1094204614457634E-2</v>
      </c>
      <c r="X22366">
        <v>4.4508252847733727E-3</v>
      </c>
      <c r="Y22366">
        <v>1</v>
      </c>
      <c r="Z22366">
        <v>0.7456727578217256</v>
      </c>
      <c r="AA22366">
        <v>0</v>
      </c>
      <c r="AB22366">
        <f t="shared" si="2443"/>
        <v>-0.22054166666666666</v>
      </c>
      <c r="AC22366">
        <f t="shared" si="2444"/>
        <v>9.7067507703767694E-2</v>
      </c>
      <c r="AD22366">
        <f t="shared" si="2445"/>
        <v>9.7067507703767694E-2</v>
      </c>
      <c r="AE22366">
        <f t="shared" si="2446"/>
        <v>9.422101051821001E-3</v>
      </c>
      <c r="AF22366">
        <f t="shared" si="2447"/>
        <v>9.7067507703767694E-2</v>
      </c>
      <c r="AG22366">
        <f t="shared" si="2448"/>
        <v>0</v>
      </c>
      <c r="AH22366" t="b">
        <f t="shared" si="2449"/>
        <v>1</v>
      </c>
    </row>
    <row r="22367" spans="1:34" x14ac:dyDescent="0.25">
      <c r="A22367">
        <v>445</v>
      </c>
      <c r="B22367">
        <v>0.23232323232323232</v>
      </c>
      <c r="C22367">
        <v>0</v>
      </c>
      <c r="D22367">
        <v>0.16666666666666666</v>
      </c>
      <c r="E22367">
        <v>0.66666666666666663</v>
      </c>
      <c r="F22367">
        <v>0.39655172413793105</v>
      </c>
      <c r="G22367">
        <v>0.2</v>
      </c>
      <c r="H22367">
        <v>0.2</v>
      </c>
      <c r="I22367">
        <v>0.2</v>
      </c>
      <c r="J22367">
        <v>0.2</v>
      </c>
      <c r="K22367">
        <v>0.2</v>
      </c>
      <c r="L22367">
        <v>0.2</v>
      </c>
      <c r="M22367">
        <v>0.36432021846028328</v>
      </c>
      <c r="N22367">
        <v>0.28586667274045563</v>
      </c>
      <c r="O22367">
        <v>0.21512633739862619</v>
      </c>
      <c r="P22367">
        <v>0.34914081383891649</v>
      </c>
      <c r="Q22367">
        <v>0.27341857501945949</v>
      </c>
      <c r="R22367">
        <v>0.41379670736290092</v>
      </c>
      <c r="S22367">
        <v>1.3766782057622214E-2</v>
      </c>
      <c r="T22367">
        <v>5.3495335337379818E-3</v>
      </c>
      <c r="U22367">
        <v>8.2585598857193871E-3</v>
      </c>
      <c r="V22367">
        <v>1.2882447665056361E-2</v>
      </c>
      <c r="W22367">
        <v>1.8756051757324824E-2</v>
      </c>
      <c r="X22367">
        <v>1.3240874200345776E-2</v>
      </c>
      <c r="Y22367">
        <v>1</v>
      </c>
      <c r="Z22367">
        <v>0.74567783394331166</v>
      </c>
      <c r="AA22367">
        <v>1</v>
      </c>
      <c r="AB22367">
        <f t="shared" si="2443"/>
        <v>0.77945833333333336</v>
      </c>
      <c r="AC22367">
        <f t="shared" si="2444"/>
        <v>0.15158343648114242</v>
      </c>
      <c r="AD22367">
        <f t="shared" si="2445"/>
        <v>-0.84841656351885764</v>
      </c>
      <c r="AE22367">
        <f t="shared" si="2446"/>
        <v>0.71981066525314774</v>
      </c>
      <c r="AF22367">
        <f t="shared" si="2447"/>
        <v>0.84841656351885764</v>
      </c>
      <c r="AG22367">
        <f t="shared" si="2448"/>
        <v>0</v>
      </c>
      <c r="AH22367" t="b">
        <f t="shared" si="2449"/>
        <v>0</v>
      </c>
    </row>
    <row r="22368" spans="1:34" x14ac:dyDescent="0.25">
      <c r="A22368">
        <v>12739</v>
      </c>
      <c r="B22368">
        <v>7.0707070707070704E-2</v>
      </c>
      <c r="C22368">
        <v>1</v>
      </c>
      <c r="D22368">
        <v>0.16666666666666666</v>
      </c>
      <c r="E22368">
        <v>0.66666666666666663</v>
      </c>
      <c r="F22368">
        <v>5.1724137931034482E-2</v>
      </c>
      <c r="G22368">
        <v>0.2</v>
      </c>
      <c r="H22368">
        <v>0.2</v>
      </c>
      <c r="I22368">
        <v>0.2</v>
      </c>
      <c r="J22368">
        <v>0</v>
      </c>
      <c r="K22368">
        <v>0</v>
      </c>
      <c r="L22368">
        <v>0</v>
      </c>
      <c r="M22368">
        <v>0.17393732009192181</v>
      </c>
      <c r="N22368">
        <v>0.10826244082800927</v>
      </c>
      <c r="O22368">
        <v>8.6344602062313022E-2</v>
      </c>
      <c r="P22368">
        <v>0.16013775614976083</v>
      </c>
      <c r="Q22368">
        <v>8.0648088011462518E-2</v>
      </c>
      <c r="R22368">
        <v>0.26097872304454045</v>
      </c>
      <c r="S22368">
        <v>1.6369947066688647E-2</v>
      </c>
      <c r="T22368">
        <v>0</v>
      </c>
      <c r="U22368">
        <v>0</v>
      </c>
      <c r="V22368">
        <v>0</v>
      </c>
      <c r="W22368">
        <v>0</v>
      </c>
      <c r="X22368">
        <v>0</v>
      </c>
      <c r="Y22368">
        <v>1</v>
      </c>
      <c r="Z22368">
        <v>0.74570536870458681</v>
      </c>
      <c r="AA22368">
        <v>0</v>
      </c>
      <c r="AB22368">
        <f t="shared" si="2443"/>
        <v>-0.22054166666666666</v>
      </c>
      <c r="AC22368">
        <f t="shared" si="2444"/>
        <v>0.21426243238513415</v>
      </c>
      <c r="AD22368">
        <f t="shared" si="2445"/>
        <v>0.21426243238513415</v>
      </c>
      <c r="AE22368">
        <f t="shared" si="2446"/>
        <v>4.5908389931594185E-2</v>
      </c>
      <c r="AF22368">
        <f t="shared" si="2447"/>
        <v>0.21426243238513415</v>
      </c>
      <c r="AG22368">
        <f t="shared" si="2448"/>
        <v>0</v>
      </c>
      <c r="AH22368" t="b">
        <f t="shared" si="2449"/>
        <v>1</v>
      </c>
    </row>
    <row r="22369" spans="1:34" x14ac:dyDescent="0.25">
      <c r="A22369">
        <v>25428</v>
      </c>
      <c r="B22369">
        <v>0.13131313131313133</v>
      </c>
      <c r="C22369">
        <v>1</v>
      </c>
      <c r="D22369">
        <v>0.33333333333333331</v>
      </c>
      <c r="E22369">
        <v>0.66666666666666663</v>
      </c>
      <c r="F22369">
        <v>8.6206896551724144E-2</v>
      </c>
      <c r="G22369">
        <v>0.2</v>
      </c>
      <c r="H22369">
        <v>0.2</v>
      </c>
      <c r="I22369">
        <v>0.2</v>
      </c>
      <c r="J22369">
        <v>0.1</v>
      </c>
      <c r="K22369">
        <v>0.1</v>
      </c>
      <c r="L22369">
        <v>0.1</v>
      </c>
      <c r="M22369">
        <v>0.16673347544578268</v>
      </c>
      <c r="N22369">
        <v>7.3981596419501416E-2</v>
      </c>
      <c r="O22369">
        <v>8.8417786118341696E-2</v>
      </c>
      <c r="P22369">
        <v>0.16369469830988728</v>
      </c>
      <c r="Q22369">
        <v>8.4392243965077024E-2</v>
      </c>
      <c r="R22369">
        <v>0.26418559757528626</v>
      </c>
      <c r="S22369">
        <v>1.2809769767569647E-3</v>
      </c>
      <c r="T22369">
        <v>5.9373291162463735E-4</v>
      </c>
      <c r="U22369">
        <v>4.2140975849292439E-3</v>
      </c>
      <c r="V22369">
        <v>6.080515297906602E-3</v>
      </c>
      <c r="W22369">
        <v>9.7836254979145609E-3</v>
      </c>
      <c r="X22369">
        <v>1.8915534571922537E-3</v>
      </c>
      <c r="Y22369">
        <v>1</v>
      </c>
      <c r="Z22369">
        <v>0.74571059084687541</v>
      </c>
      <c r="AA22369">
        <v>0</v>
      </c>
      <c r="AB22369">
        <f t="shared" si="2443"/>
        <v>-0.22054166666666666</v>
      </c>
      <c r="AC22369">
        <f t="shared" si="2444"/>
        <v>0.21029398909376273</v>
      </c>
      <c r="AD22369">
        <f t="shared" si="2445"/>
        <v>0.21029398909376273</v>
      </c>
      <c r="AE22369">
        <f t="shared" si="2446"/>
        <v>4.4223561848967599E-2</v>
      </c>
      <c r="AF22369">
        <f t="shared" si="2447"/>
        <v>0.21029398909376273</v>
      </c>
      <c r="AG22369">
        <f t="shared" si="2448"/>
        <v>0</v>
      </c>
      <c r="AH22369" t="b">
        <f t="shared" si="2449"/>
        <v>1</v>
      </c>
    </row>
    <row r="22370" spans="1:34" x14ac:dyDescent="0.25">
      <c r="A22370">
        <v>872</v>
      </c>
      <c r="B22370">
        <v>7.0707070707070704E-2</v>
      </c>
      <c r="C22370">
        <v>1</v>
      </c>
      <c r="D22370">
        <v>0.5</v>
      </c>
      <c r="E22370">
        <v>0.33333333333333331</v>
      </c>
      <c r="F22370">
        <v>0.32758620689655171</v>
      </c>
      <c r="G22370">
        <v>0.2</v>
      </c>
      <c r="H22370">
        <v>0.2</v>
      </c>
      <c r="I22370">
        <v>0.2</v>
      </c>
      <c r="J22370">
        <v>0.2</v>
      </c>
      <c r="K22370">
        <v>0.2</v>
      </c>
      <c r="L22370">
        <v>0.2</v>
      </c>
      <c r="M22370">
        <v>0.1780741550901653</v>
      </c>
      <c r="N22370">
        <v>0.10141234573525114</v>
      </c>
      <c r="O22370">
        <v>0.1074629684635543</v>
      </c>
      <c r="P22370">
        <v>0.19680176641364902</v>
      </c>
      <c r="Q22370">
        <v>0.12109508629109424</v>
      </c>
      <c r="R22370">
        <v>0.29410643626557809</v>
      </c>
      <c r="S22370">
        <v>2.2895030862501602E-3</v>
      </c>
      <c r="T22370">
        <v>1.1874658232492747E-3</v>
      </c>
      <c r="U22370">
        <v>1.5590821838310789E-3</v>
      </c>
      <c r="V22370">
        <v>4.0257648953301124E-3</v>
      </c>
      <c r="W22370">
        <v>7.0335194089968089E-3</v>
      </c>
      <c r="X22370">
        <v>3.0264855315076059E-3</v>
      </c>
      <c r="Y22370">
        <v>1</v>
      </c>
      <c r="Z22370">
        <v>0.74576455114977436</v>
      </c>
      <c r="AA22370">
        <v>0</v>
      </c>
      <c r="AB22370">
        <f t="shared" si="2443"/>
        <v>-0.22054166666666666</v>
      </c>
      <c r="AC22370">
        <f t="shared" si="2444"/>
        <v>0.24701390185563898</v>
      </c>
      <c r="AD22370">
        <f t="shared" si="2445"/>
        <v>0.24701390185563898</v>
      </c>
      <c r="AE22370">
        <f t="shared" si="2446"/>
        <v>6.1015867709947248E-2</v>
      </c>
      <c r="AF22370">
        <f t="shared" si="2447"/>
        <v>0.24701390185563898</v>
      </c>
      <c r="AG22370">
        <f t="shared" si="2448"/>
        <v>0</v>
      </c>
      <c r="AH22370" t="b">
        <f t="shared" si="2449"/>
        <v>1</v>
      </c>
    </row>
    <row r="22371" spans="1:34" x14ac:dyDescent="0.25">
      <c r="A22371">
        <v>11315</v>
      </c>
      <c r="B22371">
        <v>4.0404040404040407E-2</v>
      </c>
      <c r="C22371">
        <v>0</v>
      </c>
      <c r="D22371">
        <v>0.5</v>
      </c>
      <c r="E22371">
        <v>0.66666666666666663</v>
      </c>
      <c r="F22371">
        <v>0.15517241379310345</v>
      </c>
      <c r="G22371">
        <v>0.4</v>
      </c>
      <c r="H22371">
        <v>0.2</v>
      </c>
      <c r="I22371">
        <v>0.2</v>
      </c>
      <c r="J22371">
        <v>0.2</v>
      </c>
      <c r="K22371">
        <v>0.2</v>
      </c>
      <c r="L22371">
        <v>0.2</v>
      </c>
      <c r="M22371">
        <v>0.19086073599382705</v>
      </c>
      <c r="N22371">
        <v>0.1139774966119646</v>
      </c>
      <c r="O22371">
        <v>0.10121157183698053</v>
      </c>
      <c r="P22371">
        <v>0.17813629795419306</v>
      </c>
      <c r="Q22371">
        <v>9.9989588549387456E-2</v>
      </c>
      <c r="R22371">
        <v>0.27636680250863199</v>
      </c>
      <c r="S22371">
        <v>1.7171273146876203E-3</v>
      </c>
      <c r="T22371">
        <v>9.6184731683191243E-4</v>
      </c>
      <c r="U22371">
        <v>1.1160216061782955E-3</v>
      </c>
      <c r="V22371">
        <v>1.1384863123993559E-3</v>
      </c>
      <c r="W22371">
        <v>1.9717299409887723E-3</v>
      </c>
      <c r="X22371">
        <v>1.2427506213753107E-3</v>
      </c>
      <c r="Y22371">
        <v>1</v>
      </c>
      <c r="Z22371">
        <v>0.7457840443524727</v>
      </c>
      <c r="AA22371">
        <v>1</v>
      </c>
      <c r="AB22371">
        <f t="shared" si="2443"/>
        <v>0.77945833333333336</v>
      </c>
      <c r="AC22371">
        <f t="shared" si="2444"/>
        <v>0.41238172354860081</v>
      </c>
      <c r="AD22371">
        <f t="shared" si="2445"/>
        <v>-0.58761827645139919</v>
      </c>
      <c r="AE22371">
        <f t="shared" si="2446"/>
        <v>0.34529523881971302</v>
      </c>
      <c r="AF22371">
        <f t="shared" si="2447"/>
        <v>0.58761827645139919</v>
      </c>
      <c r="AG22371">
        <f t="shared" si="2448"/>
        <v>0</v>
      </c>
      <c r="AH22371" t="b">
        <f t="shared" si="2449"/>
        <v>0</v>
      </c>
    </row>
    <row r="22372" spans="1:34" x14ac:dyDescent="0.25">
      <c r="A22372">
        <v>21786</v>
      </c>
      <c r="B22372">
        <v>8.0808080808080815E-2</v>
      </c>
      <c r="C22372">
        <v>1</v>
      </c>
      <c r="D22372">
        <v>0.33333333333333331</v>
      </c>
      <c r="E22372">
        <v>0.66666666666666663</v>
      </c>
      <c r="F22372">
        <v>6.8965517241379309E-2</v>
      </c>
      <c r="G22372">
        <v>0.3</v>
      </c>
      <c r="H22372">
        <v>0</v>
      </c>
      <c r="I22372">
        <v>0</v>
      </c>
      <c r="J22372">
        <v>0</v>
      </c>
      <c r="K22372">
        <v>0</v>
      </c>
      <c r="L22372">
        <v>0</v>
      </c>
      <c r="M22372">
        <v>0.1465191741196063</v>
      </c>
      <c r="N22372">
        <v>6.6220432985229311E-2</v>
      </c>
      <c r="O22372">
        <v>8.6344602062313022E-2</v>
      </c>
      <c r="P22372">
        <v>0.16013775614976083</v>
      </c>
      <c r="Q22372">
        <v>8.0648088011462518E-2</v>
      </c>
      <c r="R22372">
        <v>0.26097872304454045</v>
      </c>
      <c r="S22372">
        <v>0</v>
      </c>
      <c r="T22372">
        <v>0</v>
      </c>
      <c r="U22372">
        <v>0</v>
      </c>
      <c r="V22372">
        <v>0</v>
      </c>
      <c r="W22372">
        <v>0</v>
      </c>
      <c r="X22372">
        <v>0</v>
      </c>
      <c r="Y22372">
        <v>1</v>
      </c>
      <c r="Z22372">
        <v>0.74587686871557657</v>
      </c>
      <c r="AA22372">
        <v>0</v>
      </c>
      <c r="AB22372">
        <f t="shared" si="2443"/>
        <v>-0.22054166666666666</v>
      </c>
      <c r="AC22372">
        <f t="shared" si="2444"/>
        <v>0.25222208425481424</v>
      </c>
      <c r="AD22372">
        <f t="shared" si="2445"/>
        <v>0.25222208425481424</v>
      </c>
      <c r="AE22372">
        <f t="shared" si="2446"/>
        <v>6.3615979785842616E-2</v>
      </c>
      <c r="AF22372">
        <f t="shared" si="2447"/>
        <v>0.25222208425481424</v>
      </c>
      <c r="AG22372">
        <f t="shared" si="2448"/>
        <v>0</v>
      </c>
      <c r="AH22372" t="b">
        <f t="shared" si="2449"/>
        <v>1</v>
      </c>
    </row>
    <row r="22373" spans="1:34" x14ac:dyDescent="0.25">
      <c r="A22373">
        <v>26998</v>
      </c>
      <c r="B22373">
        <v>0.20202020202020202</v>
      </c>
      <c r="C22373">
        <v>0</v>
      </c>
      <c r="D22373">
        <v>0.33333333333333331</v>
      </c>
      <c r="E22373">
        <v>0.33333333333333331</v>
      </c>
      <c r="F22373">
        <v>0.27586206896551724</v>
      </c>
      <c r="G22373">
        <v>0.2</v>
      </c>
      <c r="H22373">
        <v>0.2</v>
      </c>
      <c r="I22373">
        <v>0.2</v>
      </c>
      <c r="J22373">
        <v>0.2</v>
      </c>
      <c r="K22373">
        <v>0.2</v>
      </c>
      <c r="L22373">
        <v>0.2</v>
      </c>
      <c r="M22373">
        <v>0.18282598481007281</v>
      </c>
      <c r="N22373">
        <v>0.10429549742433387</v>
      </c>
      <c r="O22373">
        <v>0.11467024788714764</v>
      </c>
      <c r="P22373">
        <v>0.22397808561906429</v>
      </c>
      <c r="Q22373">
        <v>0.15188819093608857</v>
      </c>
      <c r="R22373">
        <v>0.3139086751604398</v>
      </c>
      <c r="S22373">
        <v>3.4479916478927413E-3</v>
      </c>
      <c r="T22373">
        <v>8.9445863136251615E-3</v>
      </c>
      <c r="U22373">
        <v>3.3482880228561225E-2</v>
      </c>
      <c r="V22373">
        <v>8.0885668276972633E-3</v>
      </c>
      <c r="W22373">
        <v>5.038344403311381E-3</v>
      </c>
      <c r="X22373">
        <v>5.7522140633216434E-3</v>
      </c>
      <c r="Y22373">
        <v>1</v>
      </c>
      <c r="Z22373">
        <v>0.74595913626589105</v>
      </c>
      <c r="AA22373">
        <v>0</v>
      </c>
      <c r="AB22373">
        <f t="shared" si="2443"/>
        <v>-0.22054166666666666</v>
      </c>
      <c r="AC22373">
        <f t="shared" si="2444"/>
        <v>0.25223072022488635</v>
      </c>
      <c r="AD22373">
        <f t="shared" si="2445"/>
        <v>0.25223072022488635</v>
      </c>
      <c r="AE22373">
        <f t="shared" si="2446"/>
        <v>6.3620336225164886E-2</v>
      </c>
      <c r="AF22373">
        <f t="shared" si="2447"/>
        <v>0.25223072022488635</v>
      </c>
      <c r="AG22373">
        <f t="shared" si="2448"/>
        <v>0</v>
      </c>
      <c r="AH22373" t="b">
        <f t="shared" si="2449"/>
        <v>1</v>
      </c>
    </row>
    <row r="22374" spans="1:34" x14ac:dyDescent="0.25">
      <c r="A22374">
        <v>29751</v>
      </c>
      <c r="B22374">
        <v>4.0404040404040407E-2</v>
      </c>
      <c r="C22374">
        <v>0</v>
      </c>
      <c r="D22374">
        <v>0.5</v>
      </c>
      <c r="E22374">
        <v>0.66666666666666663</v>
      </c>
      <c r="F22374">
        <v>0.32758620689655171</v>
      </c>
      <c r="G22374">
        <v>0.2</v>
      </c>
      <c r="H22374">
        <v>0.2</v>
      </c>
      <c r="I22374">
        <v>0.2</v>
      </c>
      <c r="J22374">
        <v>0.2</v>
      </c>
      <c r="K22374">
        <v>0.1</v>
      </c>
      <c r="L22374">
        <v>0.2</v>
      </c>
      <c r="M22374">
        <v>0.19137662365243152</v>
      </c>
      <c r="N22374">
        <v>0.11368994066667426</v>
      </c>
      <c r="O22374">
        <v>0.10662567882228212</v>
      </c>
      <c r="P22374">
        <v>0.18792636677574873</v>
      </c>
      <c r="Q22374">
        <v>0.10013733199141303</v>
      </c>
      <c r="R22374">
        <v>0.27639984722581912</v>
      </c>
      <c r="S22374">
        <v>1.9998809458395151E-3</v>
      </c>
      <c r="T22374">
        <v>8.9950536111132551E-4</v>
      </c>
      <c r="U22374">
        <v>3.4328824606044374E-3</v>
      </c>
      <c r="V22374">
        <v>3.3322061191626409E-2</v>
      </c>
      <c r="W22374">
        <v>1.5919198929029445E-3</v>
      </c>
      <c r="X22374">
        <v>1.2351844075465417E-3</v>
      </c>
      <c r="Y22374">
        <v>1</v>
      </c>
      <c r="Z22374">
        <v>0.74603085186366336</v>
      </c>
      <c r="AA22374">
        <v>0</v>
      </c>
      <c r="AB22374">
        <f t="shared" si="2443"/>
        <v>-0.22054166666666666</v>
      </c>
      <c r="AC22374">
        <f t="shared" si="2444"/>
        <v>0.22257963217624704</v>
      </c>
      <c r="AD22374">
        <f t="shared" si="2445"/>
        <v>0.22257963217624704</v>
      </c>
      <c r="AE22374">
        <f t="shared" si="2446"/>
        <v>4.9541692659713428E-2</v>
      </c>
      <c r="AF22374">
        <f t="shared" si="2447"/>
        <v>0.22257963217624704</v>
      </c>
      <c r="AG22374">
        <f t="shared" si="2448"/>
        <v>0</v>
      </c>
      <c r="AH22374" t="b">
        <f t="shared" si="2449"/>
        <v>1</v>
      </c>
    </row>
    <row r="22375" spans="1:34" x14ac:dyDescent="0.25">
      <c r="A22375">
        <v>25027</v>
      </c>
      <c r="B22375">
        <v>1.0101010101010102E-2</v>
      </c>
      <c r="C22375">
        <v>0</v>
      </c>
      <c r="D22375">
        <v>0.33333333333333331</v>
      </c>
      <c r="E22375">
        <v>0.66666666666666663</v>
      </c>
      <c r="F22375">
        <v>0.5</v>
      </c>
      <c r="G22375">
        <v>0.2</v>
      </c>
      <c r="H22375">
        <v>0.2</v>
      </c>
      <c r="I22375">
        <v>0.4</v>
      </c>
      <c r="J22375">
        <v>0.2</v>
      </c>
      <c r="K22375">
        <v>0.2</v>
      </c>
      <c r="L22375">
        <v>0.2</v>
      </c>
      <c r="M22375">
        <v>0.15416369124256366</v>
      </c>
      <c r="N22375">
        <v>7.6169109468657348E-2</v>
      </c>
      <c r="O22375">
        <v>9.2392853005430584E-2</v>
      </c>
      <c r="P22375">
        <v>0.17146703140395597</v>
      </c>
      <c r="Q22375">
        <v>9.2576635713258734E-2</v>
      </c>
      <c r="R22375">
        <v>0.27061164234549867</v>
      </c>
      <c r="S22375">
        <v>2.2895030862501602E-3</v>
      </c>
      <c r="T22375">
        <v>5.9373291162463735E-4</v>
      </c>
      <c r="U22375">
        <v>1.6740324092674435E-3</v>
      </c>
      <c r="V22375">
        <v>8.0515297906602254E-4</v>
      </c>
      <c r="W22375">
        <v>1.641154528765922E-3</v>
      </c>
      <c r="X22375">
        <v>1.3240874200345777E-3</v>
      </c>
      <c r="Y22375">
        <v>1</v>
      </c>
      <c r="Z22375">
        <v>0.74603266518728872</v>
      </c>
      <c r="AA22375">
        <v>0</v>
      </c>
      <c r="AB22375">
        <f t="shared" si="2443"/>
        <v>-0.22054166666666666</v>
      </c>
      <c r="AC22375">
        <f t="shared" si="2444"/>
        <v>0.31084283089879539</v>
      </c>
      <c r="AD22375">
        <f t="shared" si="2445"/>
        <v>0.31084283089879539</v>
      </c>
      <c r="AE22375">
        <f t="shared" si="2446"/>
        <v>9.6623265521177101E-2</v>
      </c>
      <c r="AF22375">
        <f t="shared" si="2447"/>
        <v>0.31084283089879539</v>
      </c>
      <c r="AG22375">
        <f t="shared" si="2448"/>
        <v>0</v>
      </c>
      <c r="AH22375" t="b">
        <f t="shared" si="2449"/>
        <v>1</v>
      </c>
    </row>
    <row r="22376" spans="1:34" x14ac:dyDescent="0.25">
      <c r="A22376">
        <v>22905</v>
      </c>
      <c r="B22376">
        <v>0.14141414141414141</v>
      </c>
      <c r="C22376">
        <v>1</v>
      </c>
      <c r="D22376">
        <v>0.33333333333333331</v>
      </c>
      <c r="E22376">
        <v>0.66666666666666663</v>
      </c>
      <c r="F22376">
        <v>0.15517241379310345</v>
      </c>
      <c r="G22376">
        <v>0.3</v>
      </c>
      <c r="H22376">
        <v>0</v>
      </c>
      <c r="I22376">
        <v>0</v>
      </c>
      <c r="J22376">
        <v>0</v>
      </c>
      <c r="K22376">
        <v>0.1</v>
      </c>
      <c r="L22376">
        <v>0.4</v>
      </c>
      <c r="M22376">
        <v>0.1465191741196063</v>
      </c>
      <c r="N22376">
        <v>6.6220432985229311E-2</v>
      </c>
      <c r="O22376">
        <v>8.6344602062313022E-2</v>
      </c>
      <c r="P22376">
        <v>0.16013775614976083</v>
      </c>
      <c r="Q22376">
        <v>8.0913827893763543E-2</v>
      </c>
      <c r="R22376">
        <v>0.26106940389635641</v>
      </c>
      <c r="S22376">
        <v>0</v>
      </c>
      <c r="T22376">
        <v>0</v>
      </c>
      <c r="U22376">
        <v>0</v>
      </c>
      <c r="V22376">
        <v>4.315619967793881E-4</v>
      </c>
      <c r="W22376">
        <v>0</v>
      </c>
      <c r="X22376">
        <v>1.4754116966099578E-2</v>
      </c>
      <c r="Y22376">
        <v>1</v>
      </c>
      <c r="Z22376">
        <v>0.74606672064575341</v>
      </c>
      <c r="AA22376">
        <v>0</v>
      </c>
      <c r="AB22376">
        <f t="shared" si="2443"/>
        <v>-0.22054166666666666</v>
      </c>
      <c r="AC22376">
        <f t="shared" si="2444"/>
        <v>0.2670686098316597</v>
      </c>
      <c r="AD22376">
        <f t="shared" si="2445"/>
        <v>0.2670686098316597</v>
      </c>
      <c r="AE22376">
        <f t="shared" si="2446"/>
        <v>7.1325642357415273E-2</v>
      </c>
      <c r="AF22376">
        <f t="shared" si="2447"/>
        <v>0.2670686098316597</v>
      </c>
      <c r="AG22376">
        <f t="shared" si="2448"/>
        <v>0</v>
      </c>
      <c r="AH22376" t="b">
        <f t="shared" si="2449"/>
        <v>1</v>
      </c>
    </row>
    <row r="22377" spans="1:34" x14ac:dyDescent="0.25">
      <c r="A22377">
        <v>8390</v>
      </c>
      <c r="B22377">
        <v>1.0101010101010102E-2</v>
      </c>
      <c r="C22377">
        <v>0</v>
      </c>
      <c r="D22377">
        <v>0.33333333333333331</v>
      </c>
      <c r="E22377">
        <v>0.66666666666666663</v>
      </c>
      <c r="F22377">
        <v>5.1724137931034482E-2</v>
      </c>
      <c r="G22377">
        <v>0.3</v>
      </c>
      <c r="H22377">
        <v>0.4</v>
      </c>
      <c r="I22377">
        <v>0.5</v>
      </c>
      <c r="J22377">
        <v>0.4</v>
      </c>
      <c r="K22377">
        <v>0.4</v>
      </c>
      <c r="L22377">
        <v>0.4</v>
      </c>
      <c r="M22377">
        <v>0.16130205443632414</v>
      </c>
      <c r="N22377">
        <v>8.3627532485280556E-2</v>
      </c>
      <c r="O22377">
        <v>9.6092849656272017E-2</v>
      </c>
      <c r="P22377">
        <v>0.17706243300118879</v>
      </c>
      <c r="Q22377">
        <v>9.8038185234579897E-2</v>
      </c>
      <c r="R22377">
        <v>0.2753086030768474</v>
      </c>
      <c r="S22377">
        <v>2.5184533948751763E-3</v>
      </c>
      <c r="T22377">
        <v>0</v>
      </c>
      <c r="U22377">
        <v>8.928172849426365E-4</v>
      </c>
      <c r="V22377">
        <v>0</v>
      </c>
      <c r="W22377">
        <v>3.2846535640015098E-3</v>
      </c>
      <c r="X22377">
        <v>0</v>
      </c>
      <c r="Y22377">
        <v>1</v>
      </c>
      <c r="Z22377">
        <v>0.74607783455322962</v>
      </c>
      <c r="AA22377">
        <v>0</v>
      </c>
      <c r="AB22377">
        <f t="shared" si="2443"/>
        <v>-0.22054166666666666</v>
      </c>
      <c r="AC22377">
        <f t="shared" si="2444"/>
        <v>0.43791331754216734</v>
      </c>
      <c r="AD22377">
        <f t="shared" si="2445"/>
        <v>0.43791331754216734</v>
      </c>
      <c r="AE22377">
        <f t="shared" si="2446"/>
        <v>0.19176807368078708</v>
      </c>
      <c r="AF22377">
        <f t="shared" si="2447"/>
        <v>0.43791331754216734</v>
      </c>
      <c r="AG22377">
        <f t="shared" si="2448"/>
        <v>0</v>
      </c>
      <c r="AH22377" t="b">
        <f t="shared" si="2449"/>
        <v>1</v>
      </c>
    </row>
    <row r="22378" spans="1:34" x14ac:dyDescent="0.25">
      <c r="A22378">
        <v>6336</v>
      </c>
      <c r="B22378">
        <v>0.35353535353535354</v>
      </c>
      <c r="C22378">
        <v>1</v>
      </c>
      <c r="D22378">
        <v>0.33333333333333331</v>
      </c>
      <c r="E22378">
        <v>0.66666666666666663</v>
      </c>
      <c r="F22378">
        <v>0.22413793103448276</v>
      </c>
      <c r="G22378">
        <v>0.2</v>
      </c>
      <c r="H22378">
        <v>0.2</v>
      </c>
      <c r="I22378">
        <v>0.2</v>
      </c>
      <c r="J22378">
        <v>0.2</v>
      </c>
      <c r="K22378">
        <v>0.2</v>
      </c>
      <c r="L22378">
        <v>0.2</v>
      </c>
      <c r="M22378">
        <v>0.25464586480203805</v>
      </c>
      <c r="N22378">
        <v>0.17002718020552182</v>
      </c>
      <c r="O22378">
        <v>0.14665416314135701</v>
      </c>
      <c r="P22378">
        <v>0.25930164866529892</v>
      </c>
      <c r="Q22378">
        <v>0.17647706258273385</v>
      </c>
      <c r="R22378">
        <v>0.33396374456587313</v>
      </c>
      <c r="S22378">
        <v>5.7283367217979006E-3</v>
      </c>
      <c r="T22378">
        <v>2.3933373667589129E-3</v>
      </c>
      <c r="U22378">
        <v>3.4395785902415071E-3</v>
      </c>
      <c r="V22378">
        <v>1.1301127214170693E-2</v>
      </c>
      <c r="W22378">
        <v>6.4591153239287368E-3</v>
      </c>
      <c r="X22378">
        <v>3.4293864178895558E-3</v>
      </c>
      <c r="Y22378">
        <v>1</v>
      </c>
      <c r="Z22378">
        <v>0.7461017099946875</v>
      </c>
      <c r="AA22378">
        <v>0</v>
      </c>
      <c r="AB22378">
        <f t="shared" si="2443"/>
        <v>-0.22054166666666666</v>
      </c>
      <c r="AC22378">
        <f t="shared" si="2444"/>
        <v>0.16176183989068912</v>
      </c>
      <c r="AD22378">
        <f t="shared" si="2445"/>
        <v>0.16176183989068912</v>
      </c>
      <c r="AE22378">
        <f t="shared" si="2446"/>
        <v>2.6166892844820943E-2</v>
      </c>
      <c r="AF22378">
        <f t="shared" si="2447"/>
        <v>0.16176183989068912</v>
      </c>
      <c r="AG22378">
        <f t="shared" si="2448"/>
        <v>0</v>
      </c>
      <c r="AH22378" t="b">
        <f t="shared" si="2449"/>
        <v>1</v>
      </c>
    </row>
    <row r="22379" spans="1:34" x14ac:dyDescent="0.25">
      <c r="A22379">
        <v>10716</v>
      </c>
      <c r="B22379">
        <v>2.0202020202020204E-2</v>
      </c>
      <c r="C22379">
        <v>1</v>
      </c>
      <c r="D22379">
        <v>0.5</v>
      </c>
      <c r="E22379">
        <v>0.33333333333333331</v>
      </c>
      <c r="F22379">
        <v>0.17241379310344829</v>
      </c>
      <c r="G22379">
        <v>0.4</v>
      </c>
      <c r="H22379">
        <v>0.4</v>
      </c>
      <c r="I22379">
        <v>0.4</v>
      </c>
      <c r="J22379">
        <v>0.1</v>
      </c>
      <c r="K22379">
        <v>0.1</v>
      </c>
      <c r="L22379">
        <v>0.1</v>
      </c>
      <c r="M22379">
        <v>0.16321694447615281</v>
      </c>
      <c r="N22379">
        <v>6.9278206106435564E-2</v>
      </c>
      <c r="O22379">
        <v>8.6558728593523607E-2</v>
      </c>
      <c r="P22379">
        <v>0.1605051310021044</v>
      </c>
      <c r="Q22379">
        <v>8.1034799034214011E-2</v>
      </c>
      <c r="R22379">
        <v>0.26127843094461012</v>
      </c>
      <c r="S22379">
        <v>2.1818964411964028E-3</v>
      </c>
      <c r="T22379">
        <v>0</v>
      </c>
      <c r="U22379">
        <v>4.3524842640953529E-4</v>
      </c>
      <c r="V22379">
        <v>6.2801932367149754E-4</v>
      </c>
      <c r="W22379">
        <v>9.1435752316958521E-4</v>
      </c>
      <c r="X22379">
        <v>7.3770584830497895E-4</v>
      </c>
      <c r="Y22379">
        <v>1</v>
      </c>
      <c r="Z22379">
        <v>0.74612755172760215</v>
      </c>
      <c r="AA22379">
        <v>1</v>
      </c>
      <c r="AB22379">
        <f t="shared" si="2443"/>
        <v>0.77945833333333336</v>
      </c>
      <c r="AC22379">
        <f t="shared" si="2444"/>
        <v>0.496779608043181</v>
      </c>
      <c r="AD22379">
        <f t="shared" si="2445"/>
        <v>-0.503220391956819</v>
      </c>
      <c r="AE22379">
        <f t="shared" si="2446"/>
        <v>0.25323076288117452</v>
      </c>
      <c r="AF22379">
        <f t="shared" si="2447"/>
        <v>0.503220391956819</v>
      </c>
      <c r="AG22379">
        <f t="shared" si="2448"/>
        <v>0</v>
      </c>
      <c r="AH22379" t="b">
        <f t="shared" si="2449"/>
        <v>0</v>
      </c>
    </row>
    <row r="22380" spans="1:34" x14ac:dyDescent="0.25">
      <c r="A22380">
        <v>10030</v>
      </c>
      <c r="B22380">
        <v>0.33333333333333331</v>
      </c>
      <c r="C22380">
        <v>1</v>
      </c>
      <c r="D22380">
        <v>0.16666666666666666</v>
      </c>
      <c r="E22380">
        <v>0.66666666666666663</v>
      </c>
      <c r="F22380">
        <v>0.15517241379310345</v>
      </c>
      <c r="G22380">
        <v>0.1</v>
      </c>
      <c r="H22380">
        <v>0.1</v>
      </c>
      <c r="I22380">
        <v>0.1</v>
      </c>
      <c r="J22380">
        <v>0.1</v>
      </c>
      <c r="K22380">
        <v>0.2</v>
      </c>
      <c r="L22380">
        <v>0.1</v>
      </c>
      <c r="M22380">
        <v>0.15410351909713466</v>
      </c>
      <c r="N22380">
        <v>8.6161441310116271E-2</v>
      </c>
      <c r="O22380">
        <v>9.2168294668853318E-2</v>
      </c>
      <c r="P22380">
        <v>0.20465416838579259</v>
      </c>
      <c r="Q22380">
        <v>0.11602223092597459</v>
      </c>
      <c r="R22380">
        <v>0.27687937986593064</v>
      </c>
      <c r="S22380">
        <v>2.4086717218894813E-2</v>
      </c>
      <c r="T22380">
        <v>6.2977249936025277E-3</v>
      </c>
      <c r="U22380">
        <v>5.2740949064773897E-2</v>
      </c>
      <c r="V22380">
        <v>1.5829307568438003E-3</v>
      </c>
      <c r="W22380">
        <v>4.8510183363850989E-2</v>
      </c>
      <c r="X22380">
        <v>4.5111658400578056E-2</v>
      </c>
      <c r="Y22380">
        <v>1</v>
      </c>
      <c r="Z22380">
        <v>0.74619938008419506</v>
      </c>
      <c r="AA22380">
        <v>0</v>
      </c>
      <c r="AB22380">
        <f t="shared" si="2443"/>
        <v>-0.22054166666666666</v>
      </c>
      <c r="AC22380">
        <f t="shared" si="2444"/>
        <v>7.7457048731263134E-2</v>
      </c>
      <c r="AD22380">
        <f t="shared" si="2445"/>
        <v>7.7457048731263134E-2</v>
      </c>
      <c r="AE22380">
        <f t="shared" si="2446"/>
        <v>5.9995943981572715E-3</v>
      </c>
      <c r="AF22380">
        <f t="shared" si="2447"/>
        <v>7.7457048731263134E-2</v>
      </c>
      <c r="AG22380">
        <f t="shared" si="2448"/>
        <v>0</v>
      </c>
      <c r="AH22380" t="b">
        <f t="shared" si="2449"/>
        <v>1</v>
      </c>
    </row>
    <row r="22381" spans="1:34" x14ac:dyDescent="0.25">
      <c r="A22381">
        <v>25169</v>
      </c>
      <c r="B22381">
        <v>2.0202020202020204E-2</v>
      </c>
      <c r="C22381">
        <v>1</v>
      </c>
      <c r="D22381">
        <v>0.33333333333333331</v>
      </c>
      <c r="E22381">
        <v>0.66666666666666663</v>
      </c>
      <c r="F22381">
        <v>1.7241379310344827E-2</v>
      </c>
      <c r="G22381">
        <v>0.2</v>
      </c>
      <c r="H22381">
        <v>0.2</v>
      </c>
      <c r="I22381">
        <v>0.4</v>
      </c>
      <c r="J22381">
        <v>0.2</v>
      </c>
      <c r="K22381">
        <v>0.2</v>
      </c>
      <c r="L22381">
        <v>0.2</v>
      </c>
      <c r="M22381">
        <v>0.17060484509654533</v>
      </c>
      <c r="N22381">
        <v>9.372995175133908E-2</v>
      </c>
      <c r="O22381">
        <v>0.10163488351791224</v>
      </c>
      <c r="P22381">
        <v>0.18599623582074368</v>
      </c>
      <c r="Q22381">
        <v>0.1048006702991061</v>
      </c>
      <c r="R22381">
        <v>0.27726438924525099</v>
      </c>
      <c r="S22381">
        <v>4.1211055552502884E-3</v>
      </c>
      <c r="T22381">
        <v>0</v>
      </c>
      <c r="U22381">
        <v>1.5624302486496138E-3</v>
      </c>
      <c r="V22381">
        <v>7.8421900161030592E-4</v>
      </c>
      <c r="W22381">
        <v>9.9407074313821579E-4</v>
      </c>
      <c r="X22381">
        <v>0</v>
      </c>
      <c r="Y22381">
        <v>1</v>
      </c>
      <c r="Z22381">
        <v>0.74623402827551677</v>
      </c>
      <c r="AA22381">
        <v>0</v>
      </c>
      <c r="AB22381">
        <f t="shared" si="2443"/>
        <v>-0.22054166666666666</v>
      </c>
      <c r="AC22381">
        <f t="shared" si="2444"/>
        <v>0.25159454270034176</v>
      </c>
      <c r="AD22381">
        <f t="shared" si="2445"/>
        <v>0.25159454270034176</v>
      </c>
      <c r="AE22381">
        <f t="shared" si="2446"/>
        <v>6.3299813916594089E-2</v>
      </c>
      <c r="AF22381">
        <f t="shared" si="2447"/>
        <v>0.25159454270034176</v>
      </c>
      <c r="AG22381">
        <f t="shared" si="2448"/>
        <v>0</v>
      </c>
      <c r="AH22381" t="b">
        <f t="shared" si="2449"/>
        <v>1</v>
      </c>
    </row>
    <row r="22382" spans="1:34" x14ac:dyDescent="0.25">
      <c r="A22382">
        <v>16750</v>
      </c>
      <c r="B22382">
        <v>1.0101010101010102E-2</v>
      </c>
      <c r="C22382">
        <v>0</v>
      </c>
      <c r="D22382">
        <v>0.33333333333333331</v>
      </c>
      <c r="E22382">
        <v>0.66666666666666663</v>
      </c>
      <c r="F22382">
        <v>0.27586206896551724</v>
      </c>
      <c r="G22382">
        <v>0.1</v>
      </c>
      <c r="H22382">
        <v>0.1</v>
      </c>
      <c r="I22382">
        <v>0.2</v>
      </c>
      <c r="J22382">
        <v>0.2</v>
      </c>
      <c r="K22382">
        <v>0.2</v>
      </c>
      <c r="L22382">
        <v>0.2</v>
      </c>
      <c r="M22382">
        <v>0.14725362824763669</v>
      </c>
      <c r="N22382">
        <v>8.2920505491084817E-2</v>
      </c>
      <c r="O22382">
        <v>9.6139518259228174E-2</v>
      </c>
      <c r="P22382">
        <v>0.17553170444975724</v>
      </c>
      <c r="Q22382">
        <v>9.6937546169825639E-2</v>
      </c>
      <c r="R22382">
        <v>0.27493973181522319</v>
      </c>
      <c r="S22382">
        <v>2.0144192904372034E-2</v>
      </c>
      <c r="T22382">
        <v>7.9085223828401685E-4</v>
      </c>
      <c r="U22382">
        <v>1.2655685014061873E-3</v>
      </c>
      <c r="V22382">
        <v>1.6103059581320451E-3</v>
      </c>
      <c r="W22382">
        <v>4.6890129393312059E-3</v>
      </c>
      <c r="X22382">
        <v>0</v>
      </c>
      <c r="Y22382">
        <v>1</v>
      </c>
      <c r="Z22382">
        <v>0.74629680344867044</v>
      </c>
      <c r="AA22382">
        <v>0</v>
      </c>
      <c r="AB22382">
        <f t="shared" si="2443"/>
        <v>-0.22054166666666666</v>
      </c>
      <c r="AC22382">
        <f t="shared" si="2444"/>
        <v>0.14745148963117027</v>
      </c>
      <c r="AD22382">
        <f t="shared" si="2445"/>
        <v>0.14745148963117027</v>
      </c>
      <c r="AE22382">
        <f t="shared" si="2446"/>
        <v>2.1741941794451113E-2</v>
      </c>
      <c r="AF22382">
        <f t="shared" si="2447"/>
        <v>0.14745148963117027</v>
      </c>
      <c r="AG22382">
        <f t="shared" si="2448"/>
        <v>0</v>
      </c>
      <c r="AH22382" t="b">
        <f t="shared" si="2449"/>
        <v>1</v>
      </c>
    </row>
    <row r="22383" spans="1:34" x14ac:dyDescent="0.25">
      <c r="A22383">
        <v>6912</v>
      </c>
      <c r="B22383">
        <v>0.14141414141414141</v>
      </c>
      <c r="C22383">
        <v>1</v>
      </c>
      <c r="D22383">
        <v>0.33333333333333331</v>
      </c>
      <c r="E22383">
        <v>0.33333333333333331</v>
      </c>
      <c r="F22383">
        <v>0.29310344827586204</v>
      </c>
      <c r="G22383">
        <v>0.2</v>
      </c>
      <c r="H22383">
        <v>0.2</v>
      </c>
      <c r="I22383">
        <v>0.2</v>
      </c>
      <c r="J22383">
        <v>0.2</v>
      </c>
      <c r="K22383">
        <v>0.2</v>
      </c>
      <c r="L22383">
        <v>0.2</v>
      </c>
      <c r="M22383">
        <v>0.27052069258139388</v>
      </c>
      <c r="N22383">
        <v>0.19947746434496083</v>
      </c>
      <c r="O22383">
        <v>0.16393197804050066</v>
      </c>
      <c r="P22383">
        <v>0.29295789507397424</v>
      </c>
      <c r="Q22383">
        <v>0.2218055438495595</v>
      </c>
      <c r="R22383">
        <v>0.37114673621939231</v>
      </c>
      <c r="S22383">
        <v>7.5565049361686542E-3</v>
      </c>
      <c r="T22383">
        <v>3.8598576584717671E-3</v>
      </c>
      <c r="U22383">
        <v>5.8044283737333155E-3</v>
      </c>
      <c r="V22383">
        <v>8.8582930756843804E-3</v>
      </c>
      <c r="W22383">
        <v>1.2383683172773715E-2</v>
      </c>
      <c r="X22383">
        <v>9.8360779773997188E-3</v>
      </c>
      <c r="Y22383">
        <v>1</v>
      </c>
      <c r="Z22383">
        <v>0.74630839568700047</v>
      </c>
      <c r="AA22383">
        <v>0</v>
      </c>
      <c r="AB22383">
        <f t="shared" si="2443"/>
        <v>-0.22054166666666666</v>
      </c>
      <c r="AC22383">
        <f t="shared" si="2444"/>
        <v>0.20242545426009279</v>
      </c>
      <c r="AD22383">
        <f t="shared" si="2445"/>
        <v>0.20242545426009279</v>
      </c>
      <c r="AE22383">
        <f t="shared" si="2446"/>
        <v>4.0976064532404918E-2</v>
      </c>
      <c r="AF22383">
        <f t="shared" si="2447"/>
        <v>0.20242545426009279</v>
      </c>
      <c r="AG22383">
        <f t="shared" si="2448"/>
        <v>0</v>
      </c>
      <c r="AH22383" t="b">
        <f t="shared" si="2449"/>
        <v>1</v>
      </c>
    </row>
    <row r="22384" spans="1:34" x14ac:dyDescent="0.25">
      <c r="A22384">
        <v>26693</v>
      </c>
      <c r="B22384">
        <v>0.19191919191919191</v>
      </c>
      <c r="C22384">
        <v>0</v>
      </c>
      <c r="D22384">
        <v>0.16666666666666666</v>
      </c>
      <c r="E22384">
        <v>0.66666666666666663</v>
      </c>
      <c r="F22384">
        <v>0.10344827586206896</v>
      </c>
      <c r="G22384">
        <v>0.1</v>
      </c>
      <c r="H22384">
        <v>0.1</v>
      </c>
      <c r="I22384">
        <v>0.1</v>
      </c>
      <c r="J22384">
        <v>0.2</v>
      </c>
      <c r="K22384">
        <v>0.2</v>
      </c>
      <c r="L22384">
        <v>0.2</v>
      </c>
      <c r="M22384">
        <v>0.14969767921344387</v>
      </c>
      <c r="N22384">
        <v>6.9657817915399711E-2</v>
      </c>
      <c r="O22384">
        <v>9.0731450740191497E-2</v>
      </c>
      <c r="P22384">
        <v>0.16992688298451561</v>
      </c>
      <c r="Q22384">
        <v>8.7630700888939567E-2</v>
      </c>
      <c r="R22384">
        <v>0.26535292142196798</v>
      </c>
      <c r="S22384">
        <v>4.14629008919904E-3</v>
      </c>
      <c r="T22384">
        <v>4.7439259638808523E-3</v>
      </c>
      <c r="U22384">
        <v>6.696129637069774E-3</v>
      </c>
      <c r="V22384">
        <v>0</v>
      </c>
      <c r="W22384">
        <v>4.6890129393312059E-3</v>
      </c>
      <c r="X22384">
        <v>9.4577672859612692E-3</v>
      </c>
      <c r="Y22384">
        <v>1</v>
      </c>
      <c r="Z22384">
        <v>0.74634133625848553</v>
      </c>
      <c r="AA22384">
        <v>1</v>
      </c>
      <c r="AB22384">
        <f t="shared" si="2443"/>
        <v>0.77945833333333336</v>
      </c>
      <c r="AC22384">
        <f t="shared" si="2444"/>
        <v>0.12022251742167034</v>
      </c>
      <c r="AD22384">
        <f t="shared" si="2445"/>
        <v>-0.87977748257832966</v>
      </c>
      <c r="AE22384">
        <f t="shared" si="2446"/>
        <v>0.77400841885186311</v>
      </c>
      <c r="AF22384">
        <f t="shared" si="2447"/>
        <v>0.87977748257832966</v>
      </c>
      <c r="AG22384">
        <f t="shared" si="2448"/>
        <v>0</v>
      </c>
      <c r="AH22384" t="b">
        <f t="shared" si="2449"/>
        <v>0</v>
      </c>
    </row>
    <row r="22385" spans="1:34" x14ac:dyDescent="0.25">
      <c r="A22385">
        <v>28424</v>
      </c>
      <c r="B22385">
        <v>0.20202020202020202</v>
      </c>
      <c r="C22385">
        <v>1</v>
      </c>
      <c r="D22385">
        <v>0.16666666666666666</v>
      </c>
      <c r="E22385">
        <v>0.66666666666666663</v>
      </c>
      <c r="F22385">
        <v>0.17241379310344829</v>
      </c>
      <c r="G22385">
        <v>0.2</v>
      </c>
      <c r="H22385">
        <v>0.2</v>
      </c>
      <c r="I22385">
        <v>0.2</v>
      </c>
      <c r="J22385">
        <v>0.2</v>
      </c>
      <c r="K22385">
        <v>0.2</v>
      </c>
      <c r="L22385">
        <v>0.2</v>
      </c>
      <c r="M22385">
        <v>0.2153897341010591</v>
      </c>
      <c r="N22385">
        <v>0.13156111560318418</v>
      </c>
      <c r="O22385">
        <v>0.10988973581727431</v>
      </c>
      <c r="P22385">
        <v>0.18231871935010446</v>
      </c>
      <c r="Q22385">
        <v>9.9065448361683878E-2</v>
      </c>
      <c r="R22385">
        <v>0.2705586171016402</v>
      </c>
      <c r="S22385">
        <v>2.9248401926845798E-3</v>
      </c>
      <c r="T22385">
        <v>1.2034966118631399E-3</v>
      </c>
      <c r="U22385">
        <v>1.1662425784563189E-3</v>
      </c>
      <c r="V22385">
        <v>1.6103059581320451E-3</v>
      </c>
      <c r="W22385">
        <v>1.1722532348328015E-3</v>
      </c>
      <c r="X22385">
        <v>1.8915534571922538E-2</v>
      </c>
      <c r="Y22385">
        <v>1</v>
      </c>
      <c r="Z22385">
        <v>0.74634649970614619</v>
      </c>
      <c r="AA22385">
        <v>0</v>
      </c>
      <c r="AB22385">
        <f t="shared" si="2443"/>
        <v>-0.22054166666666666</v>
      </c>
      <c r="AC22385">
        <f t="shared" si="2444"/>
        <v>0.20504848144470966</v>
      </c>
      <c r="AD22385">
        <f t="shared" si="2445"/>
        <v>0.20504848144470966</v>
      </c>
      <c r="AE22385">
        <f t="shared" si="2446"/>
        <v>4.2044879742781441E-2</v>
      </c>
      <c r="AF22385">
        <f t="shared" si="2447"/>
        <v>0.20504848144470966</v>
      </c>
      <c r="AG22385">
        <f t="shared" si="2448"/>
        <v>0</v>
      </c>
      <c r="AH22385" t="b">
        <f t="shared" si="2449"/>
        <v>1</v>
      </c>
    </row>
    <row r="22386" spans="1:34" x14ac:dyDescent="0.25">
      <c r="A22386">
        <v>29279</v>
      </c>
      <c r="B22386">
        <v>0.15151515151515152</v>
      </c>
      <c r="C22386">
        <v>0</v>
      </c>
      <c r="D22386">
        <v>0.33333333333333331</v>
      </c>
      <c r="E22386">
        <v>0.33333333333333331</v>
      </c>
      <c r="F22386">
        <v>0.10344827586206896</v>
      </c>
      <c r="G22386">
        <v>0.2</v>
      </c>
      <c r="H22386">
        <v>0.2</v>
      </c>
      <c r="I22386">
        <v>0.2</v>
      </c>
      <c r="J22386">
        <v>0.2</v>
      </c>
      <c r="K22386">
        <v>0.2</v>
      </c>
      <c r="L22386">
        <v>0</v>
      </c>
      <c r="M22386">
        <v>0.24564570463794508</v>
      </c>
      <c r="N22386">
        <v>0.14763577765377126</v>
      </c>
      <c r="O22386">
        <v>0.12318150298157468</v>
      </c>
      <c r="P22386">
        <v>0.18855372998513545</v>
      </c>
      <c r="Q22386">
        <v>8.0648088011462518E-2</v>
      </c>
      <c r="R22386">
        <v>0.26097872304454045</v>
      </c>
      <c r="S22386">
        <v>4.9705112002490981E-3</v>
      </c>
      <c r="T22386">
        <v>2.3850251059961683E-3</v>
      </c>
      <c r="U22386">
        <v>2.4440873175304674E-3</v>
      </c>
      <c r="V22386">
        <v>6.4251207729468596E-3</v>
      </c>
      <c r="W22386">
        <v>0</v>
      </c>
      <c r="X22386">
        <v>0</v>
      </c>
      <c r="Y22386">
        <v>1</v>
      </c>
      <c r="Z22386">
        <v>0.74646577933565095</v>
      </c>
      <c r="AA22386">
        <v>1</v>
      </c>
      <c r="AB22386">
        <f t="shared" si="2443"/>
        <v>0.77945833333333336</v>
      </c>
      <c r="AC22386">
        <f t="shared" si="2444"/>
        <v>0.19356351562883684</v>
      </c>
      <c r="AD22386">
        <f t="shared" si="2445"/>
        <v>-0.80643648437116311</v>
      </c>
      <c r="AE22386">
        <f t="shared" si="2446"/>
        <v>0.65033980332492125</v>
      </c>
      <c r="AF22386">
        <f t="shared" si="2447"/>
        <v>0.80643648437116311</v>
      </c>
      <c r="AG22386">
        <f t="shared" si="2448"/>
        <v>0</v>
      </c>
      <c r="AH22386" t="b">
        <f t="shared" si="2449"/>
        <v>0</v>
      </c>
    </row>
    <row r="22387" spans="1:34" x14ac:dyDescent="0.25">
      <c r="A22387">
        <v>7004</v>
      </c>
      <c r="B22387">
        <v>1.0101010101010102E-2</v>
      </c>
      <c r="C22387">
        <v>0</v>
      </c>
      <c r="D22387">
        <v>0.5</v>
      </c>
      <c r="E22387">
        <v>0.66666666666666663</v>
      </c>
      <c r="F22387">
        <v>0.63793103448275867</v>
      </c>
      <c r="G22387">
        <v>0.2</v>
      </c>
      <c r="H22387">
        <v>0.2</v>
      </c>
      <c r="I22387">
        <v>0</v>
      </c>
      <c r="J22387">
        <v>0</v>
      </c>
      <c r="K22387">
        <v>0</v>
      </c>
      <c r="L22387">
        <v>0</v>
      </c>
      <c r="M22387">
        <v>0.15719619039528676</v>
      </c>
      <c r="N22387">
        <v>6.6220432985229311E-2</v>
      </c>
      <c r="O22387">
        <v>8.6344602062313022E-2</v>
      </c>
      <c r="P22387">
        <v>0.16013775614976083</v>
      </c>
      <c r="Q22387">
        <v>8.0648088011462518E-2</v>
      </c>
      <c r="R22387">
        <v>0.26097872304454045</v>
      </c>
      <c r="S22387">
        <v>0</v>
      </c>
      <c r="T22387">
        <v>0</v>
      </c>
      <c r="U22387">
        <v>0</v>
      </c>
      <c r="V22387">
        <v>0</v>
      </c>
      <c r="W22387">
        <v>0</v>
      </c>
      <c r="X22387">
        <v>0</v>
      </c>
      <c r="Y22387">
        <v>1</v>
      </c>
      <c r="Z22387">
        <v>0.74648372224657511</v>
      </c>
      <c r="AA22387">
        <v>0</v>
      </c>
      <c r="AB22387">
        <f t="shared" si="2443"/>
        <v>-0.22054166666666666</v>
      </c>
      <c r="AC22387">
        <f t="shared" si="2444"/>
        <v>0.2374761775521913</v>
      </c>
      <c r="AD22387">
        <f t="shared" si="2445"/>
        <v>0.2374761775521913</v>
      </c>
      <c r="AE22387">
        <f t="shared" si="2446"/>
        <v>5.6394934904799889E-2</v>
      </c>
      <c r="AF22387">
        <f t="shared" si="2447"/>
        <v>0.2374761775521913</v>
      </c>
      <c r="AG22387">
        <f t="shared" si="2448"/>
        <v>0</v>
      </c>
      <c r="AH22387" t="b">
        <f t="shared" si="2449"/>
        <v>1</v>
      </c>
    </row>
    <row r="22388" spans="1:34" x14ac:dyDescent="0.25">
      <c r="A22388">
        <v>6107</v>
      </c>
      <c r="B22388">
        <v>0.14141414141414141</v>
      </c>
      <c r="C22388">
        <v>0</v>
      </c>
      <c r="D22388">
        <v>0.5</v>
      </c>
      <c r="E22388">
        <v>0.33333333333333331</v>
      </c>
      <c r="F22388">
        <v>0.7068965517241379</v>
      </c>
      <c r="G22388">
        <v>0.3</v>
      </c>
      <c r="H22388">
        <v>0</v>
      </c>
      <c r="I22388">
        <v>0</v>
      </c>
      <c r="J22388">
        <v>0</v>
      </c>
      <c r="K22388">
        <v>0</v>
      </c>
      <c r="L22388">
        <v>0</v>
      </c>
      <c r="M22388">
        <v>0.1465191741196063</v>
      </c>
      <c r="N22388">
        <v>6.6220432985229311E-2</v>
      </c>
      <c r="O22388">
        <v>8.6344602062313022E-2</v>
      </c>
      <c r="P22388">
        <v>0.16013775614976083</v>
      </c>
      <c r="Q22388">
        <v>8.0648088011462518E-2</v>
      </c>
      <c r="R22388">
        <v>0.26097872304454045</v>
      </c>
      <c r="S22388">
        <v>0</v>
      </c>
      <c r="T22388">
        <v>0</v>
      </c>
      <c r="U22388">
        <v>0</v>
      </c>
      <c r="V22388">
        <v>0</v>
      </c>
      <c r="W22388">
        <v>0</v>
      </c>
      <c r="X22388">
        <v>0</v>
      </c>
      <c r="Y22388">
        <v>1</v>
      </c>
      <c r="Z22388">
        <v>0.74649408783373516</v>
      </c>
      <c r="AA22388">
        <v>0</v>
      </c>
      <c r="AB22388">
        <f t="shared" si="2443"/>
        <v>-0.22054166666666666</v>
      </c>
      <c r="AC22388">
        <f t="shared" si="2444"/>
        <v>0.31399947003507706</v>
      </c>
      <c r="AD22388">
        <f t="shared" si="2445"/>
        <v>0.31399947003507706</v>
      </c>
      <c r="AE22388">
        <f t="shared" si="2446"/>
        <v>9.8595667182309249E-2</v>
      </c>
      <c r="AF22388">
        <f t="shared" si="2447"/>
        <v>0.31399947003507706</v>
      </c>
      <c r="AG22388">
        <f t="shared" si="2448"/>
        <v>0</v>
      </c>
      <c r="AH22388" t="b">
        <f t="shared" si="2449"/>
        <v>1</v>
      </c>
    </row>
    <row r="22389" spans="1:34" x14ac:dyDescent="0.25">
      <c r="A22389">
        <v>13876</v>
      </c>
      <c r="B22389">
        <v>2.0202020202020204E-2</v>
      </c>
      <c r="C22389">
        <v>0</v>
      </c>
      <c r="D22389">
        <v>0.16666666666666666</v>
      </c>
      <c r="E22389">
        <v>0.66666666666666663</v>
      </c>
      <c r="F22389">
        <v>0.2413793103448276</v>
      </c>
      <c r="G22389">
        <v>0.2</v>
      </c>
      <c r="H22389">
        <v>0.2</v>
      </c>
      <c r="I22389">
        <v>0.2</v>
      </c>
      <c r="J22389">
        <v>0.2</v>
      </c>
      <c r="K22389">
        <v>0.2</v>
      </c>
      <c r="L22389">
        <v>0.2</v>
      </c>
      <c r="M22389">
        <v>0.17038804839610261</v>
      </c>
      <c r="N22389">
        <v>9.2929919863947122E-2</v>
      </c>
      <c r="O22389">
        <v>0.10187152078701932</v>
      </c>
      <c r="P22389">
        <v>0.18461999310465663</v>
      </c>
      <c r="Q22389">
        <v>0.10642783129483741</v>
      </c>
      <c r="R22389">
        <v>0.28128585447875032</v>
      </c>
      <c r="S22389">
        <v>2.2895030862501602E-3</v>
      </c>
      <c r="T22389">
        <v>7.9500836866538938E-4</v>
      </c>
      <c r="U22389">
        <v>9.4750234364537292E-4</v>
      </c>
      <c r="V22389">
        <v>1.8115942028985507E-3</v>
      </c>
      <c r="W22389">
        <v>2.4453202478612241E-3</v>
      </c>
      <c r="X22389">
        <v>0</v>
      </c>
      <c r="Y22389">
        <v>1</v>
      </c>
      <c r="Z22389">
        <v>0.74650901847083595</v>
      </c>
      <c r="AA22389">
        <v>1</v>
      </c>
      <c r="AB22389">
        <f t="shared" si="2443"/>
        <v>0.77945833333333336</v>
      </c>
      <c r="AC22389">
        <f t="shared" si="2444"/>
        <v>0.26983563093735052</v>
      </c>
      <c r="AD22389">
        <f t="shared" si="2445"/>
        <v>-0.73016436906264948</v>
      </c>
      <c r="AE22389">
        <f t="shared" si="2446"/>
        <v>0.53314000584865695</v>
      </c>
      <c r="AF22389">
        <f t="shared" si="2447"/>
        <v>0.73016436906264948</v>
      </c>
      <c r="AG22389">
        <f t="shared" si="2448"/>
        <v>0</v>
      </c>
      <c r="AH22389" t="b">
        <f t="shared" si="2449"/>
        <v>0</v>
      </c>
    </row>
    <row r="22390" spans="1:34" x14ac:dyDescent="0.25">
      <c r="A22390">
        <v>23458</v>
      </c>
      <c r="B22390">
        <v>7.0707070707070704E-2</v>
      </c>
      <c r="C22390">
        <v>1</v>
      </c>
      <c r="D22390">
        <v>0.5</v>
      </c>
      <c r="E22390">
        <v>0.33333333333333331</v>
      </c>
      <c r="F22390">
        <v>0.34482758620689657</v>
      </c>
      <c r="G22390">
        <v>0.1</v>
      </c>
      <c r="H22390">
        <v>0.1</v>
      </c>
      <c r="I22390">
        <v>0.1</v>
      </c>
      <c r="J22390">
        <v>0.1</v>
      </c>
      <c r="K22390">
        <v>0.1</v>
      </c>
      <c r="L22390">
        <v>0.1</v>
      </c>
      <c r="M22390">
        <v>0.14963927683699807</v>
      </c>
      <c r="N22390">
        <v>7.5833153017724073E-2</v>
      </c>
      <c r="O22390">
        <v>8.9693760627401711E-2</v>
      </c>
      <c r="P22390">
        <v>0.16618531141141651</v>
      </c>
      <c r="Q22390">
        <v>8.1248977446814835E-2</v>
      </c>
      <c r="R22390">
        <v>0.26653330945916559</v>
      </c>
      <c r="S22390">
        <v>1.1595188380313936E-2</v>
      </c>
      <c r="T22390">
        <v>3.6217707609102878E-3</v>
      </c>
      <c r="U22390">
        <v>7.1804830141511539E-3</v>
      </c>
      <c r="V22390">
        <v>9.7584541062801936E-4</v>
      </c>
      <c r="W22390">
        <v>1.6946092762742979E-2</v>
      </c>
      <c r="X22390">
        <v>2.7213779588624955E-2</v>
      </c>
      <c r="Y22390">
        <v>1</v>
      </c>
      <c r="Z22390">
        <v>0.7465249971987743</v>
      </c>
      <c r="AA22390">
        <v>0</v>
      </c>
      <c r="AB22390">
        <f t="shared" si="2443"/>
        <v>-0.22054166666666666</v>
      </c>
      <c r="AC22390">
        <f t="shared" si="2444"/>
        <v>0.11674841062326839</v>
      </c>
      <c r="AD22390">
        <f t="shared" si="2445"/>
        <v>0.11674841062326839</v>
      </c>
      <c r="AE22390">
        <f t="shared" si="2446"/>
        <v>1.3630191383059287E-2</v>
      </c>
      <c r="AF22390">
        <f t="shared" si="2447"/>
        <v>0.11674841062326839</v>
      </c>
      <c r="AG22390">
        <f t="shared" si="2448"/>
        <v>0</v>
      </c>
      <c r="AH22390" t="b">
        <f t="shared" si="2449"/>
        <v>1</v>
      </c>
    </row>
    <row r="22391" spans="1:34" x14ac:dyDescent="0.25">
      <c r="A22391">
        <v>26343</v>
      </c>
      <c r="B22391">
        <v>0.13131313131313133</v>
      </c>
      <c r="C22391">
        <v>1</v>
      </c>
      <c r="D22391">
        <v>0.33333333333333331</v>
      </c>
      <c r="E22391">
        <v>0.66666666666666663</v>
      </c>
      <c r="F22391">
        <v>0.10344827586206896</v>
      </c>
      <c r="G22391">
        <v>0.2</v>
      </c>
      <c r="H22391">
        <v>0.2</v>
      </c>
      <c r="I22391">
        <v>0.2</v>
      </c>
      <c r="J22391">
        <v>0.2</v>
      </c>
      <c r="K22391">
        <v>0.2</v>
      </c>
      <c r="L22391">
        <v>0.2</v>
      </c>
      <c r="M22391">
        <v>0.25931009095727692</v>
      </c>
      <c r="N22391">
        <v>0.17948331036681889</v>
      </c>
      <c r="O22391">
        <v>0.13574578898214679</v>
      </c>
      <c r="P22391">
        <v>0.24715943880194352</v>
      </c>
      <c r="Q22391">
        <v>0.16358372045750888</v>
      </c>
      <c r="R22391">
        <v>0.32731099766612076</v>
      </c>
      <c r="S22391">
        <v>6.8685092587504812E-3</v>
      </c>
      <c r="T22391">
        <v>2.3749316464985494E-3</v>
      </c>
      <c r="U22391">
        <v>4.4640864247131821E-3</v>
      </c>
      <c r="V22391">
        <v>4.830917874396135E-3</v>
      </c>
      <c r="W22391">
        <v>9.3780258786624118E-3</v>
      </c>
      <c r="X22391">
        <v>7.5662138287690148E-3</v>
      </c>
      <c r="Y22391">
        <v>1</v>
      </c>
      <c r="Z22391">
        <v>0.74660300939900848</v>
      </c>
      <c r="AA22391">
        <v>0</v>
      </c>
      <c r="AB22391">
        <f t="shared" si="2443"/>
        <v>-0.22054166666666666</v>
      </c>
      <c r="AC22391">
        <f t="shared" si="2444"/>
        <v>0.16873397956642</v>
      </c>
      <c r="AD22391">
        <f t="shared" si="2445"/>
        <v>0.16873397956642</v>
      </c>
      <c r="AE22391">
        <f t="shared" si="2446"/>
        <v>2.8471155860321042E-2</v>
      </c>
      <c r="AF22391">
        <f t="shared" si="2447"/>
        <v>0.16873397956642</v>
      </c>
      <c r="AG22391">
        <f t="shared" si="2448"/>
        <v>0</v>
      </c>
      <c r="AH22391" t="b">
        <f t="shared" si="2449"/>
        <v>1</v>
      </c>
    </row>
    <row r="22392" spans="1:34" x14ac:dyDescent="0.25">
      <c r="A22392">
        <v>11892</v>
      </c>
      <c r="B22392">
        <v>0.13131313131313133</v>
      </c>
      <c r="C22392">
        <v>1</v>
      </c>
      <c r="D22392">
        <v>0.16666666666666666</v>
      </c>
      <c r="E22392">
        <v>0.66666666666666663</v>
      </c>
      <c r="F22392">
        <v>0.2413793103448276</v>
      </c>
      <c r="G22392">
        <v>0.1</v>
      </c>
      <c r="H22392">
        <v>0.4</v>
      </c>
      <c r="I22392">
        <v>0.1</v>
      </c>
      <c r="J22392">
        <v>0.2</v>
      </c>
      <c r="K22392">
        <v>0.1</v>
      </c>
      <c r="L22392">
        <v>0.1</v>
      </c>
      <c r="M22392">
        <v>0.14894021808863181</v>
      </c>
      <c r="N22392">
        <v>6.7431394655824956E-2</v>
      </c>
      <c r="O22392">
        <v>8.7745758235773075E-2</v>
      </c>
      <c r="P22392">
        <v>0.16133973130768492</v>
      </c>
      <c r="Q22392">
        <v>8.1913327152567411E-2</v>
      </c>
      <c r="R22392">
        <v>0.26195930581502491</v>
      </c>
      <c r="S22392">
        <v>0</v>
      </c>
      <c r="T22392">
        <v>1.5152063904660745E-3</v>
      </c>
      <c r="U22392">
        <v>0</v>
      </c>
      <c r="V22392">
        <v>2.0547504025764897E-3</v>
      </c>
      <c r="W22392">
        <v>2.9915902552933096E-3</v>
      </c>
      <c r="X22392">
        <v>2.4136222113773156E-3</v>
      </c>
      <c r="Y22392">
        <v>1</v>
      </c>
      <c r="Z22392">
        <v>0.74663525076683113</v>
      </c>
      <c r="AA22392">
        <v>0</v>
      </c>
      <c r="AB22392">
        <f t="shared" si="2443"/>
        <v>-0.22054166666666666</v>
      </c>
      <c r="AC22392">
        <f t="shared" si="2444"/>
        <v>0.18342178634622833</v>
      </c>
      <c r="AD22392">
        <f t="shared" si="2445"/>
        <v>0.18342178634622833</v>
      </c>
      <c r="AE22392">
        <f t="shared" si="2446"/>
        <v>3.3643551706441434E-2</v>
      </c>
      <c r="AF22392">
        <f t="shared" si="2447"/>
        <v>0.18342178634622833</v>
      </c>
      <c r="AG22392">
        <f t="shared" si="2448"/>
        <v>0</v>
      </c>
      <c r="AH22392" t="b">
        <f t="shared" si="2449"/>
        <v>1</v>
      </c>
    </row>
    <row r="22393" spans="1:34" x14ac:dyDescent="0.25">
      <c r="A22393">
        <v>854</v>
      </c>
      <c r="B22393">
        <v>0.13131313131313133</v>
      </c>
      <c r="C22393">
        <v>1</v>
      </c>
      <c r="D22393">
        <v>0.33333333333333331</v>
      </c>
      <c r="E22393">
        <v>0.66666666666666663</v>
      </c>
      <c r="F22393">
        <v>3.4482758620689655E-2</v>
      </c>
      <c r="G22393">
        <v>0.2</v>
      </c>
      <c r="H22393">
        <v>0.2</v>
      </c>
      <c r="I22393">
        <v>0.2</v>
      </c>
      <c r="J22393">
        <v>0.2</v>
      </c>
      <c r="K22393">
        <v>0.2</v>
      </c>
      <c r="L22393">
        <v>0.2</v>
      </c>
      <c r="M22393">
        <v>0.18610271208247831</v>
      </c>
      <c r="N22393">
        <v>0.10811439222251326</v>
      </c>
      <c r="O22393">
        <v>0.11090820944649389</v>
      </c>
      <c r="P22393">
        <v>0.20107179258204233</v>
      </c>
      <c r="Q22393">
        <v>0.1242571925771315</v>
      </c>
      <c r="R22393">
        <v>0.29526376984892416</v>
      </c>
      <c r="S22393">
        <v>2.4039782405626681E-3</v>
      </c>
      <c r="T22393">
        <v>1.2034966118631399E-3</v>
      </c>
      <c r="U22393">
        <v>2.008838891120932E-3</v>
      </c>
      <c r="V22393">
        <v>2.5764895330112722E-3</v>
      </c>
      <c r="W22393">
        <v>4.1028863219148056E-3</v>
      </c>
      <c r="X22393">
        <v>3.2156408772268312E-3</v>
      </c>
      <c r="Y22393">
        <v>1</v>
      </c>
      <c r="Z22393">
        <v>0.74665823325290681</v>
      </c>
      <c r="AA22393">
        <v>0</v>
      </c>
      <c r="AB22393">
        <f t="shared" si="2443"/>
        <v>-0.22054166666666666</v>
      </c>
      <c r="AC22393">
        <f t="shared" si="2444"/>
        <v>0.20887350672709032</v>
      </c>
      <c r="AD22393">
        <f t="shared" si="2445"/>
        <v>0.20887350672709032</v>
      </c>
      <c r="AE22393">
        <f t="shared" si="2446"/>
        <v>4.3628141812471842E-2</v>
      </c>
      <c r="AF22393">
        <f t="shared" si="2447"/>
        <v>0.20887350672709032</v>
      </c>
      <c r="AG22393">
        <f t="shared" si="2448"/>
        <v>0</v>
      </c>
      <c r="AH22393" t="b">
        <f t="shared" si="2449"/>
        <v>1</v>
      </c>
    </row>
    <row r="22394" spans="1:34" x14ac:dyDescent="0.25">
      <c r="A22394">
        <v>2624</v>
      </c>
      <c r="B22394">
        <v>9.0909090909090912E-2</v>
      </c>
      <c r="C22394">
        <v>0</v>
      </c>
      <c r="D22394">
        <v>0.33333333333333331</v>
      </c>
      <c r="E22394">
        <v>0.66666666666666663</v>
      </c>
      <c r="F22394">
        <v>0.29310344827586204</v>
      </c>
      <c r="G22394">
        <v>0.2</v>
      </c>
      <c r="H22394">
        <v>0.2</v>
      </c>
      <c r="I22394">
        <v>0.2</v>
      </c>
      <c r="J22394">
        <v>0.2</v>
      </c>
      <c r="K22394">
        <v>0.2</v>
      </c>
      <c r="L22394">
        <v>0.1</v>
      </c>
      <c r="M22394">
        <v>0.16952086159433177</v>
      </c>
      <c r="N22394">
        <v>9.2008412197686643E-2</v>
      </c>
      <c r="O22394">
        <v>0.11065894420246926</v>
      </c>
      <c r="P22394">
        <v>0.20293504247418484</v>
      </c>
      <c r="Q22394">
        <v>8.4566759708677691E-2</v>
      </c>
      <c r="R22394">
        <v>0.26383978076751352</v>
      </c>
      <c r="S22394">
        <v>2.2826345769914099E-3</v>
      </c>
      <c r="T22394">
        <v>1.155522992603869E-2</v>
      </c>
      <c r="U22394">
        <v>3.348064818534887E-3</v>
      </c>
      <c r="V22394">
        <v>4.8631239935587761E-4</v>
      </c>
      <c r="W22394">
        <v>8.7285975865650407E-3</v>
      </c>
      <c r="X22394">
        <v>2.9247199555106625E-2</v>
      </c>
      <c r="Y22394">
        <v>1</v>
      </c>
      <c r="Z22394">
        <v>0.74673433435388881</v>
      </c>
      <c r="AA22394">
        <v>0</v>
      </c>
      <c r="AB22394">
        <f t="shared" si="2443"/>
        <v>-0.22054166666666666</v>
      </c>
      <c r="AC22394">
        <f t="shared" si="2444"/>
        <v>0.24055959795078014</v>
      </c>
      <c r="AD22394">
        <f t="shared" si="2445"/>
        <v>0.24055959795078014</v>
      </c>
      <c r="AE22394">
        <f t="shared" si="2446"/>
        <v>5.7868920166240984E-2</v>
      </c>
      <c r="AF22394">
        <f t="shared" si="2447"/>
        <v>0.24055959795078014</v>
      </c>
      <c r="AG22394">
        <f t="shared" si="2448"/>
        <v>0</v>
      </c>
      <c r="AH22394" t="b">
        <f t="shared" si="2449"/>
        <v>1</v>
      </c>
    </row>
    <row r="22395" spans="1:34" x14ac:dyDescent="0.25">
      <c r="A22395">
        <v>16309</v>
      </c>
      <c r="B22395">
        <v>0.10101010101010101</v>
      </c>
      <c r="C22395">
        <v>1</v>
      </c>
      <c r="D22395">
        <v>0.33333333333333331</v>
      </c>
      <c r="E22395">
        <v>0.66666666666666663</v>
      </c>
      <c r="F22395">
        <v>0.20689655172413793</v>
      </c>
      <c r="G22395">
        <v>0.2</v>
      </c>
      <c r="H22395">
        <v>0.2</v>
      </c>
      <c r="I22395">
        <v>0.2</v>
      </c>
      <c r="J22395">
        <v>0.2</v>
      </c>
      <c r="K22395">
        <v>0.1</v>
      </c>
      <c r="L22395">
        <v>0.1</v>
      </c>
      <c r="M22395">
        <v>0.17844138215418051</v>
      </c>
      <c r="N22395">
        <v>0.10365205540813964</v>
      </c>
      <c r="O22395">
        <v>0.1089871101318635</v>
      </c>
      <c r="P22395">
        <v>0.20005915677109531</v>
      </c>
      <c r="Q22395">
        <v>8.1024883366963965E-2</v>
      </c>
      <c r="R22395">
        <v>0.33531857797054715</v>
      </c>
      <c r="S22395">
        <v>4.5790061725003205E-3</v>
      </c>
      <c r="T22395">
        <v>1.638702836083999E-3</v>
      </c>
      <c r="U22395">
        <v>3.348064818534887E-3</v>
      </c>
      <c r="V22395">
        <v>6.1191626409017714E-4</v>
      </c>
      <c r="W22395">
        <v>0.22679817784957176</v>
      </c>
      <c r="X22395">
        <v>6.8095924458921138E-3</v>
      </c>
      <c r="Y22395">
        <v>1</v>
      </c>
      <c r="Z22395">
        <v>0.74682973930829843</v>
      </c>
      <c r="AA22395">
        <v>0</v>
      </c>
      <c r="AB22395">
        <f t="shared" si="2443"/>
        <v>-0.22054166666666666</v>
      </c>
      <c r="AC22395">
        <f t="shared" si="2444"/>
        <v>0.19569922592124209</v>
      </c>
      <c r="AD22395">
        <f t="shared" si="2445"/>
        <v>0.19569922592124209</v>
      </c>
      <c r="AE22395">
        <f t="shared" si="2446"/>
        <v>3.8298187026173353E-2</v>
      </c>
      <c r="AF22395">
        <f t="shared" si="2447"/>
        <v>0.19569922592124209</v>
      </c>
      <c r="AG22395">
        <f t="shared" si="2448"/>
        <v>0</v>
      </c>
      <c r="AH22395" t="b">
        <f t="shared" si="2449"/>
        <v>1</v>
      </c>
    </row>
    <row r="22396" spans="1:34" x14ac:dyDescent="0.25">
      <c r="A22396">
        <v>16698</v>
      </c>
      <c r="B22396">
        <v>7.0707070707070704E-2</v>
      </c>
      <c r="C22396">
        <v>0</v>
      </c>
      <c r="D22396">
        <v>0.5</v>
      </c>
      <c r="E22396">
        <v>0.66666666666666663</v>
      </c>
      <c r="F22396">
        <v>0.32758620689655171</v>
      </c>
      <c r="G22396">
        <v>0.3</v>
      </c>
      <c r="H22396">
        <v>0.4</v>
      </c>
      <c r="I22396">
        <v>0.4</v>
      </c>
      <c r="J22396">
        <v>0.4</v>
      </c>
      <c r="K22396">
        <v>0.4</v>
      </c>
      <c r="L22396">
        <v>0.4</v>
      </c>
      <c r="M22396">
        <v>0.21824171681749524</v>
      </c>
      <c r="N22396">
        <v>0.14151358820470186</v>
      </c>
      <c r="O22396">
        <v>0.13174930944193686</v>
      </c>
      <c r="P22396">
        <v>0.23687859485712887</v>
      </c>
      <c r="Q22396">
        <v>0.12938359254540135</v>
      </c>
      <c r="R22396">
        <v>0.30040414457601705</v>
      </c>
      <c r="S22396">
        <v>3.4342546293752405E-4</v>
      </c>
      <c r="T22396">
        <v>3.6811440520727514E-3</v>
      </c>
      <c r="U22396">
        <v>2.3871702156153742E-3</v>
      </c>
      <c r="V22396">
        <v>0</v>
      </c>
      <c r="W22396">
        <v>9.3780258786624118E-3</v>
      </c>
      <c r="X22396">
        <v>0</v>
      </c>
      <c r="Y22396">
        <v>1</v>
      </c>
      <c r="Z22396">
        <v>0.74683075035537716</v>
      </c>
      <c r="AA22396">
        <v>0</v>
      </c>
      <c r="AB22396">
        <f t="shared" si="2443"/>
        <v>-0.22054166666666666</v>
      </c>
      <c r="AC22396">
        <f t="shared" si="2444"/>
        <v>0.39308577326243921</v>
      </c>
      <c r="AD22396">
        <f t="shared" si="2445"/>
        <v>0.39308577326243921</v>
      </c>
      <c r="AE22396">
        <f t="shared" si="2446"/>
        <v>0.15451642514132977</v>
      </c>
      <c r="AF22396">
        <f t="shared" si="2447"/>
        <v>0.39308577326243921</v>
      </c>
      <c r="AG22396">
        <f t="shared" si="2448"/>
        <v>0</v>
      </c>
      <c r="AH22396" t="b">
        <f t="shared" si="2449"/>
        <v>1</v>
      </c>
    </row>
    <row r="22397" spans="1:34" x14ac:dyDescent="0.25">
      <c r="A22397">
        <v>27644</v>
      </c>
      <c r="B22397">
        <v>1.0101010101010102E-2</v>
      </c>
      <c r="C22397">
        <v>1</v>
      </c>
      <c r="D22397">
        <v>0.33333333333333331</v>
      </c>
      <c r="E22397">
        <v>0.66666666666666663</v>
      </c>
      <c r="F22397">
        <v>5.1724137931034482E-2</v>
      </c>
      <c r="G22397">
        <v>0.3</v>
      </c>
      <c r="H22397">
        <v>0.4</v>
      </c>
      <c r="I22397">
        <v>0.4</v>
      </c>
      <c r="J22397">
        <v>0.4</v>
      </c>
      <c r="K22397">
        <v>0.4</v>
      </c>
      <c r="L22397">
        <v>0</v>
      </c>
      <c r="M22397">
        <v>0.15067547657666505</v>
      </c>
      <c r="N22397">
        <v>6.9826745170388754E-2</v>
      </c>
      <c r="O22397">
        <v>8.9632816922364855E-2</v>
      </c>
      <c r="P22397">
        <v>0.16556454210963595</v>
      </c>
      <c r="Q22397">
        <v>8.0648088011462518E-2</v>
      </c>
      <c r="R22397">
        <v>0.26097872304454045</v>
      </c>
      <c r="S22397">
        <v>0</v>
      </c>
      <c r="T22397">
        <v>1.3453987777414282E-3</v>
      </c>
      <c r="U22397">
        <v>4.2408821034775233E-5</v>
      </c>
      <c r="V22397">
        <v>0</v>
      </c>
      <c r="W22397">
        <v>0</v>
      </c>
      <c r="X22397">
        <v>0</v>
      </c>
      <c r="Y22397">
        <v>1</v>
      </c>
      <c r="Z22397">
        <v>0.74684641310426847</v>
      </c>
      <c r="AA22397">
        <v>1</v>
      </c>
      <c r="AB22397">
        <f t="shared" si="2443"/>
        <v>0.77945833333333336</v>
      </c>
      <c r="AC22397">
        <f t="shared" si="2444"/>
        <v>0.40600687637402932</v>
      </c>
      <c r="AD22397">
        <f t="shared" si="2445"/>
        <v>-0.59399312362597068</v>
      </c>
      <c r="AE22397">
        <f t="shared" si="2446"/>
        <v>0.35282783091493769</v>
      </c>
      <c r="AF22397">
        <f t="shared" si="2447"/>
        <v>0.59399312362597068</v>
      </c>
      <c r="AG22397">
        <f t="shared" si="2448"/>
        <v>0</v>
      </c>
      <c r="AH22397" t="b">
        <f t="shared" si="2449"/>
        <v>0</v>
      </c>
    </row>
    <row r="22398" spans="1:34" x14ac:dyDescent="0.25">
      <c r="A22398">
        <v>10238</v>
      </c>
      <c r="B22398">
        <v>0.13131313131313133</v>
      </c>
      <c r="C22398">
        <v>0</v>
      </c>
      <c r="D22398">
        <v>0.33333333333333331</v>
      </c>
      <c r="E22398">
        <v>0.33333333333333331</v>
      </c>
      <c r="F22398">
        <v>0.34482758620689657</v>
      </c>
      <c r="G22398">
        <v>0.2</v>
      </c>
      <c r="H22398">
        <v>0.2</v>
      </c>
      <c r="I22398">
        <v>0.4</v>
      </c>
      <c r="J22398">
        <v>0.4</v>
      </c>
      <c r="K22398">
        <v>0.4</v>
      </c>
      <c r="L22398">
        <v>0.4</v>
      </c>
      <c r="M22398">
        <v>0.1974947150273739</v>
      </c>
      <c r="N22398">
        <v>0.12380374828700171</v>
      </c>
      <c r="O22398">
        <v>0.1215228459282742</v>
      </c>
      <c r="P22398">
        <v>0.21895917994397063</v>
      </c>
      <c r="Q22398">
        <v>0.14749059251069652</v>
      </c>
      <c r="R22398">
        <v>0.31565159187161435</v>
      </c>
      <c r="S22398">
        <v>4.5790061725003205E-3</v>
      </c>
      <c r="T22398">
        <v>2.9686645581231863E-3</v>
      </c>
      <c r="U22398">
        <v>0</v>
      </c>
      <c r="V22398">
        <v>9.6618357487922701E-3</v>
      </c>
      <c r="W22398">
        <v>1.1722532348328015E-2</v>
      </c>
      <c r="X22398">
        <v>0</v>
      </c>
      <c r="Y22398">
        <v>1</v>
      </c>
      <c r="Z22398">
        <v>0.74685166119646773</v>
      </c>
      <c r="AA22398">
        <v>0</v>
      </c>
      <c r="AB22398">
        <f t="shared" si="2443"/>
        <v>-0.22054166666666666</v>
      </c>
      <c r="AC22398">
        <f t="shared" si="2444"/>
        <v>0.29791216197192788</v>
      </c>
      <c r="AD22398">
        <f t="shared" si="2445"/>
        <v>0.29791216197192788</v>
      </c>
      <c r="AE22398">
        <f t="shared" si="2446"/>
        <v>8.8751656250788194E-2</v>
      </c>
      <c r="AF22398">
        <f t="shared" si="2447"/>
        <v>0.29791216197192788</v>
      </c>
      <c r="AG22398">
        <f t="shared" si="2448"/>
        <v>0</v>
      </c>
      <c r="AH22398" t="b">
        <f t="shared" si="2449"/>
        <v>1</v>
      </c>
    </row>
    <row r="22399" spans="1:34" x14ac:dyDescent="0.25">
      <c r="A22399">
        <v>19265</v>
      </c>
      <c r="B22399">
        <v>6.0606060606060608E-2</v>
      </c>
      <c r="C22399">
        <v>1</v>
      </c>
      <c r="D22399">
        <v>0.5</v>
      </c>
      <c r="E22399">
        <v>0.33333333333333331</v>
      </c>
      <c r="F22399">
        <v>0.44827586206896552</v>
      </c>
      <c r="G22399">
        <v>0.3</v>
      </c>
      <c r="H22399">
        <v>0.4</v>
      </c>
      <c r="I22399">
        <v>0.4</v>
      </c>
      <c r="J22399">
        <v>0.4</v>
      </c>
      <c r="K22399">
        <v>0.4</v>
      </c>
      <c r="L22399">
        <v>0.4</v>
      </c>
      <c r="M22399">
        <v>0.1725223897898488</v>
      </c>
      <c r="N22399">
        <v>9.6205969775307765E-2</v>
      </c>
      <c r="O22399">
        <v>0.10418408732409368</v>
      </c>
      <c r="P22399">
        <v>0.19137686442737564</v>
      </c>
      <c r="Q22399">
        <v>0.11270940649773675</v>
      </c>
      <c r="R22399">
        <v>0.28760431179765567</v>
      </c>
      <c r="S22399">
        <v>3.4342546293752406E-3</v>
      </c>
      <c r="T22399">
        <v>1.0093459497618833E-3</v>
      </c>
      <c r="U22399">
        <v>1.6740324092674435E-3</v>
      </c>
      <c r="V22399">
        <v>0</v>
      </c>
      <c r="W22399">
        <v>7.0335194089968089E-3</v>
      </c>
      <c r="X22399">
        <v>2.6519579469835397E-3</v>
      </c>
      <c r="Y22399">
        <v>1</v>
      </c>
      <c r="Z22399">
        <v>0.74685854872423574</v>
      </c>
      <c r="AA22399">
        <v>0</v>
      </c>
      <c r="AB22399">
        <f t="shared" si="2443"/>
        <v>-0.22054166666666666</v>
      </c>
      <c r="AC22399">
        <f t="shared" si="2444"/>
        <v>0.43722988510937766</v>
      </c>
      <c r="AD22399">
        <f t="shared" si="2445"/>
        <v>0.43722988510937766</v>
      </c>
      <c r="AE22399">
        <f t="shared" si="2446"/>
        <v>0.1911699724327596</v>
      </c>
      <c r="AF22399">
        <f t="shared" si="2447"/>
        <v>0.43722988510937766</v>
      </c>
      <c r="AG22399">
        <f t="shared" si="2448"/>
        <v>0</v>
      </c>
      <c r="AH22399" t="b">
        <f t="shared" si="2449"/>
        <v>1</v>
      </c>
    </row>
    <row r="22400" spans="1:34" x14ac:dyDescent="0.25">
      <c r="A22400">
        <v>15103</v>
      </c>
      <c r="B22400">
        <v>4.0404040404040407E-2</v>
      </c>
      <c r="C22400">
        <v>0</v>
      </c>
      <c r="D22400">
        <v>0.16666666666666666</v>
      </c>
      <c r="E22400">
        <v>0.66666666666666663</v>
      </c>
      <c r="F22400">
        <v>0.32758620689655171</v>
      </c>
      <c r="G22400">
        <v>0.3</v>
      </c>
      <c r="H22400">
        <v>0.4</v>
      </c>
      <c r="I22400">
        <v>0.2</v>
      </c>
      <c r="J22400">
        <v>0.2</v>
      </c>
      <c r="K22400">
        <v>0.2</v>
      </c>
      <c r="L22400">
        <v>0.2</v>
      </c>
      <c r="M22400">
        <v>0.16923150436557763</v>
      </c>
      <c r="N22400">
        <v>9.1313722587282251E-2</v>
      </c>
      <c r="O22400">
        <v>0.10128569255932265</v>
      </c>
      <c r="P22400">
        <v>0.1870041616976863</v>
      </c>
      <c r="Q22400">
        <v>0.10886609387162186</v>
      </c>
      <c r="R22400">
        <v>0.28330542463614306</v>
      </c>
      <c r="S22400">
        <v>1.7171273146876203E-3</v>
      </c>
      <c r="T22400">
        <v>8.9059936743695592E-4</v>
      </c>
      <c r="U22400">
        <v>1.9764742645417615E-3</v>
      </c>
      <c r="V22400">
        <v>2.4154589371980675E-3</v>
      </c>
      <c r="W22400">
        <v>2.4687653125578801E-3</v>
      </c>
      <c r="X22400">
        <v>2.0674679287111335E-3</v>
      </c>
      <c r="Y22400">
        <v>1</v>
      </c>
      <c r="Z22400">
        <v>0.74686156827943506</v>
      </c>
      <c r="AA22400">
        <v>0</v>
      </c>
      <c r="AB22400">
        <f t="shared" si="2443"/>
        <v>-0.22054166666666666</v>
      </c>
      <c r="AC22400">
        <f t="shared" si="2444"/>
        <v>0.41312604789007135</v>
      </c>
      <c r="AD22400">
        <f t="shared" si="2445"/>
        <v>0.41312604789007135</v>
      </c>
      <c r="AE22400">
        <f t="shared" si="2446"/>
        <v>0.17067313144526952</v>
      </c>
      <c r="AF22400">
        <f t="shared" si="2447"/>
        <v>0.41312604789007135</v>
      </c>
      <c r="AG22400">
        <f t="shared" si="2448"/>
        <v>0</v>
      </c>
      <c r="AH22400" t="b">
        <f t="shared" si="2449"/>
        <v>1</v>
      </c>
    </row>
    <row r="22401" spans="1:34" x14ac:dyDescent="0.25">
      <c r="A22401">
        <v>9544</v>
      </c>
      <c r="B22401">
        <v>0.23232323232323232</v>
      </c>
      <c r="C22401">
        <v>1</v>
      </c>
      <c r="D22401">
        <v>0.5</v>
      </c>
      <c r="E22401">
        <v>0.33333333333333331</v>
      </c>
      <c r="F22401">
        <v>0.1206896551724138</v>
      </c>
      <c r="G22401">
        <v>0.2</v>
      </c>
      <c r="H22401">
        <v>0.2</v>
      </c>
      <c r="I22401">
        <v>0.2</v>
      </c>
      <c r="J22401">
        <v>0.2</v>
      </c>
      <c r="K22401">
        <v>0.2</v>
      </c>
      <c r="L22401">
        <v>0.2</v>
      </c>
      <c r="M22401">
        <v>0.35020542593472559</v>
      </c>
      <c r="N22401">
        <v>0.28320654298913933</v>
      </c>
      <c r="O22401">
        <v>0.21119629198733031</v>
      </c>
      <c r="P22401">
        <v>0.34887140561386454</v>
      </c>
      <c r="Q22401">
        <v>0.27618306304877022</v>
      </c>
      <c r="R22401">
        <v>0.40433977039300928</v>
      </c>
      <c r="S22401">
        <v>1.0302763888125722E-2</v>
      </c>
      <c r="T22401">
        <v>5.3435962046217362E-3</v>
      </c>
      <c r="U22401">
        <v>7.8121512432480691E-3</v>
      </c>
      <c r="V22401">
        <v>1.1272141706924315E-2</v>
      </c>
      <c r="W22401">
        <v>1.5267426130462407E-2</v>
      </c>
      <c r="X22401">
        <v>1.1349320743153523E-2</v>
      </c>
      <c r="Y22401">
        <v>1</v>
      </c>
      <c r="Z22401">
        <v>0.74687268320021205</v>
      </c>
      <c r="AA22401">
        <v>1</v>
      </c>
      <c r="AB22401">
        <f t="shared" si="2443"/>
        <v>0.77945833333333336</v>
      </c>
      <c r="AC22401">
        <f t="shared" si="2444"/>
        <v>0.1230483920960133</v>
      </c>
      <c r="AD22401">
        <f t="shared" si="2445"/>
        <v>-0.87695160790398674</v>
      </c>
      <c r="AE22401">
        <f t="shared" si="2446"/>
        <v>0.76904412260538768</v>
      </c>
      <c r="AF22401">
        <f t="shared" si="2447"/>
        <v>0.87695160790398674</v>
      </c>
      <c r="AG22401">
        <f t="shared" si="2448"/>
        <v>0</v>
      </c>
      <c r="AH22401" t="b">
        <f t="shared" si="2449"/>
        <v>0</v>
      </c>
    </row>
    <row r="22402" spans="1:34" x14ac:dyDescent="0.25">
      <c r="A22402">
        <v>14636</v>
      </c>
      <c r="B22402">
        <v>7.0707070707070704E-2</v>
      </c>
      <c r="C22402">
        <v>0</v>
      </c>
      <c r="D22402">
        <v>0.33333333333333331</v>
      </c>
      <c r="E22402">
        <v>0.66666666666666663</v>
      </c>
      <c r="F22402">
        <v>0.22413793103448276</v>
      </c>
      <c r="G22402">
        <v>0.2</v>
      </c>
      <c r="H22402">
        <v>0.2</v>
      </c>
      <c r="I22402">
        <v>0.2</v>
      </c>
      <c r="J22402">
        <v>0.2</v>
      </c>
      <c r="K22402">
        <v>0.2</v>
      </c>
      <c r="L22402">
        <v>0.2</v>
      </c>
      <c r="M22402">
        <v>0.20502950647337251</v>
      </c>
      <c r="N22402">
        <v>0.15365547191442031</v>
      </c>
      <c r="O22402">
        <v>0.11250921704908384</v>
      </c>
      <c r="P22402">
        <v>0.20081463018540185</v>
      </c>
      <c r="Q22402">
        <v>0.12460622406433285</v>
      </c>
      <c r="R22402">
        <v>0.29589853581163589</v>
      </c>
      <c r="S22402">
        <v>2.9763540121252085E-3</v>
      </c>
      <c r="T22402">
        <v>2.5530515199859403E-3</v>
      </c>
      <c r="U22402">
        <v>2.232043212356591E-3</v>
      </c>
      <c r="V22402">
        <v>3.2206119162640902E-3</v>
      </c>
      <c r="W22402">
        <v>4.6890129393312059E-3</v>
      </c>
      <c r="X22402">
        <v>3.7831069143845074E-3</v>
      </c>
      <c r="Y22402">
        <v>1</v>
      </c>
      <c r="Z22402">
        <v>0.74687962062055546</v>
      </c>
      <c r="AA22402">
        <v>0</v>
      </c>
      <c r="AB22402">
        <f t="shared" si="2443"/>
        <v>-0.22054166666666666</v>
      </c>
      <c r="AC22402">
        <f t="shared" si="2444"/>
        <v>0.23282319700076753</v>
      </c>
      <c r="AD22402">
        <f t="shared" si="2445"/>
        <v>0.23282319700076753</v>
      </c>
      <c r="AE22402">
        <f t="shared" si="2446"/>
        <v>5.4206641061658206E-2</v>
      </c>
      <c r="AF22402">
        <f t="shared" si="2447"/>
        <v>0.23282319700076753</v>
      </c>
      <c r="AG22402">
        <f t="shared" si="2448"/>
        <v>0</v>
      </c>
      <c r="AH22402" t="b">
        <f t="shared" si="2449"/>
        <v>1</v>
      </c>
    </row>
    <row r="22403" spans="1:34" x14ac:dyDescent="0.25">
      <c r="A22403">
        <v>5408</v>
      </c>
      <c r="B22403">
        <v>0.40404040404040403</v>
      </c>
      <c r="C22403">
        <v>0</v>
      </c>
      <c r="D22403">
        <v>0.16666666666666666</v>
      </c>
      <c r="E22403">
        <v>0.33333333333333331</v>
      </c>
      <c r="F22403">
        <v>0.46551724137931033</v>
      </c>
      <c r="G22403">
        <v>0.2</v>
      </c>
      <c r="H22403">
        <v>0.2</v>
      </c>
      <c r="I22403">
        <v>0.2</v>
      </c>
      <c r="J22403">
        <v>0.2</v>
      </c>
      <c r="K22403">
        <v>0.1</v>
      </c>
      <c r="L22403">
        <v>0.1</v>
      </c>
      <c r="M22403">
        <v>0.3510619941225972</v>
      </c>
      <c r="N22403">
        <v>0.29302425339847471</v>
      </c>
      <c r="O22403">
        <v>0.22018960629817505</v>
      </c>
      <c r="P22403">
        <v>0.39601030910354884</v>
      </c>
      <c r="Q22403">
        <v>8.5798285581132464E-2</v>
      </c>
      <c r="R22403">
        <v>0.26068977388960146</v>
      </c>
      <c r="S22403">
        <v>1.3737018517500962E-2</v>
      </c>
      <c r="T22403">
        <v>5.9373291162463726E-3</v>
      </c>
      <c r="U22403">
        <v>8.0911566447926433E-3</v>
      </c>
      <c r="V22403">
        <v>8.4138486312399351E-3</v>
      </c>
      <c r="W22403">
        <v>0</v>
      </c>
      <c r="X22403">
        <v>2.7162707645280765E-3</v>
      </c>
      <c r="Y22403">
        <v>1</v>
      </c>
      <c r="Z22403">
        <v>0.74689614729072851</v>
      </c>
      <c r="AA22403">
        <v>0</v>
      </c>
      <c r="AB22403">
        <f t="shared" ref="AB22403:AB22466" si="2450">AA22403 - $AK$5</f>
        <v>-0.22054166666666666</v>
      </c>
      <c r="AC22403">
        <f t="shared" ref="AC22403:AC22466" si="2451">SUMPRODUCT($B$2:$Y$2, B22403:Y22403)</f>
        <v>0.14084558478274306</v>
      </c>
      <c r="AD22403">
        <f t="shared" si="2445"/>
        <v>0.14084558478274306</v>
      </c>
      <c r="AE22403">
        <f t="shared" si="2446"/>
        <v>1.9837478752792865E-2</v>
      </c>
      <c r="AF22403">
        <f t="shared" si="2447"/>
        <v>0.14084558478274306</v>
      </c>
      <c r="AG22403">
        <f t="shared" si="2448"/>
        <v>0</v>
      </c>
      <c r="AH22403" t="b">
        <f t="shared" si="2449"/>
        <v>1</v>
      </c>
    </row>
    <row r="22404" spans="1:34" x14ac:dyDescent="0.25">
      <c r="A22404">
        <v>2289</v>
      </c>
      <c r="B22404">
        <v>6.0606060606060608E-2</v>
      </c>
      <c r="C22404">
        <v>0</v>
      </c>
      <c r="D22404">
        <v>0.33333333333333331</v>
      </c>
      <c r="E22404">
        <v>0.66666666666666663</v>
      </c>
      <c r="F22404">
        <v>0.1206896551724138</v>
      </c>
      <c r="G22404">
        <v>0.3</v>
      </c>
      <c r="H22404">
        <v>0.4</v>
      </c>
      <c r="I22404">
        <v>0.2</v>
      </c>
      <c r="J22404">
        <v>0.2</v>
      </c>
      <c r="K22404">
        <v>0.2</v>
      </c>
      <c r="L22404">
        <v>0.2</v>
      </c>
      <c r="M22404">
        <v>0.17762728842190584</v>
      </c>
      <c r="N22404">
        <v>9.1462720222300675E-2</v>
      </c>
      <c r="O22404">
        <v>9.8858925205602646E-2</v>
      </c>
      <c r="P22404">
        <v>0.18195040251096001</v>
      </c>
      <c r="Q22404">
        <v>0.10524885845880784</v>
      </c>
      <c r="R22404">
        <v>0.28206048412816126</v>
      </c>
      <c r="S22404">
        <v>2.6329285491876841E-5</v>
      </c>
      <c r="T22404">
        <v>9.7194077632953128E-4</v>
      </c>
      <c r="U22404">
        <v>1.1160216061782955E-3</v>
      </c>
      <c r="V22404">
        <v>3.2206119162640902E-3</v>
      </c>
      <c r="W22404">
        <v>7.0499309542844685E-3</v>
      </c>
      <c r="X22404">
        <v>5.7011421199774526E-3</v>
      </c>
      <c r="Y22404">
        <v>1</v>
      </c>
      <c r="Z22404">
        <v>0.74691464887626779</v>
      </c>
      <c r="AA22404">
        <v>0</v>
      </c>
      <c r="AB22404">
        <f t="shared" si="2450"/>
        <v>-0.22054166666666666</v>
      </c>
      <c r="AC22404">
        <f t="shared" si="2451"/>
        <v>0.37473035351136597</v>
      </c>
      <c r="AD22404">
        <f t="shared" ref="AD22404:AD22467" si="2452" xml:space="preserve"> AC22404 - AA22404</f>
        <v>0.37473035351136597</v>
      </c>
      <c r="AE22404">
        <f t="shared" ref="AE22404:AE22467" si="2453">AD22404 * AD22404</f>
        <v>0.14042283784275331</v>
      </c>
      <c r="AF22404">
        <f t="shared" ref="AF22404:AF22467" si="2454">ABS(AD22404)</f>
        <v>0.37473035351136597</v>
      </c>
      <c r="AG22404">
        <f t="shared" ref="AG22404:AG22467" si="2455">IF(AC22404 &gt;= 0.5, 1, 0)</f>
        <v>0</v>
      </c>
      <c r="AH22404" t="b">
        <f t="shared" ref="AH22404:AH22467" si="2456">IF(AA22404=AG22404, TRUE, FALSE)</f>
        <v>1</v>
      </c>
    </row>
    <row r="22405" spans="1:34" x14ac:dyDescent="0.25">
      <c r="A22405">
        <v>29784</v>
      </c>
      <c r="B22405">
        <v>8.0808080808080815E-2</v>
      </c>
      <c r="C22405">
        <v>0</v>
      </c>
      <c r="D22405">
        <v>0.33333333333333331</v>
      </c>
      <c r="E22405">
        <v>0.33333333333333331</v>
      </c>
      <c r="F22405">
        <v>0.15517241379310345</v>
      </c>
      <c r="G22405">
        <v>0.3</v>
      </c>
      <c r="H22405">
        <v>0.4</v>
      </c>
      <c r="I22405">
        <v>0.2</v>
      </c>
      <c r="J22405">
        <v>0.2</v>
      </c>
      <c r="K22405">
        <v>0.2</v>
      </c>
      <c r="L22405">
        <v>0.4</v>
      </c>
      <c r="M22405">
        <v>0.18657877993896066</v>
      </c>
      <c r="N22405">
        <v>0.10821214226332153</v>
      </c>
      <c r="O22405">
        <v>0.11120908467496417</v>
      </c>
      <c r="P22405">
        <v>0.20378188860817681</v>
      </c>
      <c r="Q22405">
        <v>0.12994382774502852</v>
      </c>
      <c r="R22405">
        <v>0.298471412861465</v>
      </c>
      <c r="S22405">
        <v>0</v>
      </c>
      <c r="T22405">
        <v>1.2201211333886296E-3</v>
      </c>
      <c r="U22405">
        <v>2.343645372974421E-3</v>
      </c>
      <c r="V22405">
        <v>7.2077294685990341E-3</v>
      </c>
      <c r="W22405">
        <v>0</v>
      </c>
      <c r="X22405">
        <v>7.1879031373305643E-3</v>
      </c>
      <c r="Y22405">
        <v>1</v>
      </c>
      <c r="Z22405">
        <v>0.74693267913566042</v>
      </c>
      <c r="AA22405">
        <v>0</v>
      </c>
      <c r="AB22405">
        <f t="shared" si="2450"/>
        <v>-0.22054166666666666</v>
      </c>
      <c r="AC22405">
        <f t="shared" si="2451"/>
        <v>0.39988178047651268</v>
      </c>
      <c r="AD22405">
        <f t="shared" si="2452"/>
        <v>0.39988178047651268</v>
      </c>
      <c r="AE22405">
        <f t="shared" si="2453"/>
        <v>0.15990543835706589</v>
      </c>
      <c r="AF22405">
        <f t="shared" si="2454"/>
        <v>0.39988178047651268</v>
      </c>
      <c r="AG22405">
        <f t="shared" si="2455"/>
        <v>0</v>
      </c>
      <c r="AH22405" t="b">
        <f t="shared" si="2456"/>
        <v>1</v>
      </c>
    </row>
    <row r="22406" spans="1:34" x14ac:dyDescent="0.25">
      <c r="A22406">
        <v>20835</v>
      </c>
      <c r="B22406">
        <v>0.26262626262626265</v>
      </c>
      <c r="C22406">
        <v>0</v>
      </c>
      <c r="D22406">
        <v>0.16666666666666666</v>
      </c>
      <c r="E22406">
        <v>0.66666666666666663</v>
      </c>
      <c r="F22406">
        <v>0.20689655172413793</v>
      </c>
      <c r="G22406">
        <v>0.1</v>
      </c>
      <c r="H22406">
        <v>0.1</v>
      </c>
      <c r="I22406">
        <v>0.2</v>
      </c>
      <c r="J22406">
        <v>0.1</v>
      </c>
      <c r="K22406">
        <v>0.2</v>
      </c>
      <c r="L22406">
        <v>0.2</v>
      </c>
      <c r="M22406">
        <v>0.14677402085318794</v>
      </c>
      <c r="N22406">
        <v>6.6946440569873242E-2</v>
      </c>
      <c r="O22406">
        <v>8.7045729191430762E-2</v>
      </c>
      <c r="P22406">
        <v>0.20007988048071471</v>
      </c>
      <c r="Q22406">
        <v>0.11421757948646759</v>
      </c>
      <c r="R22406">
        <v>0.28583834063262958</v>
      </c>
      <c r="S22406">
        <v>8.7573493049068632E-4</v>
      </c>
      <c r="T22406">
        <v>5.9610784327113588E-4</v>
      </c>
      <c r="U22406">
        <v>4.7455470737913487E-2</v>
      </c>
      <c r="V22406">
        <v>1.6521739130434783E-3</v>
      </c>
      <c r="W22406">
        <v>2.344506469665603E-2</v>
      </c>
      <c r="X22406">
        <v>1.969107148937136E-3</v>
      </c>
      <c r="Y22406">
        <v>1</v>
      </c>
      <c r="Z22406">
        <v>0.74694409577297671</v>
      </c>
      <c r="AA22406">
        <v>0</v>
      </c>
      <c r="AB22406">
        <f t="shared" si="2450"/>
        <v>-0.22054166666666666</v>
      </c>
      <c r="AC22406">
        <f t="shared" si="2451"/>
        <v>0.13892199554361837</v>
      </c>
      <c r="AD22406">
        <f t="shared" si="2452"/>
        <v>0.13892199554361837</v>
      </c>
      <c r="AE22406">
        <f t="shared" si="2453"/>
        <v>1.929932084582112E-2</v>
      </c>
      <c r="AF22406">
        <f t="shared" si="2454"/>
        <v>0.13892199554361837</v>
      </c>
      <c r="AG22406">
        <f t="shared" si="2455"/>
        <v>0</v>
      </c>
      <c r="AH22406" t="b">
        <f t="shared" si="2456"/>
        <v>1</v>
      </c>
    </row>
    <row r="22407" spans="1:34" x14ac:dyDescent="0.25">
      <c r="A22407">
        <v>10672</v>
      </c>
      <c r="B22407">
        <v>7.0707070707070704E-2</v>
      </c>
      <c r="C22407">
        <v>1</v>
      </c>
      <c r="D22407">
        <v>0.33333333333333331</v>
      </c>
      <c r="E22407">
        <v>0.66666666666666663</v>
      </c>
      <c r="F22407">
        <v>0.13793103448275862</v>
      </c>
      <c r="G22407">
        <v>0</v>
      </c>
      <c r="H22407">
        <v>0</v>
      </c>
      <c r="I22407">
        <v>0</v>
      </c>
      <c r="J22407">
        <v>0</v>
      </c>
      <c r="K22407">
        <v>0</v>
      </c>
      <c r="L22407">
        <v>0</v>
      </c>
      <c r="M22407">
        <v>0.1465191741196063</v>
      </c>
      <c r="N22407">
        <v>6.6220432985229311E-2</v>
      </c>
      <c r="O22407">
        <v>8.6344602062313022E-2</v>
      </c>
      <c r="P22407">
        <v>0.16013775614976083</v>
      </c>
      <c r="Q22407">
        <v>8.0648088011462518E-2</v>
      </c>
      <c r="R22407">
        <v>0.26097872304454045</v>
      </c>
      <c r="S22407">
        <v>0</v>
      </c>
      <c r="T22407">
        <v>0</v>
      </c>
      <c r="U22407">
        <v>0</v>
      </c>
      <c r="V22407">
        <v>0</v>
      </c>
      <c r="W22407">
        <v>0</v>
      </c>
      <c r="X22407">
        <v>0</v>
      </c>
      <c r="Y22407">
        <v>1</v>
      </c>
      <c r="Z22407">
        <v>0.74694779294468949</v>
      </c>
      <c r="AA22407">
        <v>0</v>
      </c>
      <c r="AB22407">
        <f t="shared" si="2450"/>
        <v>-0.22054166666666666</v>
      </c>
      <c r="AC22407">
        <f t="shared" si="2451"/>
        <v>-2.9826976496982405E-2</v>
      </c>
      <c r="AD22407">
        <f t="shared" si="2452"/>
        <v>-2.9826976496982405E-2</v>
      </c>
      <c r="AE22407">
        <f t="shared" si="2453"/>
        <v>8.8964852695154072E-4</v>
      </c>
      <c r="AF22407">
        <f t="shared" si="2454"/>
        <v>2.9826976496982405E-2</v>
      </c>
      <c r="AG22407">
        <f t="shared" si="2455"/>
        <v>0</v>
      </c>
      <c r="AH22407" t="b">
        <f t="shared" si="2456"/>
        <v>1</v>
      </c>
    </row>
    <row r="22408" spans="1:34" x14ac:dyDescent="0.25">
      <c r="A22408">
        <v>27702</v>
      </c>
      <c r="B22408">
        <v>2.0202020202020204E-2</v>
      </c>
      <c r="C22408">
        <v>1</v>
      </c>
      <c r="D22408">
        <v>0.16666666666666666</v>
      </c>
      <c r="E22408">
        <v>0.66666666666666663</v>
      </c>
      <c r="F22408">
        <v>6.8965517241379309E-2</v>
      </c>
      <c r="G22408">
        <v>0.4</v>
      </c>
      <c r="H22408">
        <v>0.4</v>
      </c>
      <c r="I22408">
        <v>0.4</v>
      </c>
      <c r="J22408">
        <v>0.4</v>
      </c>
      <c r="K22408">
        <v>0.4</v>
      </c>
      <c r="L22408">
        <v>0.2</v>
      </c>
      <c r="M22408">
        <v>0.17247726068077704</v>
      </c>
      <c r="N22408">
        <v>9.4566995790105038E-2</v>
      </c>
      <c r="O22408">
        <v>0.10085304715779972</v>
      </c>
      <c r="P22408">
        <v>0.18654541412565728</v>
      </c>
      <c r="Q22408">
        <v>0.10779222710844269</v>
      </c>
      <c r="R22408">
        <v>0.27901191684719584</v>
      </c>
      <c r="S22408">
        <v>4.5790061725003205E-3</v>
      </c>
      <c r="T22408">
        <v>0</v>
      </c>
      <c r="U22408">
        <v>4.910495067184501E-3</v>
      </c>
      <c r="V22408">
        <v>0</v>
      </c>
      <c r="W22408">
        <v>4.6890129393312059E-3</v>
      </c>
      <c r="X22408">
        <v>3.7831069143845074E-3</v>
      </c>
      <c r="Y22408">
        <v>1</v>
      </c>
      <c r="Z22408">
        <v>0.74696408762747313</v>
      </c>
      <c r="AA22408">
        <v>1</v>
      </c>
      <c r="AB22408">
        <f t="shared" si="2450"/>
        <v>0.77945833333333336</v>
      </c>
      <c r="AC22408">
        <f t="shared" si="2451"/>
        <v>0.50976448562543752</v>
      </c>
      <c r="AD22408">
        <f t="shared" si="2452"/>
        <v>-0.49023551437456248</v>
      </c>
      <c r="AE22408">
        <f t="shared" si="2453"/>
        <v>0.24033085955409186</v>
      </c>
      <c r="AF22408">
        <f t="shared" si="2454"/>
        <v>0.49023551437456248</v>
      </c>
      <c r="AG22408">
        <f t="shared" si="2455"/>
        <v>1</v>
      </c>
      <c r="AH22408" t="b">
        <f t="shared" si="2456"/>
        <v>1</v>
      </c>
    </row>
    <row r="22409" spans="1:34" x14ac:dyDescent="0.25">
      <c r="A22409">
        <v>27258</v>
      </c>
      <c r="B22409">
        <v>0.13131313131313133</v>
      </c>
      <c r="C22409">
        <v>0</v>
      </c>
      <c r="D22409">
        <v>0.5</v>
      </c>
      <c r="E22409">
        <v>0.33333333333333331</v>
      </c>
      <c r="F22409">
        <v>0.36206896551724138</v>
      </c>
      <c r="G22409">
        <v>0.2</v>
      </c>
      <c r="H22409">
        <v>0.2</v>
      </c>
      <c r="I22409">
        <v>0.2</v>
      </c>
      <c r="J22409">
        <v>0.2</v>
      </c>
      <c r="K22409">
        <v>0.2</v>
      </c>
      <c r="L22409">
        <v>0.2</v>
      </c>
      <c r="M22409">
        <v>0.268590759505208</v>
      </c>
      <c r="N22409">
        <v>0.20019303260485827</v>
      </c>
      <c r="O22409">
        <v>0.16497570761955535</v>
      </c>
      <c r="P22409">
        <v>0.21815095526881478</v>
      </c>
      <c r="Q22409">
        <v>0.15067847953158389</v>
      </c>
      <c r="R22409">
        <v>0.31686502462599914</v>
      </c>
      <c r="S22409">
        <v>8.0132608018755602E-3</v>
      </c>
      <c r="T22409">
        <v>3.6277080900265339E-3</v>
      </c>
      <c r="U22409">
        <v>5.580108030891478E-3</v>
      </c>
      <c r="V22409">
        <v>1.61256038647343E-2</v>
      </c>
      <c r="W22409">
        <v>1.1748321919494337E-2</v>
      </c>
      <c r="X22409">
        <v>9.4672250532472305E-3</v>
      </c>
      <c r="Y22409">
        <v>1</v>
      </c>
      <c r="Z22409">
        <v>0.74699377523904675</v>
      </c>
      <c r="AA22409">
        <v>0</v>
      </c>
      <c r="AB22409">
        <f t="shared" si="2450"/>
        <v>-0.22054166666666666</v>
      </c>
      <c r="AC22409">
        <f t="shared" si="2451"/>
        <v>0.20252692427873681</v>
      </c>
      <c r="AD22409">
        <f t="shared" si="2452"/>
        <v>0.20252692427873681</v>
      </c>
      <c r="AE22409">
        <f t="shared" si="2453"/>
        <v>4.1017155057805191E-2</v>
      </c>
      <c r="AF22409">
        <f t="shared" si="2454"/>
        <v>0.20252692427873681</v>
      </c>
      <c r="AG22409">
        <f t="shared" si="2455"/>
        <v>0</v>
      </c>
      <c r="AH22409" t="b">
        <f t="shared" si="2456"/>
        <v>1</v>
      </c>
    </row>
    <row r="22410" spans="1:34" x14ac:dyDescent="0.25">
      <c r="A22410">
        <v>26899</v>
      </c>
      <c r="B22410">
        <v>1.0101010101010102E-2</v>
      </c>
      <c r="C22410">
        <v>0</v>
      </c>
      <c r="D22410">
        <v>0.5</v>
      </c>
      <c r="E22410">
        <v>0.33333333333333331</v>
      </c>
      <c r="F22410">
        <v>0.15517241379310345</v>
      </c>
      <c r="G22410">
        <v>0.2</v>
      </c>
      <c r="H22410">
        <v>0.2</v>
      </c>
      <c r="I22410">
        <v>0.1</v>
      </c>
      <c r="J22410">
        <v>0.2</v>
      </c>
      <c r="K22410">
        <v>0.2</v>
      </c>
      <c r="L22410">
        <v>0</v>
      </c>
      <c r="M22410">
        <v>0.16379388916467788</v>
      </c>
      <c r="N22410">
        <v>8.8284420351748299E-2</v>
      </c>
      <c r="O22410">
        <v>9.5496040580820965E-2</v>
      </c>
      <c r="P22410">
        <v>0.17745995143116056</v>
      </c>
      <c r="Q22410">
        <v>9.839514925558128E-2</v>
      </c>
      <c r="R22410">
        <v>0.27516643394476309</v>
      </c>
      <c r="S22410">
        <v>4.988827224939099E-3</v>
      </c>
      <c r="T22410">
        <v>9.9331516114801819E-3</v>
      </c>
      <c r="U22410">
        <v>3.7888933529753137E-3</v>
      </c>
      <c r="V22410">
        <v>3.0563607085346218E-3</v>
      </c>
      <c r="W22410">
        <v>2.344506469665603E-3</v>
      </c>
      <c r="X22410">
        <v>8.8411208589165933E-3</v>
      </c>
      <c r="Y22410">
        <v>1</v>
      </c>
      <c r="Z22410">
        <v>0.74699416822244136</v>
      </c>
      <c r="AA22410">
        <v>0</v>
      </c>
      <c r="AB22410">
        <f t="shared" si="2450"/>
        <v>-0.22054166666666666</v>
      </c>
      <c r="AC22410">
        <f t="shared" si="2451"/>
        <v>0.23414347707269842</v>
      </c>
      <c r="AD22410">
        <f t="shared" si="2452"/>
        <v>0.23414347707269842</v>
      </c>
      <c r="AE22410">
        <f t="shared" si="2453"/>
        <v>5.4823167855693251E-2</v>
      </c>
      <c r="AF22410">
        <f t="shared" si="2454"/>
        <v>0.23414347707269842</v>
      </c>
      <c r="AG22410">
        <f t="shared" si="2455"/>
        <v>0</v>
      </c>
      <c r="AH22410" t="b">
        <f t="shared" si="2456"/>
        <v>1</v>
      </c>
    </row>
    <row r="22411" spans="1:34" x14ac:dyDescent="0.25">
      <c r="A22411">
        <v>16010</v>
      </c>
      <c r="B22411">
        <v>0.13131313131313133</v>
      </c>
      <c r="C22411">
        <v>1</v>
      </c>
      <c r="D22411">
        <v>0.33333333333333331</v>
      </c>
      <c r="E22411">
        <v>0.33333333333333331</v>
      </c>
      <c r="F22411">
        <v>0.15517241379310345</v>
      </c>
      <c r="G22411">
        <v>0.2</v>
      </c>
      <c r="H22411">
        <v>0.2</v>
      </c>
      <c r="I22411">
        <v>0.2</v>
      </c>
      <c r="J22411">
        <v>0.2</v>
      </c>
      <c r="K22411">
        <v>0.2</v>
      </c>
      <c r="L22411">
        <v>0.4</v>
      </c>
      <c r="M22411">
        <v>0.2407823794720956</v>
      </c>
      <c r="N22411">
        <v>0.14690597395103766</v>
      </c>
      <c r="O22411">
        <v>0.13179652708728071</v>
      </c>
      <c r="P22411">
        <v>0.23687011697592095</v>
      </c>
      <c r="Q22411">
        <v>0.16614791200836881</v>
      </c>
      <c r="R22411">
        <v>0.32602763306838645</v>
      </c>
      <c r="S22411">
        <v>4.5790061725003205E-3</v>
      </c>
      <c r="T22411">
        <v>1.7811987348739118E-3</v>
      </c>
      <c r="U22411">
        <v>4.4640864247131821E-3</v>
      </c>
      <c r="V22411">
        <v>1.1272141706924315E-2</v>
      </c>
      <c r="W22411">
        <v>0</v>
      </c>
      <c r="X22411">
        <v>7.5662138287690148E-3</v>
      </c>
      <c r="Y22411">
        <v>1</v>
      </c>
      <c r="Z22411">
        <v>0.74702954909468067</v>
      </c>
      <c r="AA22411">
        <v>0</v>
      </c>
      <c r="AB22411">
        <f t="shared" si="2450"/>
        <v>-0.22054166666666666</v>
      </c>
      <c r="AC22411">
        <f t="shared" si="2451"/>
        <v>0.20969060432647207</v>
      </c>
      <c r="AD22411">
        <f t="shared" si="2452"/>
        <v>0.20969060432647207</v>
      </c>
      <c r="AE22411">
        <f t="shared" si="2453"/>
        <v>4.3970149542801068E-2</v>
      </c>
      <c r="AF22411">
        <f t="shared" si="2454"/>
        <v>0.20969060432647207</v>
      </c>
      <c r="AG22411">
        <f t="shared" si="2455"/>
        <v>0</v>
      </c>
      <c r="AH22411" t="b">
        <f t="shared" si="2456"/>
        <v>1</v>
      </c>
    </row>
    <row r="22412" spans="1:34" x14ac:dyDescent="0.25">
      <c r="A22412">
        <v>27962</v>
      </c>
      <c r="B22412">
        <v>0.14141414141414141</v>
      </c>
      <c r="C22412">
        <v>1</v>
      </c>
      <c r="D22412">
        <v>0.16666666666666666</v>
      </c>
      <c r="E22412">
        <v>0.33333333333333331</v>
      </c>
      <c r="F22412">
        <v>0.13793103448275862</v>
      </c>
      <c r="G22412">
        <v>0.3</v>
      </c>
      <c r="H22412">
        <v>0.1</v>
      </c>
      <c r="I22412">
        <v>0.1</v>
      </c>
      <c r="J22412">
        <v>0</v>
      </c>
      <c r="K22412">
        <v>0</v>
      </c>
      <c r="L22412">
        <v>0</v>
      </c>
      <c r="M22412">
        <v>0.1465191741196063</v>
      </c>
      <c r="N22412">
        <v>6.6439658804906099E-2</v>
      </c>
      <c r="O22412">
        <v>8.6344602062313022E-2</v>
      </c>
      <c r="P22412">
        <v>0.16013775614976083</v>
      </c>
      <c r="Q22412">
        <v>8.0648088011462518E-2</v>
      </c>
      <c r="R22412">
        <v>0.26097872304454045</v>
      </c>
      <c r="S22412">
        <v>2.6443760646189352E-4</v>
      </c>
      <c r="T22412">
        <v>0</v>
      </c>
      <c r="U22412">
        <v>0</v>
      </c>
      <c r="V22412">
        <v>0</v>
      </c>
      <c r="W22412">
        <v>0</v>
      </c>
      <c r="X22412">
        <v>1.2957141181766938E-3</v>
      </c>
      <c r="Y22412">
        <v>1</v>
      </c>
      <c r="Z22412">
        <v>0.74706513852760481</v>
      </c>
      <c r="AA22412">
        <v>0</v>
      </c>
      <c r="AB22412">
        <f t="shared" si="2450"/>
        <v>-0.22054166666666666</v>
      </c>
      <c r="AC22412">
        <f t="shared" si="2451"/>
        <v>0.32054434873005072</v>
      </c>
      <c r="AD22412">
        <f t="shared" si="2452"/>
        <v>0.32054434873005072</v>
      </c>
      <c r="AE22412">
        <f t="shared" si="2453"/>
        <v>0.10274867950277237</v>
      </c>
      <c r="AF22412">
        <f t="shared" si="2454"/>
        <v>0.32054434873005072</v>
      </c>
      <c r="AG22412">
        <f t="shared" si="2455"/>
        <v>0</v>
      </c>
      <c r="AH22412" t="b">
        <f t="shared" si="2456"/>
        <v>1</v>
      </c>
    </row>
    <row r="22413" spans="1:34" x14ac:dyDescent="0.25">
      <c r="A22413">
        <v>27599</v>
      </c>
      <c r="B22413">
        <v>0.18181818181818182</v>
      </c>
      <c r="C22413">
        <v>1</v>
      </c>
      <c r="D22413">
        <v>0.33333333333333331</v>
      </c>
      <c r="E22413">
        <v>0.33333333333333331</v>
      </c>
      <c r="F22413">
        <v>0.13793103448275862</v>
      </c>
      <c r="G22413">
        <v>0</v>
      </c>
      <c r="H22413">
        <v>0</v>
      </c>
      <c r="I22413">
        <v>0</v>
      </c>
      <c r="J22413">
        <v>0</v>
      </c>
      <c r="K22413">
        <v>0</v>
      </c>
      <c r="L22413">
        <v>0</v>
      </c>
      <c r="M22413">
        <v>0.1465191741196063</v>
      </c>
      <c r="N22413">
        <v>6.6220432985229311E-2</v>
      </c>
      <c r="O22413">
        <v>8.6344602062313022E-2</v>
      </c>
      <c r="P22413">
        <v>0.16013775614976083</v>
      </c>
      <c r="Q22413">
        <v>8.0648088011462518E-2</v>
      </c>
      <c r="R22413">
        <v>0.26097872304454045</v>
      </c>
      <c r="S22413">
        <v>0</v>
      </c>
      <c r="T22413">
        <v>0</v>
      </c>
      <c r="U22413">
        <v>0</v>
      </c>
      <c r="V22413">
        <v>0</v>
      </c>
      <c r="W22413">
        <v>0</v>
      </c>
      <c r="X22413">
        <v>0</v>
      </c>
      <c r="Y22413">
        <v>1</v>
      </c>
      <c r="Z22413">
        <v>0.74707420284628057</v>
      </c>
      <c r="AA22413">
        <v>0</v>
      </c>
      <c r="AB22413">
        <f t="shared" si="2450"/>
        <v>-0.22054166666666666</v>
      </c>
      <c r="AC22413">
        <f t="shared" si="2451"/>
        <v>-1.9353179123811654E-2</v>
      </c>
      <c r="AD22413">
        <f t="shared" si="2452"/>
        <v>-1.9353179123811654E-2</v>
      </c>
      <c r="AE22413">
        <f t="shared" si="2453"/>
        <v>3.7454554219833918E-4</v>
      </c>
      <c r="AF22413">
        <f t="shared" si="2454"/>
        <v>1.9353179123811654E-2</v>
      </c>
      <c r="AG22413">
        <f t="shared" si="2455"/>
        <v>0</v>
      </c>
      <c r="AH22413" t="b">
        <f t="shared" si="2456"/>
        <v>1</v>
      </c>
    </row>
    <row r="22414" spans="1:34" x14ac:dyDescent="0.25">
      <c r="A22414">
        <v>17167</v>
      </c>
      <c r="B22414">
        <v>1.0101010101010102E-2</v>
      </c>
      <c r="C22414">
        <v>1</v>
      </c>
      <c r="D22414">
        <v>0.16666666666666666</v>
      </c>
      <c r="E22414">
        <v>0.66666666666666663</v>
      </c>
      <c r="F22414">
        <v>8.6206896551724144E-2</v>
      </c>
      <c r="G22414">
        <v>0.2</v>
      </c>
      <c r="H22414">
        <v>0.2</v>
      </c>
      <c r="I22414">
        <v>0.2</v>
      </c>
      <c r="J22414">
        <v>0.2</v>
      </c>
      <c r="K22414">
        <v>0.2</v>
      </c>
      <c r="L22414">
        <v>0.2</v>
      </c>
      <c r="M22414">
        <v>0.16237718909362167</v>
      </c>
      <c r="N22414">
        <v>8.3646513075728762E-2</v>
      </c>
      <c r="O22414">
        <v>9.714371678636706E-2</v>
      </c>
      <c r="P22414">
        <v>0.17566075664147793</v>
      </c>
      <c r="Q22414">
        <v>9.7201302918676652E-2</v>
      </c>
      <c r="R22414">
        <v>0.27429958647994607</v>
      </c>
      <c r="S22414">
        <v>1.5259538069857317E-3</v>
      </c>
      <c r="T22414">
        <v>9.7372197506440518E-4</v>
      </c>
      <c r="U22414">
        <v>1.6807285389045133E-3</v>
      </c>
      <c r="V22414">
        <v>1.1610305958132045E-3</v>
      </c>
      <c r="W22414">
        <v>2.344506469665603E-3</v>
      </c>
      <c r="X22414">
        <v>1.8915534571922537E-3</v>
      </c>
      <c r="Y22414">
        <v>1</v>
      </c>
      <c r="Z22414">
        <v>0.7472282432692483</v>
      </c>
      <c r="AA22414">
        <v>0</v>
      </c>
      <c r="AB22414">
        <f t="shared" si="2450"/>
        <v>-0.22054166666666666</v>
      </c>
      <c r="AC22414">
        <f t="shared" si="2451"/>
        <v>0.25028944911535772</v>
      </c>
      <c r="AD22414">
        <f t="shared" si="2452"/>
        <v>0.25028944911535772</v>
      </c>
      <c r="AE22414">
        <f t="shared" si="2453"/>
        <v>6.2644808338469235E-2</v>
      </c>
      <c r="AF22414">
        <f t="shared" si="2454"/>
        <v>0.25028944911535772</v>
      </c>
      <c r="AG22414">
        <f t="shared" si="2455"/>
        <v>0</v>
      </c>
      <c r="AH22414" t="b">
        <f t="shared" si="2456"/>
        <v>1</v>
      </c>
    </row>
    <row r="22415" spans="1:34" x14ac:dyDescent="0.25">
      <c r="A22415">
        <v>13649</v>
      </c>
      <c r="B22415">
        <v>0.27272727272727271</v>
      </c>
      <c r="C22415">
        <v>1</v>
      </c>
      <c r="D22415">
        <v>0.33333333333333331</v>
      </c>
      <c r="E22415">
        <v>0.33333333333333331</v>
      </c>
      <c r="F22415">
        <v>8.6206896551724144E-2</v>
      </c>
      <c r="G22415">
        <v>0.2</v>
      </c>
      <c r="H22415">
        <v>0.2</v>
      </c>
      <c r="I22415">
        <v>0.2</v>
      </c>
      <c r="J22415">
        <v>0.2</v>
      </c>
      <c r="K22415">
        <v>0.2</v>
      </c>
      <c r="L22415">
        <v>0.2</v>
      </c>
      <c r="M22415">
        <v>0.37345222641362508</v>
      </c>
      <c r="N22415">
        <v>0.29940837499572936</v>
      </c>
      <c r="O22415">
        <v>0.21318711968520104</v>
      </c>
      <c r="P22415">
        <v>0.3317291298114331</v>
      </c>
      <c r="Q22415">
        <v>0.16071412635534776</v>
      </c>
      <c r="R22415">
        <v>0.30070077854890659</v>
      </c>
      <c r="S22415">
        <v>9.5632543912669201E-3</v>
      </c>
      <c r="T22415">
        <v>3.2661247468471297E-3</v>
      </c>
      <c r="U22415">
        <v>4.7910807553234232E-3</v>
      </c>
      <c r="V22415">
        <v>3.3478260869565218E-3</v>
      </c>
      <c r="W22415">
        <v>4.435806240607321E-3</v>
      </c>
      <c r="X22415">
        <v>3.785376778533138E-2</v>
      </c>
      <c r="Y22415">
        <v>1</v>
      </c>
      <c r="Z22415">
        <v>0.74724323604230825</v>
      </c>
      <c r="AA22415">
        <v>0</v>
      </c>
      <c r="AB22415">
        <f t="shared" si="2450"/>
        <v>-0.22054166666666666</v>
      </c>
      <c r="AC22415">
        <f t="shared" si="2451"/>
        <v>0.10341013500407704</v>
      </c>
      <c r="AD22415">
        <f t="shared" si="2452"/>
        <v>0.10341013500407704</v>
      </c>
      <c r="AE22415">
        <f t="shared" si="2453"/>
        <v>1.0693656021561441E-2</v>
      </c>
      <c r="AF22415">
        <f t="shared" si="2454"/>
        <v>0.10341013500407704</v>
      </c>
      <c r="AG22415">
        <f t="shared" si="2455"/>
        <v>0</v>
      </c>
      <c r="AH22415" t="b">
        <f t="shared" si="2456"/>
        <v>1</v>
      </c>
    </row>
    <row r="22416" spans="1:34" x14ac:dyDescent="0.25">
      <c r="A22416">
        <v>14005</v>
      </c>
      <c r="B22416">
        <v>0.21212121212121213</v>
      </c>
      <c r="C22416">
        <v>0</v>
      </c>
      <c r="D22416">
        <v>0.16666666666666666</v>
      </c>
      <c r="E22416">
        <v>0.33333333333333331</v>
      </c>
      <c r="F22416">
        <v>0.58620689655172409</v>
      </c>
      <c r="G22416">
        <v>0.1</v>
      </c>
      <c r="H22416">
        <v>0.1</v>
      </c>
      <c r="I22416">
        <v>0</v>
      </c>
      <c r="J22416">
        <v>0.1</v>
      </c>
      <c r="K22416">
        <v>0.1</v>
      </c>
      <c r="L22416">
        <v>0.1</v>
      </c>
      <c r="M22416">
        <v>0.14809603828364265</v>
      </c>
      <c r="N22416">
        <v>6.6220432985229311E-2</v>
      </c>
      <c r="O22416">
        <v>8.6344602062313022E-2</v>
      </c>
      <c r="P22416">
        <v>0.23619094449248576</v>
      </c>
      <c r="Q22416">
        <v>8.5983708558708183E-2</v>
      </c>
      <c r="R22416">
        <v>0.26269397441109321</v>
      </c>
      <c r="S22416">
        <v>0</v>
      </c>
      <c r="T22416">
        <v>0</v>
      </c>
      <c r="U22416">
        <v>9.0104236418017056E-2</v>
      </c>
      <c r="V22416">
        <v>8.6650563607085351E-3</v>
      </c>
      <c r="W22416">
        <v>5.2329384402936257E-3</v>
      </c>
      <c r="X22416">
        <v>0.23068061876496693</v>
      </c>
      <c r="Y22416">
        <v>1</v>
      </c>
      <c r="Z22416">
        <v>0.74728831256363537</v>
      </c>
      <c r="AA22416">
        <v>0</v>
      </c>
      <c r="AB22416">
        <f t="shared" si="2450"/>
        <v>-0.22054166666666666</v>
      </c>
      <c r="AC22416">
        <f t="shared" si="2451"/>
        <v>0.14352224892371984</v>
      </c>
      <c r="AD22416">
        <f t="shared" si="2452"/>
        <v>0.14352224892371984</v>
      </c>
      <c r="AE22416">
        <f t="shared" si="2453"/>
        <v>2.0598635936122201E-2</v>
      </c>
      <c r="AF22416">
        <f t="shared" si="2454"/>
        <v>0.14352224892371984</v>
      </c>
      <c r="AG22416">
        <f t="shared" si="2455"/>
        <v>0</v>
      </c>
      <c r="AH22416" t="b">
        <f t="shared" si="2456"/>
        <v>1</v>
      </c>
    </row>
    <row r="22417" spans="1:34" x14ac:dyDescent="0.25">
      <c r="A22417">
        <v>10354</v>
      </c>
      <c r="B22417">
        <v>1.0101010101010102E-2</v>
      </c>
      <c r="C22417">
        <v>0</v>
      </c>
      <c r="D22417">
        <v>0.33333333333333331</v>
      </c>
      <c r="E22417">
        <v>0.66666666666666663</v>
      </c>
      <c r="F22417">
        <v>0.37931034482758619</v>
      </c>
      <c r="G22417">
        <v>0.4</v>
      </c>
      <c r="H22417">
        <v>0.2</v>
      </c>
      <c r="I22417">
        <v>0.2</v>
      </c>
      <c r="J22417">
        <v>0.4</v>
      </c>
      <c r="K22417">
        <v>0.4</v>
      </c>
      <c r="L22417">
        <v>0.4</v>
      </c>
      <c r="M22417">
        <v>0.15473621150863073</v>
      </c>
      <c r="N22417">
        <v>7.5877757405277357E-2</v>
      </c>
      <c r="O22417">
        <v>9.3096725346486928E-2</v>
      </c>
      <c r="P22417">
        <v>0.17126167828136393</v>
      </c>
      <c r="Q22417">
        <v>9.28770804309349E-2</v>
      </c>
      <c r="R22417">
        <v>0.27018974584001593</v>
      </c>
      <c r="S22417">
        <v>1.3737018517500962E-3</v>
      </c>
      <c r="T22417">
        <v>1.3655856967366659E-3</v>
      </c>
      <c r="U22417">
        <v>0</v>
      </c>
      <c r="V22417">
        <v>1.6344605475040257E-3</v>
      </c>
      <c r="W22417">
        <v>0</v>
      </c>
      <c r="X22417">
        <v>3.5939515686652821E-3</v>
      </c>
      <c r="Y22417">
        <v>1</v>
      </c>
      <c r="Z22417">
        <v>0.74729163141872212</v>
      </c>
      <c r="AA22417">
        <v>1</v>
      </c>
      <c r="AB22417">
        <f t="shared" si="2450"/>
        <v>0.77945833333333336</v>
      </c>
      <c r="AC22417">
        <f t="shared" si="2451"/>
        <v>0.48048215054608667</v>
      </c>
      <c r="AD22417">
        <f t="shared" si="2452"/>
        <v>-0.51951784945391333</v>
      </c>
      <c r="AE22417">
        <f t="shared" si="2453"/>
        <v>0.26989879590121896</v>
      </c>
      <c r="AF22417">
        <f t="shared" si="2454"/>
        <v>0.51951784945391333</v>
      </c>
      <c r="AG22417">
        <f t="shared" si="2455"/>
        <v>0</v>
      </c>
      <c r="AH22417" t="b">
        <f t="shared" si="2456"/>
        <v>0</v>
      </c>
    </row>
    <row r="22418" spans="1:34" x14ac:dyDescent="0.25">
      <c r="A22418">
        <v>6510</v>
      </c>
      <c r="B22418">
        <v>4.0404040404040407E-2</v>
      </c>
      <c r="C22418">
        <v>0</v>
      </c>
      <c r="D22418">
        <v>0.33333333333333331</v>
      </c>
      <c r="E22418">
        <v>0.66666666666666663</v>
      </c>
      <c r="F22418">
        <v>6.8965517241379309E-2</v>
      </c>
      <c r="G22418">
        <v>0.4</v>
      </c>
      <c r="H22418">
        <v>0.4</v>
      </c>
      <c r="I22418">
        <v>0.5</v>
      </c>
      <c r="J22418">
        <v>0.5</v>
      </c>
      <c r="K22418">
        <v>0.5</v>
      </c>
      <c r="L22418">
        <v>0.5</v>
      </c>
      <c r="M22418">
        <v>0.14744830283578933</v>
      </c>
      <c r="N22418">
        <v>6.7216913983760201E-2</v>
      </c>
      <c r="O22418">
        <v>8.6921096569418446E-2</v>
      </c>
      <c r="P22418">
        <v>0.16112684229068583</v>
      </c>
      <c r="Q22418">
        <v>8.1689233072716541E-2</v>
      </c>
      <c r="R22418">
        <v>0.26178562892934348</v>
      </c>
      <c r="S22418">
        <v>0</v>
      </c>
      <c r="T22418">
        <v>0</v>
      </c>
      <c r="U22418">
        <v>0</v>
      </c>
      <c r="V22418">
        <v>0</v>
      </c>
      <c r="W22418">
        <v>0</v>
      </c>
      <c r="X22418">
        <v>0</v>
      </c>
      <c r="Y22418">
        <v>1</v>
      </c>
      <c r="Z22418">
        <v>0.74736760536680225</v>
      </c>
      <c r="AA22418">
        <v>1</v>
      </c>
      <c r="AB22418">
        <f t="shared" si="2450"/>
        <v>0.77945833333333336</v>
      </c>
      <c r="AC22418">
        <f t="shared" si="2451"/>
        <v>0.54706833205473959</v>
      </c>
      <c r="AD22418">
        <f t="shared" si="2452"/>
        <v>-0.45293166794526041</v>
      </c>
      <c r="AE22418">
        <f t="shared" si="2453"/>
        <v>0.20514709582767562</v>
      </c>
      <c r="AF22418">
        <f t="shared" si="2454"/>
        <v>0.45293166794526041</v>
      </c>
      <c r="AG22418">
        <f t="shared" si="2455"/>
        <v>1</v>
      </c>
      <c r="AH22418" t="b">
        <f t="shared" si="2456"/>
        <v>1</v>
      </c>
    </row>
    <row r="22419" spans="1:34" x14ac:dyDescent="0.25">
      <c r="A22419">
        <v>8976</v>
      </c>
      <c r="B22419">
        <v>0.17171717171717171</v>
      </c>
      <c r="C22419">
        <v>1</v>
      </c>
      <c r="D22419">
        <v>0.33333333333333331</v>
      </c>
      <c r="E22419">
        <v>0.66666666666666663</v>
      </c>
      <c r="F22419">
        <v>0.20689655172413793</v>
      </c>
      <c r="G22419">
        <v>0.2</v>
      </c>
      <c r="H22419">
        <v>0.2</v>
      </c>
      <c r="I22419">
        <v>0.2</v>
      </c>
      <c r="J22419">
        <v>0.1</v>
      </c>
      <c r="K22419">
        <v>0.1</v>
      </c>
      <c r="L22419">
        <v>0.2</v>
      </c>
      <c r="M22419">
        <v>0.15544146444843823</v>
      </c>
      <c r="N22419">
        <v>7.6860002960972104E-2</v>
      </c>
      <c r="O22419">
        <v>9.3849462460050298E-2</v>
      </c>
      <c r="P22419">
        <v>0.1604354239788392</v>
      </c>
      <c r="Q22419">
        <v>0.20058899063465227</v>
      </c>
      <c r="R22419">
        <v>0.35577479487299685</v>
      </c>
      <c r="S22419">
        <v>1.8316024690001281E-3</v>
      </c>
      <c r="T22419">
        <v>1.9688183349472971E-3</v>
      </c>
      <c r="U22419">
        <v>3.5266282755234144E-4</v>
      </c>
      <c r="V22419">
        <v>0.1947842190016103</v>
      </c>
      <c r="W22419">
        <v>1.1722532348328015E-2</v>
      </c>
      <c r="X22419">
        <v>5.8638157172959861E-3</v>
      </c>
      <c r="Y22419">
        <v>1</v>
      </c>
      <c r="Z22419">
        <v>0.74739453288964242</v>
      </c>
      <c r="AA22419">
        <v>0</v>
      </c>
      <c r="AB22419">
        <f t="shared" si="2450"/>
        <v>-0.22054166666666666</v>
      </c>
      <c r="AC22419">
        <f t="shared" si="2451"/>
        <v>0.20589039506073298</v>
      </c>
      <c r="AD22419">
        <f t="shared" si="2452"/>
        <v>0.20589039506073298</v>
      </c>
      <c r="AE22419">
        <f t="shared" si="2453"/>
        <v>4.2390854778264701E-2</v>
      </c>
      <c r="AF22419">
        <f t="shared" si="2454"/>
        <v>0.20589039506073298</v>
      </c>
      <c r="AG22419">
        <f t="shared" si="2455"/>
        <v>0</v>
      </c>
      <c r="AH22419" t="b">
        <f t="shared" si="2456"/>
        <v>1</v>
      </c>
    </row>
    <row r="22420" spans="1:34" x14ac:dyDescent="0.25">
      <c r="A22420">
        <v>7932</v>
      </c>
      <c r="B22420">
        <v>0.14141414141414141</v>
      </c>
      <c r="C22420">
        <v>1</v>
      </c>
      <c r="D22420">
        <v>0.33333333333333331</v>
      </c>
      <c r="E22420">
        <v>0.66666666666666663</v>
      </c>
      <c r="F22420">
        <v>1.7241379310344827E-2</v>
      </c>
      <c r="G22420">
        <v>0.2</v>
      </c>
      <c r="H22420">
        <v>0.2</v>
      </c>
      <c r="I22420">
        <v>0.2</v>
      </c>
      <c r="J22420">
        <v>0.1</v>
      </c>
      <c r="K22420">
        <v>0.2</v>
      </c>
      <c r="L22420">
        <v>0.2</v>
      </c>
      <c r="M22420">
        <v>0.15324429625578825</v>
      </c>
      <c r="N22420">
        <v>7.4523492276797748E-2</v>
      </c>
      <c r="O22420">
        <v>9.2193001576300698E-2</v>
      </c>
      <c r="P22420">
        <v>0.19059218942224182</v>
      </c>
      <c r="Q22420">
        <v>9.6196845826247768E-2</v>
      </c>
      <c r="R22420">
        <v>0.26572256116538728</v>
      </c>
      <c r="S22420">
        <v>1.4881770060626042E-3</v>
      </c>
      <c r="T22420">
        <v>2.1683125932531752E-3</v>
      </c>
      <c r="U22420">
        <v>3.7795187714834158E-2</v>
      </c>
      <c r="V22420">
        <v>6.6022544283413846E-4</v>
      </c>
      <c r="W22420">
        <v>4.689012939331206E-4</v>
      </c>
      <c r="X22420">
        <v>1.4678454827811889E-3</v>
      </c>
      <c r="Y22420">
        <v>1</v>
      </c>
      <c r="Z22420">
        <v>0.74739862829618997</v>
      </c>
      <c r="AA22420">
        <v>0</v>
      </c>
      <c r="AB22420">
        <f t="shared" si="2450"/>
        <v>-0.22054166666666666</v>
      </c>
      <c r="AC22420">
        <f t="shared" si="2451"/>
        <v>0.2216549746368347</v>
      </c>
      <c r="AD22420">
        <f t="shared" si="2452"/>
        <v>0.2216549746368347</v>
      </c>
      <c r="AE22420">
        <f t="shared" si="2453"/>
        <v>4.9130927781255836E-2</v>
      </c>
      <c r="AF22420">
        <f t="shared" si="2454"/>
        <v>0.2216549746368347</v>
      </c>
      <c r="AG22420">
        <f t="shared" si="2455"/>
        <v>0</v>
      </c>
      <c r="AH22420" t="b">
        <f t="shared" si="2456"/>
        <v>1</v>
      </c>
    </row>
    <row r="22421" spans="1:34" x14ac:dyDescent="0.25">
      <c r="A22421">
        <v>27211</v>
      </c>
      <c r="B22421">
        <v>0.15151515151515152</v>
      </c>
      <c r="C22421">
        <v>0</v>
      </c>
      <c r="D22421">
        <v>0.16666666666666666</v>
      </c>
      <c r="E22421">
        <v>0.66666666666666663</v>
      </c>
      <c r="F22421">
        <v>0.10344827586206896</v>
      </c>
      <c r="G22421">
        <v>0.1</v>
      </c>
      <c r="H22421">
        <v>0.1</v>
      </c>
      <c r="I22421">
        <v>0.1</v>
      </c>
      <c r="J22421">
        <v>0.1</v>
      </c>
      <c r="K22421">
        <v>0.1</v>
      </c>
      <c r="L22421">
        <v>0</v>
      </c>
      <c r="M22421">
        <v>0.14750228078977712</v>
      </c>
      <c r="N22421">
        <v>6.7274804784627246E-2</v>
      </c>
      <c r="O22421">
        <v>8.6344602062313022E-2</v>
      </c>
      <c r="P22421">
        <v>0.16653855646174687</v>
      </c>
      <c r="Q22421">
        <v>8.0648088011462518E-2</v>
      </c>
      <c r="R22421">
        <v>0.26097872304454045</v>
      </c>
      <c r="S22421">
        <v>1.271818964411964E-3</v>
      </c>
      <c r="T22421">
        <v>0</v>
      </c>
      <c r="U22421">
        <v>7.5833668139815187E-3</v>
      </c>
      <c r="V22421">
        <v>0</v>
      </c>
      <c r="W22421">
        <v>0</v>
      </c>
      <c r="X22421">
        <v>0</v>
      </c>
      <c r="Y22421">
        <v>1</v>
      </c>
      <c r="Z22421">
        <v>0.74741948348794529</v>
      </c>
      <c r="AA22421">
        <v>0</v>
      </c>
      <c r="AB22421">
        <f t="shared" si="2450"/>
        <v>-0.22054166666666666</v>
      </c>
      <c r="AC22421">
        <f t="shared" si="2451"/>
        <v>0.11947884015643069</v>
      </c>
      <c r="AD22421">
        <f t="shared" si="2452"/>
        <v>0.11947884015643069</v>
      </c>
      <c r="AE22421">
        <f t="shared" si="2453"/>
        <v>1.4275193245125915E-2</v>
      </c>
      <c r="AF22421">
        <f t="shared" si="2454"/>
        <v>0.11947884015643069</v>
      </c>
      <c r="AG22421">
        <f t="shared" si="2455"/>
        <v>0</v>
      </c>
      <c r="AH22421" t="b">
        <f t="shared" si="2456"/>
        <v>1</v>
      </c>
    </row>
    <row r="22422" spans="1:34" x14ac:dyDescent="0.25">
      <c r="A22422">
        <v>5230</v>
      </c>
      <c r="B22422">
        <v>0.25252525252525254</v>
      </c>
      <c r="C22422">
        <v>1</v>
      </c>
      <c r="D22422">
        <v>0.16666666666666666</v>
      </c>
      <c r="E22422">
        <v>0.66666666666666663</v>
      </c>
      <c r="F22422">
        <v>0.10344827586206896</v>
      </c>
      <c r="G22422">
        <v>0.2</v>
      </c>
      <c r="H22422">
        <v>0.2</v>
      </c>
      <c r="I22422">
        <v>0.2</v>
      </c>
      <c r="J22422">
        <v>0.2</v>
      </c>
      <c r="K22422">
        <v>0.2</v>
      </c>
      <c r="L22422">
        <v>0.2</v>
      </c>
      <c r="M22422">
        <v>0.15994995093315495</v>
      </c>
      <c r="N22422">
        <v>8.8389762628735852E-2</v>
      </c>
      <c r="O22422">
        <v>9.8477889788525341E-2</v>
      </c>
      <c r="P22422">
        <v>0.17802137556448558</v>
      </c>
      <c r="Q22422">
        <v>0.10014427295848806</v>
      </c>
      <c r="R22422">
        <v>0.27809588654749562</v>
      </c>
      <c r="S22422">
        <v>1.3745031778302837E-2</v>
      </c>
      <c r="T22422">
        <v>4.7498632929970988E-3</v>
      </c>
      <c r="U22422">
        <v>1.1160216061782955E-3</v>
      </c>
      <c r="V22422">
        <v>1.6103059581320451E-3</v>
      </c>
      <c r="W22422">
        <v>1.1722532348328015E-2</v>
      </c>
      <c r="X22422">
        <v>9.4577672859612692E-3</v>
      </c>
      <c r="Y22422">
        <v>1</v>
      </c>
      <c r="Z22422">
        <v>0.74746559197996676</v>
      </c>
      <c r="AA22422">
        <v>0</v>
      </c>
      <c r="AB22422">
        <f t="shared" si="2450"/>
        <v>-0.22054166666666666</v>
      </c>
      <c r="AC22422">
        <f t="shared" si="2451"/>
        <v>0.22285252579025686</v>
      </c>
      <c r="AD22422">
        <f t="shared" si="2452"/>
        <v>0.22285252579025686</v>
      </c>
      <c r="AE22422">
        <f t="shared" si="2453"/>
        <v>4.9663248251097095E-2</v>
      </c>
      <c r="AF22422">
        <f t="shared" si="2454"/>
        <v>0.22285252579025686</v>
      </c>
      <c r="AG22422">
        <f t="shared" si="2455"/>
        <v>0</v>
      </c>
      <c r="AH22422" t="b">
        <f t="shared" si="2456"/>
        <v>1</v>
      </c>
    </row>
    <row r="22423" spans="1:34" x14ac:dyDescent="0.25">
      <c r="A22423">
        <v>13518</v>
      </c>
      <c r="B22423">
        <v>0.15151515151515152</v>
      </c>
      <c r="C22423">
        <v>0</v>
      </c>
      <c r="D22423">
        <v>0.33333333333333331</v>
      </c>
      <c r="E22423">
        <v>0.66666666666666663</v>
      </c>
      <c r="F22423">
        <v>5.1724137931034482E-2</v>
      </c>
      <c r="G22423">
        <v>0.2</v>
      </c>
      <c r="H22423">
        <v>0.2</v>
      </c>
      <c r="I22423">
        <v>0.2</v>
      </c>
      <c r="J22423">
        <v>0.2</v>
      </c>
      <c r="K22423">
        <v>0.2</v>
      </c>
      <c r="L22423">
        <v>0.2</v>
      </c>
      <c r="M22423">
        <v>0.21381817924397239</v>
      </c>
      <c r="N22423">
        <v>0.13644102540741837</v>
      </c>
      <c r="O22423">
        <v>0.12655976079321252</v>
      </c>
      <c r="P22423">
        <v>0.22732119677539078</v>
      </c>
      <c r="Q22423">
        <v>0.22094883019915618</v>
      </c>
      <c r="R22423">
        <v>0.31701103616705872</v>
      </c>
      <c r="S22423">
        <v>3.7490613037346374E-3</v>
      </c>
      <c r="T22423">
        <v>1.7811987348739118E-3</v>
      </c>
      <c r="U22423">
        <v>3.348064818534887E-3</v>
      </c>
      <c r="V22423">
        <v>4.830917874396135E-3</v>
      </c>
      <c r="W22423">
        <v>8.2057726438296112E-3</v>
      </c>
      <c r="X22423">
        <v>4.7288836429806346E-3</v>
      </c>
      <c r="Y22423">
        <v>1</v>
      </c>
      <c r="Z22423">
        <v>0.74761911157451877</v>
      </c>
      <c r="AA22423">
        <v>0</v>
      </c>
      <c r="AB22423">
        <f t="shared" si="2450"/>
        <v>-0.22054166666666666</v>
      </c>
      <c r="AC22423">
        <f t="shared" si="2451"/>
        <v>0.21385065921095059</v>
      </c>
      <c r="AD22423">
        <f t="shared" si="2452"/>
        <v>0.21385065921095059</v>
      </c>
      <c r="AE22423">
        <f t="shared" si="2453"/>
        <v>4.5732104444958128E-2</v>
      </c>
      <c r="AF22423">
        <f t="shared" si="2454"/>
        <v>0.21385065921095059</v>
      </c>
      <c r="AG22423">
        <f t="shared" si="2455"/>
        <v>0</v>
      </c>
      <c r="AH22423" t="b">
        <f t="shared" si="2456"/>
        <v>1</v>
      </c>
    </row>
    <row r="22424" spans="1:34" x14ac:dyDescent="0.25">
      <c r="A22424">
        <v>12245</v>
      </c>
      <c r="B22424">
        <v>0.29292929292929293</v>
      </c>
      <c r="C22424">
        <v>0</v>
      </c>
      <c r="D22424">
        <v>0.16666666666666666</v>
      </c>
      <c r="E22424">
        <v>0.33333333333333331</v>
      </c>
      <c r="F22424">
        <v>0.29310344827586204</v>
      </c>
      <c r="G22424">
        <v>0.1</v>
      </c>
      <c r="H22424">
        <v>0.2</v>
      </c>
      <c r="I22424">
        <v>0.2</v>
      </c>
      <c r="J22424">
        <v>0.2</v>
      </c>
      <c r="K22424">
        <v>0.2</v>
      </c>
      <c r="L22424">
        <v>0.2</v>
      </c>
      <c r="M22424">
        <v>0.2402567580840835</v>
      </c>
      <c r="N22424">
        <v>0.16189684428703208</v>
      </c>
      <c r="O22424">
        <v>0.14330445553388058</v>
      </c>
      <c r="P22424">
        <v>0.25755991507047005</v>
      </c>
      <c r="Q22424">
        <v>0.1908627126290896</v>
      </c>
      <c r="R22424">
        <v>0.34613495923588317</v>
      </c>
      <c r="S22424">
        <v>5.8805886770335368E-3</v>
      </c>
      <c r="T22424">
        <v>1.7825049472794861E-2</v>
      </c>
      <c r="U22424">
        <v>5.5868041605285478E-3</v>
      </c>
      <c r="V22424">
        <v>1.61256038647343E-2</v>
      </c>
      <c r="W22424">
        <v>9.4155379821770618E-3</v>
      </c>
      <c r="X22424">
        <v>7.5908040237125142E-3</v>
      </c>
      <c r="Y22424">
        <v>1</v>
      </c>
      <c r="Z22424">
        <v>0.747637840926758</v>
      </c>
      <c r="AA22424">
        <v>0</v>
      </c>
      <c r="AB22424">
        <f t="shared" si="2450"/>
        <v>-0.22054166666666666</v>
      </c>
      <c r="AC22424">
        <f t="shared" si="2451"/>
        <v>0.12628137761838826</v>
      </c>
      <c r="AD22424">
        <f t="shared" si="2452"/>
        <v>0.12628137761838826</v>
      </c>
      <c r="AE22424">
        <f t="shared" si="2453"/>
        <v>1.5946986333197969E-2</v>
      </c>
      <c r="AF22424">
        <f t="shared" si="2454"/>
        <v>0.12628137761838826</v>
      </c>
      <c r="AG22424">
        <f t="shared" si="2455"/>
        <v>0</v>
      </c>
      <c r="AH22424" t="b">
        <f t="shared" si="2456"/>
        <v>1</v>
      </c>
    </row>
    <row r="22425" spans="1:34" x14ac:dyDescent="0.25">
      <c r="A22425">
        <v>15859</v>
      </c>
      <c r="B22425">
        <v>4.0404040404040407E-2</v>
      </c>
      <c r="C22425">
        <v>1</v>
      </c>
      <c r="D22425">
        <v>0.33333333333333331</v>
      </c>
      <c r="E22425">
        <v>0.33333333333333331</v>
      </c>
      <c r="F22425">
        <v>0.13793103448275862</v>
      </c>
      <c r="G22425">
        <v>0.2</v>
      </c>
      <c r="H22425">
        <v>0.2</v>
      </c>
      <c r="I22425">
        <v>0.2</v>
      </c>
      <c r="J22425">
        <v>0.2</v>
      </c>
      <c r="K22425">
        <v>0.2</v>
      </c>
      <c r="L22425">
        <v>0.2</v>
      </c>
      <c r="M22425">
        <v>0.18962366747456622</v>
      </c>
      <c r="N22425">
        <v>0.15969224870647275</v>
      </c>
      <c r="O22425">
        <v>0.11384888047511932</v>
      </c>
      <c r="P22425">
        <v>0.20634880264057739</v>
      </c>
      <c r="Q22425">
        <v>9.7927129761379461E-2</v>
      </c>
      <c r="R22425">
        <v>0.27464924569669408</v>
      </c>
      <c r="S22425">
        <v>2.4360312837701705E-3</v>
      </c>
      <c r="T22425">
        <v>1.4706764220942265E-3</v>
      </c>
      <c r="U22425">
        <v>2.6884960492835142E-3</v>
      </c>
      <c r="V22425">
        <v>1.2383252818035427E-3</v>
      </c>
      <c r="W22425">
        <v>1.8568491239751577E-3</v>
      </c>
      <c r="X22425">
        <v>1.2465337282896952E-3</v>
      </c>
      <c r="Y22425">
        <v>1</v>
      </c>
      <c r="Z22425">
        <v>0.74767016641457873</v>
      </c>
      <c r="AA22425">
        <v>0</v>
      </c>
      <c r="AB22425">
        <f t="shared" si="2450"/>
        <v>-0.22054166666666666</v>
      </c>
      <c r="AC22425">
        <f t="shared" si="2451"/>
        <v>0.24736108389439537</v>
      </c>
      <c r="AD22425">
        <f t="shared" si="2452"/>
        <v>0.24736108389439537</v>
      </c>
      <c r="AE22425">
        <f t="shared" si="2453"/>
        <v>6.1187505825410105E-2</v>
      </c>
      <c r="AF22425">
        <f t="shared" si="2454"/>
        <v>0.24736108389439537</v>
      </c>
      <c r="AG22425">
        <f t="shared" si="2455"/>
        <v>0</v>
      </c>
      <c r="AH22425" t="b">
        <f t="shared" si="2456"/>
        <v>1</v>
      </c>
    </row>
    <row r="22426" spans="1:34" x14ac:dyDescent="0.25">
      <c r="A22426">
        <v>27347</v>
      </c>
      <c r="B22426">
        <v>1.0101010101010102E-2</v>
      </c>
      <c r="C22426">
        <v>0</v>
      </c>
      <c r="D22426">
        <v>0.33333333333333331</v>
      </c>
      <c r="E22426">
        <v>0.66666666666666663</v>
      </c>
      <c r="F22426">
        <v>0.15517241379310345</v>
      </c>
      <c r="G22426">
        <v>0.2</v>
      </c>
      <c r="H22426">
        <v>0.2</v>
      </c>
      <c r="I22426">
        <v>0.1</v>
      </c>
      <c r="J22426">
        <v>0.2</v>
      </c>
      <c r="K22426">
        <v>0.2</v>
      </c>
      <c r="L22426">
        <v>0.2</v>
      </c>
      <c r="M22426">
        <v>0.15318589387934245</v>
      </c>
      <c r="N22426">
        <v>7.0684667858647743E-2</v>
      </c>
      <c r="O22426">
        <v>9.4704321457729501E-2</v>
      </c>
      <c r="P22426">
        <v>0.1757069139947211</v>
      </c>
      <c r="Q22426">
        <v>9.6640076152324478E-2</v>
      </c>
      <c r="R22426">
        <v>0.27619466258654063</v>
      </c>
      <c r="S22426">
        <v>2.2895030862501602E-3</v>
      </c>
      <c r="T22426">
        <v>9.0841135478569503E-3</v>
      </c>
      <c r="U22426">
        <v>2.232043212356591E-3</v>
      </c>
      <c r="V22426">
        <v>0</v>
      </c>
      <c r="W22426">
        <v>9.8469271725955335E-3</v>
      </c>
      <c r="X22426">
        <v>0</v>
      </c>
      <c r="Y22426">
        <v>1</v>
      </c>
      <c r="Z22426">
        <v>0.74768009161085336</v>
      </c>
      <c r="AA22426">
        <v>0</v>
      </c>
      <c r="AB22426">
        <f t="shared" si="2450"/>
        <v>-0.22054166666666666</v>
      </c>
      <c r="AC22426">
        <f t="shared" si="2451"/>
        <v>0.24079654036453907</v>
      </c>
      <c r="AD22426">
        <f t="shared" si="2452"/>
        <v>0.24079654036453907</v>
      </c>
      <c r="AE22426">
        <f t="shared" si="2453"/>
        <v>5.7982973851531096E-2</v>
      </c>
      <c r="AF22426">
        <f t="shared" si="2454"/>
        <v>0.24079654036453907</v>
      </c>
      <c r="AG22426">
        <f t="shared" si="2455"/>
        <v>0</v>
      </c>
      <c r="AH22426" t="b">
        <f t="shared" si="2456"/>
        <v>1</v>
      </c>
    </row>
    <row r="22427" spans="1:34" x14ac:dyDescent="0.25">
      <c r="A22427">
        <v>28741</v>
      </c>
      <c r="B22427">
        <v>0.15151515151515152</v>
      </c>
      <c r="C22427">
        <v>1</v>
      </c>
      <c r="D22427">
        <v>0.16666666666666666</v>
      </c>
      <c r="E22427">
        <v>0.66666666666666663</v>
      </c>
      <c r="F22427">
        <v>0.1206896551724138</v>
      </c>
      <c r="G22427">
        <v>0</v>
      </c>
      <c r="H22427">
        <v>0.4</v>
      </c>
      <c r="I22427">
        <v>0.2</v>
      </c>
      <c r="J22427">
        <v>0.2</v>
      </c>
      <c r="K22427">
        <v>0.2</v>
      </c>
      <c r="L22427">
        <v>0.2</v>
      </c>
      <c r="M22427">
        <v>0.15018702033730028</v>
      </c>
      <c r="N22427">
        <v>6.9950119008302114E-2</v>
      </c>
      <c r="O22427">
        <v>8.9561441411961332E-2</v>
      </c>
      <c r="P22427">
        <v>0.16983927821203371</v>
      </c>
      <c r="Q22427">
        <v>9.2373364534632948E-2</v>
      </c>
      <c r="R22427">
        <v>0.27106197267739823</v>
      </c>
      <c r="S22427">
        <v>0</v>
      </c>
      <c r="T22427">
        <v>1.1874658232492747E-3</v>
      </c>
      <c r="U22427">
        <v>5.5890362037409047E-3</v>
      </c>
      <c r="V22427">
        <v>4.8421900161030595E-3</v>
      </c>
      <c r="W22427">
        <v>4.6890129393312059E-3</v>
      </c>
      <c r="X22427">
        <v>3.7831069143845074E-3</v>
      </c>
      <c r="Y22427">
        <v>1</v>
      </c>
      <c r="Z22427">
        <v>0.74769674275771436</v>
      </c>
      <c r="AA22427">
        <v>0</v>
      </c>
      <c r="AB22427">
        <f t="shared" si="2450"/>
        <v>-0.22054166666666666</v>
      </c>
      <c r="AC22427">
        <f t="shared" si="2451"/>
        <v>9.5744402342205118E-2</v>
      </c>
      <c r="AD22427">
        <f t="shared" si="2452"/>
        <v>9.5744402342205118E-2</v>
      </c>
      <c r="AE22427">
        <f t="shared" si="2453"/>
        <v>9.1669905798660526E-3</v>
      </c>
      <c r="AF22427">
        <f t="shared" si="2454"/>
        <v>9.5744402342205118E-2</v>
      </c>
      <c r="AG22427">
        <f t="shared" si="2455"/>
        <v>0</v>
      </c>
      <c r="AH22427" t="b">
        <f t="shared" si="2456"/>
        <v>1</v>
      </c>
    </row>
    <row r="22428" spans="1:34" x14ac:dyDescent="0.25">
      <c r="A22428">
        <v>28840</v>
      </c>
      <c r="B22428">
        <v>2.0202020202020204E-2</v>
      </c>
      <c r="C22428">
        <v>1</v>
      </c>
      <c r="D22428">
        <v>0.5</v>
      </c>
      <c r="E22428">
        <v>0.66666666666666663</v>
      </c>
      <c r="F22428">
        <v>0.46551724137931033</v>
      </c>
      <c r="G22428">
        <v>0.4</v>
      </c>
      <c r="H22428">
        <v>0.4</v>
      </c>
      <c r="I22428">
        <v>0.2</v>
      </c>
      <c r="J22428">
        <v>0.2</v>
      </c>
      <c r="K22428">
        <v>0.2</v>
      </c>
      <c r="L22428">
        <v>0.2</v>
      </c>
      <c r="M22428">
        <v>0.17036681116830416</v>
      </c>
      <c r="N22428">
        <v>8.8669726337846921E-2</v>
      </c>
      <c r="O22428">
        <v>0.10014258630809074</v>
      </c>
      <c r="P22428">
        <v>0.18759478742183863</v>
      </c>
      <c r="Q22428">
        <v>9.2679758652659136E-2</v>
      </c>
      <c r="R22428">
        <v>0.27095054281711595</v>
      </c>
      <c r="S22428">
        <v>0</v>
      </c>
      <c r="T22428">
        <v>1.8999453171988393E-3</v>
      </c>
      <c r="U22428">
        <v>5.580108030891478E-3</v>
      </c>
      <c r="V22428">
        <v>1.6103059581320451E-3</v>
      </c>
      <c r="W22428">
        <v>2.344506469665603E-3</v>
      </c>
      <c r="X22428">
        <v>1.8915534571922537E-3</v>
      </c>
      <c r="Y22428">
        <v>1</v>
      </c>
      <c r="Z22428">
        <v>0.74783416947670633</v>
      </c>
      <c r="AA22428">
        <v>1</v>
      </c>
      <c r="AB22428">
        <f t="shared" si="2450"/>
        <v>0.77945833333333336</v>
      </c>
      <c r="AC22428">
        <f t="shared" si="2451"/>
        <v>0.47709717022495179</v>
      </c>
      <c r="AD22428">
        <f t="shared" si="2452"/>
        <v>-0.52290282977504821</v>
      </c>
      <c r="AE22428">
        <f t="shared" si="2453"/>
        <v>0.27342736938675305</v>
      </c>
      <c r="AF22428">
        <f t="shared" si="2454"/>
        <v>0.52290282977504821</v>
      </c>
      <c r="AG22428">
        <f t="shared" si="2455"/>
        <v>0</v>
      </c>
      <c r="AH22428" t="b">
        <f t="shared" si="2456"/>
        <v>0</v>
      </c>
    </row>
    <row r="22429" spans="1:34" x14ac:dyDescent="0.25">
      <c r="A22429">
        <v>29655</v>
      </c>
      <c r="B22429">
        <v>2.0202020202020204E-2</v>
      </c>
      <c r="C22429">
        <v>0</v>
      </c>
      <c r="D22429">
        <v>0.33333333333333331</v>
      </c>
      <c r="E22429">
        <v>0.33333333333333331</v>
      </c>
      <c r="F22429">
        <v>0.46551724137931033</v>
      </c>
      <c r="G22429">
        <v>0.2</v>
      </c>
      <c r="H22429">
        <v>0.2</v>
      </c>
      <c r="I22429">
        <v>0.2</v>
      </c>
      <c r="J22429">
        <v>0.2</v>
      </c>
      <c r="K22429">
        <v>0.2</v>
      </c>
      <c r="L22429">
        <v>0.2</v>
      </c>
      <c r="M22429">
        <v>0.16987393050648134</v>
      </c>
      <c r="N22429">
        <v>9.3383555975659296E-2</v>
      </c>
      <c r="O22429">
        <v>0.10273132116618799</v>
      </c>
      <c r="P22429">
        <v>0.18422530063508749</v>
      </c>
      <c r="Q22429">
        <v>0.12049717155591692</v>
      </c>
      <c r="R22429">
        <v>0.28214578560741188</v>
      </c>
      <c r="S22429">
        <v>3.4411231386339909E-3</v>
      </c>
      <c r="T22429">
        <v>1.7811987348739118E-3</v>
      </c>
      <c r="U22429">
        <v>2.232043212356591E-3</v>
      </c>
      <c r="V22429">
        <v>4.830917874396135E-3</v>
      </c>
      <c r="W22429">
        <v>1.9107727727774665E-2</v>
      </c>
      <c r="X22429">
        <v>3.7831069143845074E-3</v>
      </c>
      <c r="Y22429">
        <v>1</v>
      </c>
      <c r="Z22429">
        <v>0.74789197504762217</v>
      </c>
      <c r="AA22429">
        <v>1</v>
      </c>
      <c r="AB22429">
        <f t="shared" si="2450"/>
        <v>0.77945833333333336</v>
      </c>
      <c r="AC22429">
        <f t="shared" si="2451"/>
        <v>0.29175391607305945</v>
      </c>
      <c r="AD22429">
        <f t="shared" si="2452"/>
        <v>-0.70824608392694055</v>
      </c>
      <c r="AE22429">
        <f t="shared" si="2453"/>
        <v>0.5016125153978469</v>
      </c>
      <c r="AF22429">
        <f t="shared" si="2454"/>
        <v>0.70824608392694055</v>
      </c>
      <c r="AG22429">
        <f t="shared" si="2455"/>
        <v>0</v>
      </c>
      <c r="AH22429" t="b">
        <f t="shared" si="2456"/>
        <v>0</v>
      </c>
    </row>
    <row r="22430" spans="1:34" x14ac:dyDescent="0.25">
      <c r="A22430">
        <v>20380</v>
      </c>
      <c r="B22430">
        <v>1.0101010101010102E-2</v>
      </c>
      <c r="C22430">
        <v>0</v>
      </c>
      <c r="D22430">
        <v>0.33333333333333331</v>
      </c>
      <c r="E22430">
        <v>0.66666666666666663</v>
      </c>
      <c r="F22430">
        <v>5.1724137931034482E-2</v>
      </c>
      <c r="G22430">
        <v>0.4</v>
      </c>
      <c r="H22430">
        <v>0.5</v>
      </c>
      <c r="I22430">
        <v>0.4</v>
      </c>
      <c r="J22430">
        <v>0.4</v>
      </c>
      <c r="K22430">
        <v>0.5</v>
      </c>
      <c r="L22430">
        <v>0.4</v>
      </c>
      <c r="M22430">
        <v>0.16513183451598146</v>
      </c>
      <c r="N22430">
        <v>8.5048229680328893E-2</v>
      </c>
      <c r="O22430">
        <v>9.6591380144321282E-2</v>
      </c>
      <c r="P22430">
        <v>0.17934863496692685</v>
      </c>
      <c r="Q22430">
        <v>9.9713932999836385E-2</v>
      </c>
      <c r="R22430">
        <v>0.27605249345445632</v>
      </c>
      <c r="S22430">
        <v>0</v>
      </c>
      <c r="T22430">
        <v>0</v>
      </c>
      <c r="U22430">
        <v>2.9195125217624214E-3</v>
      </c>
      <c r="V22430">
        <v>0</v>
      </c>
      <c r="W22430">
        <v>3.2823090575318441E-3</v>
      </c>
      <c r="X22430">
        <v>0</v>
      </c>
      <c r="Y22430">
        <v>1</v>
      </c>
      <c r="Z22430">
        <v>0.74789542103407813</v>
      </c>
      <c r="AA22430">
        <v>0</v>
      </c>
      <c r="AB22430">
        <f t="shared" si="2450"/>
        <v>-0.22054166666666666</v>
      </c>
      <c r="AC22430">
        <f t="shared" si="2451"/>
        <v>0.54396064648578579</v>
      </c>
      <c r="AD22430">
        <f t="shared" si="2452"/>
        <v>0.54396064648578579</v>
      </c>
      <c r="AE22430">
        <f t="shared" si="2453"/>
        <v>0.29589318492523403</v>
      </c>
      <c r="AF22430">
        <f t="shared" si="2454"/>
        <v>0.54396064648578579</v>
      </c>
      <c r="AG22430">
        <f t="shared" si="2455"/>
        <v>1</v>
      </c>
      <c r="AH22430" t="b">
        <f t="shared" si="2456"/>
        <v>0</v>
      </c>
    </row>
    <row r="22431" spans="1:34" x14ac:dyDescent="0.25">
      <c r="A22431">
        <v>12177</v>
      </c>
      <c r="B22431">
        <v>4.0404040404040407E-2</v>
      </c>
      <c r="C22431">
        <v>0</v>
      </c>
      <c r="D22431">
        <v>0.5</v>
      </c>
      <c r="E22431">
        <v>0.33333333333333331</v>
      </c>
      <c r="F22431">
        <v>0.55172413793103448</v>
      </c>
      <c r="G22431">
        <v>0.4</v>
      </c>
      <c r="H22431">
        <v>0.4</v>
      </c>
      <c r="I22431">
        <v>0.4</v>
      </c>
      <c r="J22431">
        <v>0.4</v>
      </c>
      <c r="K22431">
        <v>0.4</v>
      </c>
      <c r="L22431">
        <v>0.4</v>
      </c>
      <c r="M22431">
        <v>0.1871088257494308</v>
      </c>
      <c r="N22431">
        <v>0.11077167488526234</v>
      </c>
      <c r="O22431">
        <v>0.11153137255655549</v>
      </c>
      <c r="P22431">
        <v>0.20566021028913342</v>
      </c>
      <c r="Q22431">
        <v>0.12768801344564479</v>
      </c>
      <c r="R22431">
        <v>0.29973018604175777</v>
      </c>
      <c r="S22431">
        <v>2.4039782405626681E-3</v>
      </c>
      <c r="T22431">
        <v>0</v>
      </c>
      <c r="U22431">
        <v>3.9060756216240345E-3</v>
      </c>
      <c r="V22431">
        <v>0</v>
      </c>
      <c r="W22431">
        <v>8.8106553130033356E-3</v>
      </c>
      <c r="X22431">
        <v>9.4577672859612682E-6</v>
      </c>
      <c r="Y22431">
        <v>1</v>
      </c>
      <c r="Z22431">
        <v>0.74791764321687304</v>
      </c>
      <c r="AA22431">
        <v>1</v>
      </c>
      <c r="AB22431">
        <f t="shared" si="2450"/>
        <v>0.77945833333333336</v>
      </c>
      <c r="AC22431">
        <f t="shared" si="2451"/>
        <v>0.54941353707765794</v>
      </c>
      <c r="AD22431">
        <f t="shared" si="2452"/>
        <v>-0.45058646292234206</v>
      </c>
      <c r="AE22431">
        <f t="shared" si="2453"/>
        <v>0.20302816056886713</v>
      </c>
      <c r="AF22431">
        <f t="shared" si="2454"/>
        <v>0.45058646292234206</v>
      </c>
      <c r="AG22431">
        <f t="shared" si="2455"/>
        <v>1</v>
      </c>
      <c r="AH22431" t="b">
        <f t="shared" si="2456"/>
        <v>1</v>
      </c>
    </row>
    <row r="22432" spans="1:34" x14ac:dyDescent="0.25">
      <c r="A22432">
        <v>28075</v>
      </c>
      <c r="B22432">
        <v>4.0404040404040407E-2</v>
      </c>
      <c r="C22432">
        <v>1</v>
      </c>
      <c r="D22432">
        <v>0.33333333333333331</v>
      </c>
      <c r="E22432">
        <v>0.66666666666666663</v>
      </c>
      <c r="F22432">
        <v>8.6206896551724144E-2</v>
      </c>
      <c r="G22432">
        <v>0.2</v>
      </c>
      <c r="H22432">
        <v>0.2</v>
      </c>
      <c r="I22432">
        <v>0.2</v>
      </c>
      <c r="J22432">
        <v>0.2</v>
      </c>
      <c r="K22432">
        <v>0.2</v>
      </c>
      <c r="L22432">
        <v>0.2</v>
      </c>
      <c r="M22432">
        <v>0.19014044001766228</v>
      </c>
      <c r="N22432">
        <v>0.10363781996530348</v>
      </c>
      <c r="O22432">
        <v>0.105931140201817</v>
      </c>
      <c r="P22432">
        <v>0.1894457914855697</v>
      </c>
      <c r="Q22432">
        <v>0.11211446646273444</v>
      </c>
      <c r="R22432">
        <v>0.28594515960214162</v>
      </c>
      <c r="S22432">
        <v>1.8476289906038793E-3</v>
      </c>
      <c r="T22432">
        <v>9.1791108137168932E-4</v>
      </c>
      <c r="U22432">
        <v>1.6305075666264899E-3</v>
      </c>
      <c r="V22432">
        <v>1.7423510466988727E-3</v>
      </c>
      <c r="W22432">
        <v>2.8368528282953797E-3</v>
      </c>
      <c r="X22432">
        <v>2.2755388090022811E-3</v>
      </c>
      <c r="Y22432">
        <v>1</v>
      </c>
      <c r="Z22432">
        <v>0.74792150966682991</v>
      </c>
      <c r="AA22432">
        <v>0</v>
      </c>
      <c r="AB22432">
        <f t="shared" si="2450"/>
        <v>-0.22054166666666666</v>
      </c>
      <c r="AC22432">
        <f t="shared" si="2451"/>
        <v>0.21651151006953284</v>
      </c>
      <c r="AD22432">
        <f t="shared" si="2452"/>
        <v>0.21651151006953284</v>
      </c>
      <c r="AE22432">
        <f t="shared" si="2453"/>
        <v>4.6877233992589425E-2</v>
      </c>
      <c r="AF22432">
        <f t="shared" si="2454"/>
        <v>0.21651151006953284</v>
      </c>
      <c r="AG22432">
        <f t="shared" si="2455"/>
        <v>0</v>
      </c>
      <c r="AH22432" t="b">
        <f t="shared" si="2456"/>
        <v>1</v>
      </c>
    </row>
    <row r="22433" spans="1:34" x14ac:dyDescent="0.25">
      <c r="A22433">
        <v>9290</v>
      </c>
      <c r="B22433">
        <v>0.21212121212121213</v>
      </c>
      <c r="C22433">
        <v>0</v>
      </c>
      <c r="D22433">
        <v>0.33333333333333331</v>
      </c>
      <c r="E22433">
        <v>0.66666666666666663</v>
      </c>
      <c r="F22433">
        <v>0.15517241379310345</v>
      </c>
      <c r="G22433">
        <v>0.3</v>
      </c>
      <c r="H22433">
        <v>0.4</v>
      </c>
      <c r="I22433">
        <v>0.4</v>
      </c>
      <c r="J22433">
        <v>0.4</v>
      </c>
      <c r="K22433">
        <v>0.4</v>
      </c>
      <c r="L22433">
        <v>0.4</v>
      </c>
      <c r="M22433">
        <v>0.23973998554098741</v>
      </c>
      <c r="N22433">
        <v>0.16722754311441121</v>
      </c>
      <c r="O22433">
        <v>0.14289377182786642</v>
      </c>
      <c r="P22433">
        <v>0.25452294962442984</v>
      </c>
      <c r="Q22433">
        <v>0.1801587498326731</v>
      </c>
      <c r="R22433">
        <v>0.33434644849980827</v>
      </c>
      <c r="S22433">
        <v>4.8857995860578417E-3</v>
      </c>
      <c r="T22433">
        <v>1.9302256956916959E-3</v>
      </c>
      <c r="U22433">
        <v>3.2364626579170575E-3</v>
      </c>
      <c r="V22433">
        <v>8.0515297906602248E-3</v>
      </c>
      <c r="W22433">
        <v>0</v>
      </c>
      <c r="X22433">
        <v>0.19918057904234432</v>
      </c>
      <c r="Y22433">
        <v>1</v>
      </c>
      <c r="Z22433">
        <v>0.7479379939940678</v>
      </c>
      <c r="AA22433">
        <v>1</v>
      </c>
      <c r="AB22433">
        <f t="shared" si="2450"/>
        <v>0.77945833333333336</v>
      </c>
      <c r="AC22433">
        <f t="shared" si="2451"/>
        <v>0.36530339893684816</v>
      </c>
      <c r="AD22433">
        <f t="shared" si="2452"/>
        <v>-0.63469660106315184</v>
      </c>
      <c r="AE22433">
        <f t="shared" si="2453"/>
        <v>0.40283977540111771</v>
      </c>
      <c r="AF22433">
        <f t="shared" si="2454"/>
        <v>0.63469660106315184</v>
      </c>
      <c r="AG22433">
        <f t="shared" si="2455"/>
        <v>0</v>
      </c>
      <c r="AH22433" t="b">
        <f t="shared" si="2456"/>
        <v>0</v>
      </c>
    </row>
    <row r="22434" spans="1:34" x14ac:dyDescent="0.25">
      <c r="A22434">
        <v>10833</v>
      </c>
      <c r="B22434">
        <v>0.10101010101010101</v>
      </c>
      <c r="C22434">
        <v>1</v>
      </c>
      <c r="D22434">
        <v>0.33333333333333331</v>
      </c>
      <c r="E22434">
        <v>0.66666666666666663</v>
      </c>
      <c r="F22434">
        <v>0.1206896551724138</v>
      </c>
      <c r="G22434">
        <v>0.2</v>
      </c>
      <c r="H22434">
        <v>0.2</v>
      </c>
      <c r="I22434">
        <v>0.2</v>
      </c>
      <c r="J22434">
        <v>0.2</v>
      </c>
      <c r="K22434">
        <v>0.2</v>
      </c>
      <c r="L22434">
        <v>0.2</v>
      </c>
      <c r="M22434">
        <v>0.23950283649723783</v>
      </c>
      <c r="N22434">
        <v>0.16816518428255267</v>
      </c>
      <c r="O22434">
        <v>0.14527057632430396</v>
      </c>
      <c r="P22434">
        <v>0.26238571345138312</v>
      </c>
      <c r="Q22434">
        <v>0.18510071839009226</v>
      </c>
      <c r="R22434">
        <v>0.3430694853554267</v>
      </c>
      <c r="S22434">
        <v>6.3419235489129439E-3</v>
      </c>
      <c r="T22434">
        <v>3.1830021392196804E-3</v>
      </c>
      <c r="U22434">
        <v>5.0220972278023305E-3</v>
      </c>
      <c r="V22434">
        <v>6.4412238325281803E-3</v>
      </c>
      <c r="W22434">
        <v>1.0550279113495214E-2</v>
      </c>
      <c r="X22434">
        <v>7.7553691744882405E-3</v>
      </c>
      <c r="Y22434">
        <v>1</v>
      </c>
      <c r="Z22434">
        <v>0.74793815020507293</v>
      </c>
      <c r="AA22434">
        <v>0</v>
      </c>
      <c r="AB22434">
        <f t="shared" si="2450"/>
        <v>-0.22054166666666666</v>
      </c>
      <c r="AC22434">
        <f t="shared" si="2451"/>
        <v>0.18875983244143277</v>
      </c>
      <c r="AD22434">
        <f t="shared" si="2452"/>
        <v>0.18875983244143277</v>
      </c>
      <c r="AE22434">
        <f t="shared" si="2453"/>
        <v>3.5630274343317773E-2</v>
      </c>
      <c r="AF22434">
        <f t="shared" si="2454"/>
        <v>0.18875983244143277</v>
      </c>
      <c r="AG22434">
        <f t="shared" si="2455"/>
        <v>0</v>
      </c>
      <c r="AH22434" t="b">
        <f t="shared" si="2456"/>
        <v>1</v>
      </c>
    </row>
    <row r="22435" spans="1:34" x14ac:dyDescent="0.25">
      <c r="A22435">
        <v>4194</v>
      </c>
      <c r="B22435">
        <v>0</v>
      </c>
      <c r="C22435">
        <v>1</v>
      </c>
      <c r="D22435">
        <v>0.16666666666666666</v>
      </c>
      <c r="E22435">
        <v>0.66666666666666663</v>
      </c>
      <c r="F22435">
        <v>1.7241379310344827E-2</v>
      </c>
      <c r="G22435">
        <v>0.3</v>
      </c>
      <c r="H22435">
        <v>0.5</v>
      </c>
      <c r="I22435">
        <v>0.4</v>
      </c>
      <c r="J22435">
        <v>0.4</v>
      </c>
      <c r="K22435">
        <v>0.4</v>
      </c>
      <c r="L22435">
        <v>0.4</v>
      </c>
      <c r="M22435">
        <v>0.15390972939347361</v>
      </c>
      <c r="N22435">
        <v>7.3886693467260386E-2</v>
      </c>
      <c r="O22435">
        <v>9.0627132686524794E-2</v>
      </c>
      <c r="P22435">
        <v>0.1683066656870004</v>
      </c>
      <c r="Q22435">
        <v>8.8965349700794741E-2</v>
      </c>
      <c r="R22435">
        <v>0.2680856426851676</v>
      </c>
      <c r="S22435">
        <v>0</v>
      </c>
      <c r="T22435">
        <v>0</v>
      </c>
      <c r="U22435">
        <v>1.1160216061782955E-3</v>
      </c>
      <c r="V22435">
        <v>0</v>
      </c>
      <c r="W22435">
        <v>2.344506469665603E-3</v>
      </c>
      <c r="X22435">
        <v>0</v>
      </c>
      <c r="Y22435">
        <v>1</v>
      </c>
      <c r="Z22435">
        <v>0.74800311906240924</v>
      </c>
      <c r="AA22435">
        <v>0</v>
      </c>
      <c r="AB22435">
        <f t="shared" si="2450"/>
        <v>-0.22054166666666666</v>
      </c>
      <c r="AC22435">
        <f t="shared" si="2451"/>
        <v>0.4498191559059499</v>
      </c>
      <c r="AD22435">
        <f t="shared" si="2452"/>
        <v>0.4498191559059499</v>
      </c>
      <c r="AE22435">
        <f t="shared" si="2453"/>
        <v>0.20233727301994126</v>
      </c>
      <c r="AF22435">
        <f t="shared" si="2454"/>
        <v>0.4498191559059499</v>
      </c>
      <c r="AG22435">
        <f t="shared" si="2455"/>
        <v>0</v>
      </c>
      <c r="AH22435" t="b">
        <f t="shared" si="2456"/>
        <v>1</v>
      </c>
    </row>
    <row r="22436" spans="1:34" x14ac:dyDescent="0.25">
      <c r="A22436">
        <v>29354</v>
      </c>
      <c r="B22436">
        <v>0.38383838383838381</v>
      </c>
      <c r="C22436">
        <v>0</v>
      </c>
      <c r="D22436">
        <v>0.33333333333333331</v>
      </c>
      <c r="E22436">
        <v>0.66666666666666663</v>
      </c>
      <c r="F22436">
        <v>0.1206896551724138</v>
      </c>
      <c r="G22436">
        <v>0.2</v>
      </c>
      <c r="H22436">
        <v>0.2</v>
      </c>
      <c r="I22436">
        <v>0.2</v>
      </c>
      <c r="J22436">
        <v>0.2</v>
      </c>
      <c r="K22436">
        <v>0.1</v>
      </c>
      <c r="L22436">
        <v>0.2</v>
      </c>
      <c r="M22436">
        <v>0.32184310820986983</v>
      </c>
      <c r="N22436">
        <v>0.249359405072373</v>
      </c>
      <c r="O22436">
        <v>0.12414891566873637</v>
      </c>
      <c r="P22436">
        <v>0.15882745250973543</v>
      </c>
      <c r="Q22436">
        <v>0.32828394504737213</v>
      </c>
      <c r="R22436">
        <v>0.45610700955299721</v>
      </c>
      <c r="S22436">
        <v>1.0444713079473231E-2</v>
      </c>
      <c r="T22436">
        <v>1.8886643918779712E-3</v>
      </c>
      <c r="U22436">
        <v>9.9883933752957467E-4</v>
      </c>
      <c r="V22436">
        <v>0.40742190016103058</v>
      </c>
      <c r="W22436">
        <v>2.3466165254883022E-2</v>
      </c>
      <c r="X22436">
        <v>1.7986781824441141E-2</v>
      </c>
      <c r="Y22436">
        <v>1</v>
      </c>
      <c r="Z22436">
        <v>0.74800499658070185</v>
      </c>
      <c r="AA22436">
        <v>0</v>
      </c>
      <c r="AB22436">
        <f t="shared" si="2450"/>
        <v>-0.22054166666666666</v>
      </c>
      <c r="AC22436">
        <f t="shared" si="2451"/>
        <v>6.2801389620194548E-2</v>
      </c>
      <c r="AD22436">
        <f t="shared" si="2452"/>
        <v>6.2801389620194548E-2</v>
      </c>
      <c r="AE22436">
        <f t="shared" si="2453"/>
        <v>3.9440145382274791E-3</v>
      </c>
      <c r="AF22436">
        <f t="shared" si="2454"/>
        <v>6.2801389620194548E-2</v>
      </c>
      <c r="AG22436">
        <f t="shared" si="2455"/>
        <v>0</v>
      </c>
      <c r="AH22436" t="b">
        <f t="shared" si="2456"/>
        <v>1</v>
      </c>
    </row>
    <row r="22437" spans="1:34" x14ac:dyDescent="0.25">
      <c r="A22437">
        <v>280</v>
      </c>
      <c r="B22437">
        <v>0.24242424242424243</v>
      </c>
      <c r="C22437">
        <v>1</v>
      </c>
      <c r="D22437">
        <v>0.33333333333333331</v>
      </c>
      <c r="E22437">
        <v>0.33333333333333331</v>
      </c>
      <c r="F22437">
        <v>0.17241379310344829</v>
      </c>
      <c r="G22437">
        <v>0.2</v>
      </c>
      <c r="H22437">
        <v>0.2</v>
      </c>
      <c r="I22437">
        <v>0.2</v>
      </c>
      <c r="J22437">
        <v>0.2</v>
      </c>
      <c r="K22437">
        <v>0.2</v>
      </c>
      <c r="L22437">
        <v>0.2</v>
      </c>
      <c r="M22437">
        <v>0.23775872916428853</v>
      </c>
      <c r="N22437">
        <v>0.16358516780740015</v>
      </c>
      <c r="O22437">
        <v>0.13966155929136198</v>
      </c>
      <c r="P22437">
        <v>0.25342176705420005</v>
      </c>
      <c r="Q22437">
        <v>0.18066841512932508</v>
      </c>
      <c r="R22437">
        <v>0.33882516040136268</v>
      </c>
      <c r="S22437">
        <v>4.5790061725003205E-3</v>
      </c>
      <c r="T22437">
        <v>2.6717981023108681E-3</v>
      </c>
      <c r="U22437">
        <v>5.580108030891478E-3</v>
      </c>
      <c r="V22437">
        <v>6.4412238325281803E-3</v>
      </c>
      <c r="W22437">
        <v>1.1722532348328015E-2</v>
      </c>
      <c r="X22437">
        <v>8.3228352116459167E-3</v>
      </c>
      <c r="Y22437">
        <v>1</v>
      </c>
      <c r="Z22437">
        <v>0.7480321564413569</v>
      </c>
      <c r="AA22437">
        <v>0</v>
      </c>
      <c r="AB22437">
        <f t="shared" si="2450"/>
        <v>-0.22054166666666666</v>
      </c>
      <c r="AC22437">
        <f t="shared" si="2451"/>
        <v>0.20154751492546402</v>
      </c>
      <c r="AD22437">
        <f t="shared" si="2452"/>
        <v>0.20154751492546402</v>
      </c>
      <c r="AE22437">
        <f t="shared" si="2453"/>
        <v>4.0621400772630142E-2</v>
      </c>
      <c r="AF22437">
        <f t="shared" si="2454"/>
        <v>0.20154751492546402</v>
      </c>
      <c r="AG22437">
        <f t="shared" si="2455"/>
        <v>0</v>
      </c>
      <c r="AH22437" t="b">
        <f t="shared" si="2456"/>
        <v>1</v>
      </c>
    </row>
    <row r="22438" spans="1:34" x14ac:dyDescent="0.25">
      <c r="A22438">
        <v>18214</v>
      </c>
      <c r="B22438">
        <v>0.29292929292929293</v>
      </c>
      <c r="C22438">
        <v>0</v>
      </c>
      <c r="D22438">
        <v>0.16666666666666666</v>
      </c>
      <c r="E22438">
        <v>1</v>
      </c>
      <c r="F22438">
        <v>0.5</v>
      </c>
      <c r="G22438">
        <v>0.2</v>
      </c>
      <c r="H22438">
        <v>0.2</v>
      </c>
      <c r="I22438">
        <v>0.2</v>
      </c>
      <c r="J22438">
        <v>0.2</v>
      </c>
      <c r="K22438">
        <v>0.2</v>
      </c>
      <c r="L22438">
        <v>0.2</v>
      </c>
      <c r="M22438">
        <v>0.41351625665543751</v>
      </c>
      <c r="N22438">
        <v>0.28508277435494461</v>
      </c>
      <c r="O22438">
        <v>0.25441526162144296</v>
      </c>
      <c r="P22438">
        <v>0.43444525455309319</v>
      </c>
      <c r="Q22438">
        <v>0.32016797140321562</v>
      </c>
      <c r="R22438">
        <v>0.40937486311418025</v>
      </c>
      <c r="S22438">
        <v>6.8685092587504812E-2</v>
      </c>
      <c r="T22438">
        <v>4.7502195327440731E-2</v>
      </c>
      <c r="U22438">
        <v>1.1743895361814204E-2</v>
      </c>
      <c r="V22438">
        <v>1.3792270531400965E-2</v>
      </c>
      <c r="W22438">
        <v>2.0397206286090746E-2</v>
      </c>
      <c r="X22438">
        <v>6.4539803959399698E-3</v>
      </c>
      <c r="Y22438">
        <v>1</v>
      </c>
      <c r="Z22438">
        <v>0.74812214359384588</v>
      </c>
      <c r="AA22438">
        <v>1</v>
      </c>
      <c r="AB22438">
        <f t="shared" si="2450"/>
        <v>0.77945833333333336</v>
      </c>
      <c r="AC22438">
        <f t="shared" si="2451"/>
        <v>4.6890135497552221E-2</v>
      </c>
      <c r="AD22438">
        <f t="shared" si="2452"/>
        <v>-0.95310986450244783</v>
      </c>
      <c r="AE22438">
        <f t="shared" si="2453"/>
        <v>0.90841841381187449</v>
      </c>
      <c r="AF22438">
        <f t="shared" si="2454"/>
        <v>0.95310986450244783</v>
      </c>
      <c r="AG22438">
        <f t="shared" si="2455"/>
        <v>0</v>
      </c>
      <c r="AH22438" t="b">
        <f t="shared" si="2456"/>
        <v>0</v>
      </c>
    </row>
    <row r="22439" spans="1:34" x14ac:dyDescent="0.25">
      <c r="A22439">
        <v>2145</v>
      </c>
      <c r="B22439">
        <v>1.0101010101010102E-2</v>
      </c>
      <c r="C22439">
        <v>1</v>
      </c>
      <c r="D22439">
        <v>0.33333333333333331</v>
      </c>
      <c r="E22439">
        <v>0.33333333333333331</v>
      </c>
      <c r="F22439">
        <v>0.10344827586206896</v>
      </c>
      <c r="G22439">
        <v>0.5</v>
      </c>
      <c r="H22439">
        <v>0.4</v>
      </c>
      <c r="I22439">
        <v>0.2</v>
      </c>
      <c r="J22439">
        <v>0.2</v>
      </c>
      <c r="K22439">
        <v>0.4</v>
      </c>
      <c r="L22439">
        <v>0.5</v>
      </c>
      <c r="M22439">
        <v>0.15085422324396885</v>
      </c>
      <c r="N22439">
        <v>7.0657146002497839E-2</v>
      </c>
      <c r="O22439">
        <v>8.9465908036498148E-2</v>
      </c>
      <c r="P22439">
        <v>0.16625125048747816</v>
      </c>
      <c r="Q22439">
        <v>8.7427429710313781E-2</v>
      </c>
      <c r="R22439">
        <v>0.2659239033956905</v>
      </c>
      <c r="S22439">
        <v>0</v>
      </c>
      <c r="T22439">
        <v>6.5013753822897784E-4</v>
      </c>
      <c r="U22439">
        <v>1.004419445560466E-3</v>
      </c>
      <c r="V22439">
        <v>9.5974235104669884E-4</v>
      </c>
      <c r="W22439">
        <v>0</v>
      </c>
      <c r="X22439">
        <v>0</v>
      </c>
      <c r="Y22439">
        <v>1</v>
      </c>
      <c r="Z22439">
        <v>0.7481233229341504</v>
      </c>
      <c r="AA22439">
        <v>1</v>
      </c>
      <c r="AB22439">
        <f t="shared" si="2450"/>
        <v>0.77945833333333336</v>
      </c>
      <c r="AC22439">
        <f t="shared" si="2451"/>
        <v>0.60995120199384034</v>
      </c>
      <c r="AD22439">
        <f t="shared" si="2452"/>
        <v>-0.39004879800615966</v>
      </c>
      <c r="AE22439">
        <f t="shared" si="2453"/>
        <v>0.15213806482604994</v>
      </c>
      <c r="AF22439">
        <f t="shared" si="2454"/>
        <v>0.39004879800615966</v>
      </c>
      <c r="AG22439">
        <f t="shared" si="2455"/>
        <v>1</v>
      </c>
      <c r="AH22439" t="b">
        <f t="shared" si="2456"/>
        <v>1</v>
      </c>
    </row>
    <row r="22440" spans="1:34" x14ac:dyDescent="0.25">
      <c r="A22440">
        <v>12948</v>
      </c>
      <c r="B22440">
        <v>0.19191919191919191</v>
      </c>
      <c r="C22440">
        <v>0</v>
      </c>
      <c r="D22440">
        <v>0.33333333333333331</v>
      </c>
      <c r="E22440">
        <v>0.66666666666666663</v>
      </c>
      <c r="F22440">
        <v>6.8965517241379309E-2</v>
      </c>
      <c r="G22440">
        <v>0.2</v>
      </c>
      <c r="H22440">
        <v>0.2</v>
      </c>
      <c r="I22440">
        <v>0.2</v>
      </c>
      <c r="J22440">
        <v>0.2</v>
      </c>
      <c r="K22440">
        <v>0.2</v>
      </c>
      <c r="L22440">
        <v>0.2</v>
      </c>
      <c r="M22440">
        <v>0.24120269960560697</v>
      </c>
      <c r="N22440">
        <v>0.1693030706799227</v>
      </c>
      <c r="O22440">
        <v>0.14682107202722372</v>
      </c>
      <c r="P22440">
        <v>0.26406998585135827</v>
      </c>
      <c r="Q22440">
        <v>0.16513056454851488</v>
      </c>
      <c r="R22440">
        <v>0.32615289560097965</v>
      </c>
      <c r="S22440">
        <v>5.7237577156254004E-3</v>
      </c>
      <c r="T22440">
        <v>2.9686645581231863E-3</v>
      </c>
      <c r="U22440">
        <v>5.580108030891478E-3</v>
      </c>
      <c r="V22440">
        <v>4.830917874396135E-3</v>
      </c>
      <c r="W22440">
        <v>1.1722532348328015E-2</v>
      </c>
      <c r="X22440">
        <v>1.8915534571922538E-2</v>
      </c>
      <c r="Y22440">
        <v>1</v>
      </c>
      <c r="Z22440">
        <v>0.74814150386983569</v>
      </c>
      <c r="AA22440">
        <v>1</v>
      </c>
      <c r="AB22440">
        <f t="shared" si="2450"/>
        <v>0.77945833333333336</v>
      </c>
      <c r="AC22440">
        <f t="shared" si="2451"/>
        <v>0.18570094840387247</v>
      </c>
      <c r="AD22440">
        <f t="shared" si="2452"/>
        <v>-0.81429905159612748</v>
      </c>
      <c r="AE22440">
        <f t="shared" si="2453"/>
        <v>0.66308294543035273</v>
      </c>
      <c r="AF22440">
        <f t="shared" si="2454"/>
        <v>0.81429905159612748</v>
      </c>
      <c r="AG22440">
        <f t="shared" si="2455"/>
        <v>0</v>
      </c>
      <c r="AH22440" t="b">
        <f t="shared" si="2456"/>
        <v>0</v>
      </c>
    </row>
    <row r="22441" spans="1:34" x14ac:dyDescent="0.25">
      <c r="A22441">
        <v>16087</v>
      </c>
      <c r="B22441">
        <v>0.16161616161616163</v>
      </c>
      <c r="C22441">
        <v>1</v>
      </c>
      <c r="D22441">
        <v>0.33333333333333331</v>
      </c>
      <c r="E22441">
        <v>0.66666666666666663</v>
      </c>
      <c r="F22441">
        <v>0.15517241379310345</v>
      </c>
      <c r="G22441">
        <v>0.2</v>
      </c>
      <c r="H22441">
        <v>0.2</v>
      </c>
      <c r="I22441">
        <v>0.2</v>
      </c>
      <c r="J22441">
        <v>0.2</v>
      </c>
      <c r="K22441">
        <v>0.2</v>
      </c>
      <c r="L22441">
        <v>0.2</v>
      </c>
      <c r="M22441">
        <v>0.22848248503881546</v>
      </c>
      <c r="N22441">
        <v>0.15232303446495613</v>
      </c>
      <c r="O22441">
        <v>0.13759496374398592</v>
      </c>
      <c r="P22441">
        <v>0.24850742191400413</v>
      </c>
      <c r="Q22441">
        <v>0.17545475728925489</v>
      </c>
      <c r="R22441">
        <v>0.33473145787912856</v>
      </c>
      <c r="S22441">
        <v>5.7237577156254004E-3</v>
      </c>
      <c r="T22441">
        <v>2.9686645581231863E-3</v>
      </c>
      <c r="U22441">
        <v>5.580108030891478E-3</v>
      </c>
      <c r="V22441">
        <v>8.0515297906602248E-3</v>
      </c>
      <c r="W22441">
        <v>1.0315828466528653E-2</v>
      </c>
      <c r="X22441">
        <v>5.6746603715767613E-3</v>
      </c>
      <c r="Y22441">
        <v>1</v>
      </c>
      <c r="Z22441">
        <v>0.74825500234035047</v>
      </c>
      <c r="AA22441">
        <v>0</v>
      </c>
      <c r="AB22441">
        <f t="shared" si="2450"/>
        <v>-0.22054166666666666</v>
      </c>
      <c r="AC22441">
        <f t="shared" si="2451"/>
        <v>0.19106524986191559</v>
      </c>
      <c r="AD22441">
        <f t="shared" si="2452"/>
        <v>0.19106524986191559</v>
      </c>
      <c r="AE22441">
        <f t="shared" si="2453"/>
        <v>3.6505929704796235E-2</v>
      </c>
      <c r="AF22441">
        <f t="shared" si="2454"/>
        <v>0.19106524986191559</v>
      </c>
      <c r="AG22441">
        <f t="shared" si="2455"/>
        <v>0</v>
      </c>
      <c r="AH22441" t="b">
        <f t="shared" si="2456"/>
        <v>1</v>
      </c>
    </row>
    <row r="22442" spans="1:34" x14ac:dyDescent="0.25">
      <c r="A22442">
        <v>4652</v>
      </c>
      <c r="B22442">
        <v>0.32323232323232326</v>
      </c>
      <c r="C22442">
        <v>1</v>
      </c>
      <c r="D22442">
        <v>0.16666666666666666</v>
      </c>
      <c r="E22442">
        <v>0.66666666666666663</v>
      </c>
      <c r="F22442">
        <v>0.39655172413793105</v>
      </c>
      <c r="G22442">
        <v>0.2</v>
      </c>
      <c r="H22442">
        <v>0.2</v>
      </c>
      <c r="I22442">
        <v>0.4</v>
      </c>
      <c r="J22442">
        <v>0.2</v>
      </c>
      <c r="K22442">
        <v>0.2</v>
      </c>
      <c r="L22442">
        <v>0.2</v>
      </c>
      <c r="M22442">
        <v>0.36209561884839364</v>
      </c>
      <c r="N22442">
        <v>0.3125097275526047</v>
      </c>
      <c r="O22442">
        <v>0.22572614973593808</v>
      </c>
      <c r="P22442">
        <v>0.40273232691463529</v>
      </c>
      <c r="Q22442">
        <v>0.34118521970639709</v>
      </c>
      <c r="R22442">
        <v>0.4670432739783611</v>
      </c>
      <c r="S22442">
        <v>2.4497683022876714E-2</v>
      </c>
      <c r="T22442">
        <v>0</v>
      </c>
      <c r="U22442">
        <v>1.0490603098075979E-2</v>
      </c>
      <c r="V22442">
        <v>1.5365539452495974E-2</v>
      </c>
      <c r="W22442">
        <v>2.2896450182754279E-2</v>
      </c>
      <c r="X22442">
        <v>1.8510742132083396E-2</v>
      </c>
      <c r="Y22442">
        <v>1</v>
      </c>
      <c r="Z22442">
        <v>0.74830116713074235</v>
      </c>
      <c r="AA22442">
        <v>1</v>
      </c>
      <c r="AB22442">
        <f t="shared" si="2450"/>
        <v>0.77945833333333336</v>
      </c>
      <c r="AC22442">
        <f t="shared" si="2451"/>
        <v>0.16541562531387907</v>
      </c>
      <c r="AD22442">
        <f t="shared" si="2452"/>
        <v>-0.8345843746861209</v>
      </c>
      <c r="AE22442">
        <f t="shared" si="2453"/>
        <v>0.69653107847022344</v>
      </c>
      <c r="AF22442">
        <f t="shared" si="2454"/>
        <v>0.8345843746861209</v>
      </c>
      <c r="AG22442">
        <f t="shared" si="2455"/>
        <v>0</v>
      </c>
      <c r="AH22442" t="b">
        <f t="shared" si="2456"/>
        <v>0</v>
      </c>
    </row>
    <row r="22443" spans="1:34" x14ac:dyDescent="0.25">
      <c r="A22443">
        <v>1183</v>
      </c>
      <c r="B22443">
        <v>8.0808080808080815E-2</v>
      </c>
      <c r="C22443">
        <v>1</v>
      </c>
      <c r="D22443">
        <v>0.33333333333333331</v>
      </c>
      <c r="E22443">
        <v>0.33333333333333331</v>
      </c>
      <c r="F22443">
        <v>0.58620689655172409</v>
      </c>
      <c r="G22443">
        <v>0.4</v>
      </c>
      <c r="H22443">
        <v>0.4</v>
      </c>
      <c r="I22443">
        <v>0.2</v>
      </c>
      <c r="J22443">
        <v>0.2</v>
      </c>
      <c r="K22443">
        <v>0.2</v>
      </c>
      <c r="L22443">
        <v>0.2</v>
      </c>
      <c r="M22443">
        <v>0.21907793266205997</v>
      </c>
      <c r="N22443">
        <v>0.1456295292433957</v>
      </c>
      <c r="O22443">
        <v>0.13075664080494007</v>
      </c>
      <c r="P22443">
        <v>0.18987156951956788</v>
      </c>
      <c r="Q22443">
        <v>0.1134183767061145</v>
      </c>
      <c r="R22443">
        <v>0.27841864890141688</v>
      </c>
      <c r="S22443">
        <v>4.5824404271296955E-3</v>
      </c>
      <c r="T22443">
        <v>1.7811987348739118E-3</v>
      </c>
      <c r="U22443">
        <v>3.348064818534887E-3</v>
      </c>
      <c r="V22443">
        <v>4.830917874396135E-3</v>
      </c>
      <c r="W22443">
        <v>4.6890129393312059E-3</v>
      </c>
      <c r="X22443">
        <v>3.7831069143845074E-3</v>
      </c>
      <c r="Y22443">
        <v>1</v>
      </c>
      <c r="Z22443">
        <v>0.74832380640106377</v>
      </c>
      <c r="AA22443">
        <v>1</v>
      </c>
      <c r="AB22443">
        <f t="shared" si="2450"/>
        <v>0.77945833333333336</v>
      </c>
      <c r="AC22443">
        <f t="shared" si="2451"/>
        <v>0.4885060612893255</v>
      </c>
      <c r="AD22443">
        <f t="shared" si="2452"/>
        <v>-0.5114939387106745</v>
      </c>
      <c r="AE22443">
        <f t="shared" si="2453"/>
        <v>0.26162604933775924</v>
      </c>
      <c r="AF22443">
        <f t="shared" si="2454"/>
        <v>0.5114939387106745</v>
      </c>
      <c r="AG22443">
        <f t="shared" si="2455"/>
        <v>0</v>
      </c>
      <c r="AH22443" t="b">
        <f t="shared" si="2456"/>
        <v>0</v>
      </c>
    </row>
    <row r="22444" spans="1:34" x14ac:dyDescent="0.25">
      <c r="A22444">
        <v>8337</v>
      </c>
      <c r="B22444">
        <v>0.26262626262626265</v>
      </c>
      <c r="C22444">
        <v>1</v>
      </c>
      <c r="D22444">
        <v>0.33333333333333331</v>
      </c>
      <c r="E22444">
        <v>0.66666666666666663</v>
      </c>
      <c r="F22444">
        <v>0.31034482758620691</v>
      </c>
      <c r="G22444">
        <v>0.2</v>
      </c>
      <c r="H22444">
        <v>0.2</v>
      </c>
      <c r="I22444">
        <v>0.2</v>
      </c>
      <c r="J22444">
        <v>0.2</v>
      </c>
      <c r="K22444">
        <v>0.2</v>
      </c>
      <c r="L22444">
        <v>0.2</v>
      </c>
      <c r="M22444">
        <v>0.24931443574013065</v>
      </c>
      <c r="N22444">
        <v>0.17883322514396777</v>
      </c>
      <c r="O22444">
        <v>0.15283692946946584</v>
      </c>
      <c r="P22444">
        <v>0.27154559310314946</v>
      </c>
      <c r="Q22444">
        <v>0.20036687968825143</v>
      </c>
      <c r="R22444">
        <v>0.35567642920323039</v>
      </c>
      <c r="S22444">
        <v>4.7770481894609598E-3</v>
      </c>
      <c r="T22444">
        <v>2.5382081971953244E-3</v>
      </c>
      <c r="U22444">
        <v>4.5243515914468102E-3</v>
      </c>
      <c r="V22444">
        <v>6.7487922705314011E-3</v>
      </c>
      <c r="W22444">
        <v>1.0086066832501425E-2</v>
      </c>
      <c r="X22444">
        <v>8.6387246389970224E-3</v>
      </c>
      <c r="Y22444">
        <v>1</v>
      </c>
      <c r="Z22444">
        <v>0.74832666405971893</v>
      </c>
      <c r="AA22444">
        <v>0</v>
      </c>
      <c r="AB22444">
        <f t="shared" si="2450"/>
        <v>-0.22054166666666666</v>
      </c>
      <c r="AC22444">
        <f t="shared" si="2451"/>
        <v>0.18595691725317209</v>
      </c>
      <c r="AD22444">
        <f t="shared" si="2452"/>
        <v>0.18595691725317209</v>
      </c>
      <c r="AE22444">
        <f t="shared" si="2453"/>
        <v>3.457997507430309E-2</v>
      </c>
      <c r="AF22444">
        <f t="shared" si="2454"/>
        <v>0.18595691725317209</v>
      </c>
      <c r="AG22444">
        <f t="shared" si="2455"/>
        <v>0</v>
      </c>
      <c r="AH22444" t="b">
        <f t="shared" si="2456"/>
        <v>1</v>
      </c>
    </row>
    <row r="22445" spans="1:34" x14ac:dyDescent="0.25">
      <c r="A22445">
        <v>8492</v>
      </c>
      <c r="B22445">
        <v>0.1111111111111111</v>
      </c>
      <c r="C22445">
        <v>0</v>
      </c>
      <c r="D22445">
        <v>0.16666666666666666</v>
      </c>
      <c r="E22445">
        <v>0.33333333333333331</v>
      </c>
      <c r="F22445">
        <v>0.46551724137931033</v>
      </c>
      <c r="G22445">
        <v>0.1</v>
      </c>
      <c r="H22445">
        <v>0.1</v>
      </c>
      <c r="I22445">
        <v>0.1</v>
      </c>
      <c r="J22445">
        <v>0.1</v>
      </c>
      <c r="K22445">
        <v>0.1</v>
      </c>
      <c r="L22445">
        <v>0.1</v>
      </c>
      <c r="M22445">
        <v>0.14683773253658333</v>
      </c>
      <c r="N22445">
        <v>6.6562083613297046E-2</v>
      </c>
      <c r="O22445">
        <v>8.6542257321892024E-2</v>
      </c>
      <c r="P22445">
        <v>0.16027905416989296</v>
      </c>
      <c r="Q22445">
        <v>8.151075106221585E-2</v>
      </c>
      <c r="R22445">
        <v>0.2613706487600162</v>
      </c>
      <c r="S22445">
        <v>4.1211055552502885E-4</v>
      </c>
      <c r="T22445">
        <v>2.1374384818486942E-4</v>
      </c>
      <c r="U22445">
        <v>1.6740324092674434E-4</v>
      </c>
      <c r="V22445">
        <v>1.4009661835748793E-3</v>
      </c>
      <c r="W22445">
        <v>1.1956982995294575E-3</v>
      </c>
      <c r="X22445">
        <v>1.6456515077572606E-3</v>
      </c>
      <c r="Y22445">
        <v>1</v>
      </c>
      <c r="Z22445">
        <v>0.74833042618813517</v>
      </c>
      <c r="AA22445">
        <v>1</v>
      </c>
      <c r="AB22445">
        <f t="shared" si="2450"/>
        <v>0.77945833333333336</v>
      </c>
      <c r="AC22445">
        <f t="shared" si="2451"/>
        <v>0.17464410534221719</v>
      </c>
      <c r="AD22445">
        <f t="shared" si="2452"/>
        <v>-0.82535589465778281</v>
      </c>
      <c r="AE22445">
        <f t="shared" si="2453"/>
        <v>0.68121235284634907</v>
      </c>
      <c r="AF22445">
        <f t="shared" si="2454"/>
        <v>0.82535589465778281</v>
      </c>
      <c r="AG22445">
        <f t="shared" si="2455"/>
        <v>0</v>
      </c>
      <c r="AH22445" t="b">
        <f t="shared" si="2456"/>
        <v>0</v>
      </c>
    </row>
    <row r="22446" spans="1:34" x14ac:dyDescent="0.25">
      <c r="A22446">
        <v>4282</v>
      </c>
      <c r="B22446">
        <v>7.0707070707070704E-2</v>
      </c>
      <c r="C22446">
        <v>1</v>
      </c>
      <c r="D22446">
        <v>0.16666666666666666</v>
      </c>
      <c r="E22446">
        <v>0.66666666666666663</v>
      </c>
      <c r="F22446">
        <v>6.8965517241379309E-2</v>
      </c>
      <c r="G22446">
        <v>0.1</v>
      </c>
      <c r="H22446">
        <v>0.1</v>
      </c>
      <c r="I22446">
        <v>0.1</v>
      </c>
      <c r="J22446">
        <v>0.1</v>
      </c>
      <c r="K22446">
        <v>0.1</v>
      </c>
      <c r="L22446">
        <v>0.1</v>
      </c>
      <c r="M22446">
        <v>0.14686427907133143</v>
      </c>
      <c r="N22446">
        <v>6.6590554498969348E-2</v>
      </c>
      <c r="O22446">
        <v>8.6558728593523607E-2</v>
      </c>
      <c r="P22446">
        <v>0.1605051310021044</v>
      </c>
      <c r="Q22446">
        <v>8.1034799034214011E-2</v>
      </c>
      <c r="R22446">
        <v>0.26127843094461012</v>
      </c>
      <c r="S22446">
        <v>4.4645310181878125E-4</v>
      </c>
      <c r="T22446">
        <v>2.3155583553360854E-4</v>
      </c>
      <c r="U22446">
        <v>4.3524842640953529E-4</v>
      </c>
      <c r="V22446">
        <v>6.2801932367149754E-4</v>
      </c>
      <c r="W22446">
        <v>9.1435752316958521E-4</v>
      </c>
      <c r="X22446">
        <v>7.3770584830497895E-4</v>
      </c>
      <c r="Y22446">
        <v>1</v>
      </c>
      <c r="Z22446">
        <v>0.74838422812616445</v>
      </c>
      <c r="AA22446">
        <v>0</v>
      </c>
      <c r="AB22446">
        <f t="shared" si="2450"/>
        <v>-0.22054166666666666</v>
      </c>
      <c r="AC22446">
        <f t="shared" si="2451"/>
        <v>0.1151751211949639</v>
      </c>
      <c r="AD22446">
        <f t="shared" si="2452"/>
        <v>0.1151751211949639</v>
      </c>
      <c r="AE22446">
        <f t="shared" si="2453"/>
        <v>1.3265308542274623E-2</v>
      </c>
      <c r="AF22446">
        <f t="shared" si="2454"/>
        <v>0.1151751211949639</v>
      </c>
      <c r="AG22446">
        <f t="shared" si="2455"/>
        <v>0</v>
      </c>
      <c r="AH22446" t="b">
        <f t="shared" si="2456"/>
        <v>1</v>
      </c>
    </row>
    <row r="22447" spans="1:34" x14ac:dyDescent="0.25">
      <c r="A22447">
        <v>1527</v>
      </c>
      <c r="B22447">
        <v>8.0808080808080815E-2</v>
      </c>
      <c r="C22447">
        <v>1</v>
      </c>
      <c r="D22447">
        <v>0.33333333333333331</v>
      </c>
      <c r="E22447">
        <v>0.33333333333333331</v>
      </c>
      <c r="F22447">
        <v>6.8965517241379309E-2</v>
      </c>
      <c r="G22447">
        <v>0.2</v>
      </c>
      <c r="H22447">
        <v>0.2</v>
      </c>
      <c r="I22447">
        <v>0.2</v>
      </c>
      <c r="J22447">
        <v>0.2</v>
      </c>
      <c r="K22447">
        <v>0.2</v>
      </c>
      <c r="L22447">
        <v>0.2</v>
      </c>
      <c r="M22447">
        <v>0.22396868924714913</v>
      </c>
      <c r="N22447">
        <v>0.15073341001491875</v>
      </c>
      <c r="O22447">
        <v>0.13345628222535663</v>
      </c>
      <c r="P22447">
        <v>0.22436806815462901</v>
      </c>
      <c r="Q22447">
        <v>0.14907709927070267</v>
      </c>
      <c r="R22447">
        <v>0.31503450099018881</v>
      </c>
      <c r="S22447">
        <v>4.8079564811253361E-3</v>
      </c>
      <c r="T22447">
        <v>1.7811987348739118E-3</v>
      </c>
      <c r="U22447">
        <v>3.348064818534887E-3</v>
      </c>
      <c r="V22447">
        <v>4.830917874396135E-3</v>
      </c>
      <c r="W22447">
        <v>6.0957168211305682E-3</v>
      </c>
      <c r="X22447">
        <v>5.6746603715767613E-3</v>
      </c>
      <c r="Y22447">
        <v>1</v>
      </c>
      <c r="Z22447">
        <v>0.74842029828011558</v>
      </c>
      <c r="AA22447">
        <v>1</v>
      </c>
      <c r="AB22447">
        <f t="shared" si="2450"/>
        <v>0.77945833333333336</v>
      </c>
      <c r="AC22447">
        <f t="shared" si="2451"/>
        <v>0.21536965005252712</v>
      </c>
      <c r="AD22447">
        <f t="shared" si="2452"/>
        <v>-0.78463034994747294</v>
      </c>
      <c r="AE22447">
        <f t="shared" si="2453"/>
        <v>0.61564478605869388</v>
      </c>
      <c r="AF22447">
        <f t="shared" si="2454"/>
        <v>0.78463034994747294</v>
      </c>
      <c r="AG22447">
        <f t="shared" si="2455"/>
        <v>0</v>
      </c>
      <c r="AH22447" t="b">
        <f t="shared" si="2456"/>
        <v>0</v>
      </c>
    </row>
    <row r="22448" spans="1:34" x14ac:dyDescent="0.25">
      <c r="A22448">
        <v>414</v>
      </c>
      <c r="B22448">
        <v>0.22222222222222221</v>
      </c>
      <c r="C22448">
        <v>1</v>
      </c>
      <c r="D22448">
        <v>0.33333333333333331</v>
      </c>
      <c r="E22448">
        <v>0.66666666666666663</v>
      </c>
      <c r="F22448">
        <v>0.10344827586206896</v>
      </c>
      <c r="G22448">
        <v>0.3</v>
      </c>
      <c r="H22448">
        <v>0.4</v>
      </c>
      <c r="I22448">
        <v>0.2</v>
      </c>
      <c r="J22448">
        <v>0.2</v>
      </c>
      <c r="K22448">
        <v>0.2</v>
      </c>
      <c r="L22448">
        <v>0.2</v>
      </c>
      <c r="M22448">
        <v>0.15861377535083457</v>
      </c>
      <c r="N22448">
        <v>7.8222809355153425E-2</v>
      </c>
      <c r="O22448">
        <v>9.3556273825008113E-2</v>
      </c>
      <c r="P22448">
        <v>0.17011904829189534</v>
      </c>
      <c r="Q22448">
        <v>8.978835008254793E-2</v>
      </c>
      <c r="R22448">
        <v>0.26487338878185646</v>
      </c>
      <c r="S22448">
        <v>0</v>
      </c>
      <c r="T22448">
        <v>6.3173181796861413E-4</v>
      </c>
      <c r="U22448">
        <v>4.7207713941341907E-4</v>
      </c>
      <c r="V22448">
        <v>5.0402576489533008E-4</v>
      </c>
      <c r="W22448">
        <v>2.344506469665603E-3</v>
      </c>
      <c r="X22448">
        <v>8.7786995948292493E-3</v>
      </c>
      <c r="Y22448">
        <v>1</v>
      </c>
      <c r="Z22448">
        <v>0.74846218476810455</v>
      </c>
      <c r="AA22448">
        <v>1</v>
      </c>
      <c r="AB22448">
        <f t="shared" si="2450"/>
        <v>0.77945833333333336</v>
      </c>
      <c r="AC22448">
        <f t="shared" si="2451"/>
        <v>0.35793814605066709</v>
      </c>
      <c r="AD22448">
        <f t="shared" si="2452"/>
        <v>-0.64206185394933291</v>
      </c>
      <c r="AE22448">
        <f t="shared" si="2453"/>
        <v>0.41224342429685451</v>
      </c>
      <c r="AF22448">
        <f t="shared" si="2454"/>
        <v>0.64206185394933291</v>
      </c>
      <c r="AG22448">
        <f t="shared" si="2455"/>
        <v>0</v>
      </c>
      <c r="AH22448" t="b">
        <f t="shared" si="2456"/>
        <v>0</v>
      </c>
    </row>
    <row r="22449" spans="1:34" x14ac:dyDescent="0.25">
      <c r="A22449">
        <v>27968</v>
      </c>
      <c r="B22449">
        <v>0.12121212121212122</v>
      </c>
      <c r="C22449">
        <v>1</v>
      </c>
      <c r="D22449">
        <v>0.16666666666666666</v>
      </c>
      <c r="E22449">
        <v>0.66666666666666663</v>
      </c>
      <c r="F22449">
        <v>0.10344827586206896</v>
      </c>
      <c r="G22449">
        <v>0.2</v>
      </c>
      <c r="H22449">
        <v>0.2</v>
      </c>
      <c r="I22449">
        <v>0.2</v>
      </c>
      <c r="J22449">
        <v>0.2</v>
      </c>
      <c r="K22449">
        <v>0.1</v>
      </c>
      <c r="L22449">
        <v>0.1</v>
      </c>
      <c r="M22449">
        <v>0.17954217846173451</v>
      </c>
      <c r="N22449">
        <v>0.10252271027647128</v>
      </c>
      <c r="O22449">
        <v>0.11200739230670825</v>
      </c>
      <c r="P22449">
        <v>0.20053109215833667</v>
      </c>
      <c r="Q22449">
        <v>8.1011992999538915E-2</v>
      </c>
      <c r="R22449">
        <v>0.29653253329255258</v>
      </c>
      <c r="S22449">
        <v>2.3249903840870377E-3</v>
      </c>
      <c r="T22449">
        <v>5.9373291162463726E-3</v>
      </c>
      <c r="U22449">
        <v>1.1160216061782955E-3</v>
      </c>
      <c r="V22449">
        <v>5.9098228663446051E-4</v>
      </c>
      <c r="W22449">
        <v>0.14341346074944494</v>
      </c>
      <c r="X22449">
        <v>2.2698641486307044E-3</v>
      </c>
      <c r="Y22449">
        <v>1</v>
      </c>
      <c r="Z22449">
        <v>0.74858519702577098</v>
      </c>
      <c r="AA22449">
        <v>0</v>
      </c>
      <c r="AB22449">
        <f t="shared" si="2450"/>
        <v>-0.22054166666666666</v>
      </c>
      <c r="AC22449">
        <f t="shared" si="2451"/>
        <v>0.2061981218957939</v>
      </c>
      <c r="AD22449">
        <f t="shared" si="2452"/>
        <v>0.2061981218957939</v>
      </c>
      <c r="AE22449">
        <f t="shared" si="2453"/>
        <v>4.251766547335268E-2</v>
      </c>
      <c r="AF22449">
        <f t="shared" si="2454"/>
        <v>0.2061981218957939</v>
      </c>
      <c r="AG22449">
        <f t="shared" si="2455"/>
        <v>0</v>
      </c>
      <c r="AH22449" t="b">
        <f t="shared" si="2456"/>
        <v>1</v>
      </c>
    </row>
    <row r="22450" spans="1:34" x14ac:dyDescent="0.25">
      <c r="A22450">
        <v>3092</v>
      </c>
      <c r="B22450">
        <v>0.31313131313131315</v>
      </c>
      <c r="C22450">
        <v>1</v>
      </c>
      <c r="D22450">
        <v>0.33333333333333331</v>
      </c>
      <c r="E22450">
        <v>0.33333333333333331</v>
      </c>
      <c r="F22450">
        <v>0.34482758620689657</v>
      </c>
      <c r="G22450">
        <v>0.2</v>
      </c>
      <c r="H22450">
        <v>0.2</v>
      </c>
      <c r="I22450">
        <v>0.2</v>
      </c>
      <c r="J22450">
        <v>0.2</v>
      </c>
      <c r="K22450">
        <v>0.2</v>
      </c>
      <c r="L22450">
        <v>0.2</v>
      </c>
      <c r="M22450">
        <v>0.19062712648804389</v>
      </c>
      <c r="N22450">
        <v>0.11728866061565443</v>
      </c>
      <c r="O22450">
        <v>0.10760187618764731</v>
      </c>
      <c r="P22450">
        <v>0.19349256678215423</v>
      </c>
      <c r="Q22450">
        <v>0.11538861978869713</v>
      </c>
      <c r="R22450">
        <v>0.28859719027686093</v>
      </c>
      <c r="S22450">
        <v>5.7237577156254004E-3</v>
      </c>
      <c r="T22450">
        <v>1.1874658232492747E-3</v>
      </c>
      <c r="U22450">
        <v>2.232043212356591E-3</v>
      </c>
      <c r="V22450">
        <v>4.830917874396135E-3</v>
      </c>
      <c r="W22450">
        <v>7.0335194089968089E-3</v>
      </c>
      <c r="X22450">
        <v>2.8373301857883807E-3</v>
      </c>
      <c r="Y22450">
        <v>1</v>
      </c>
      <c r="Z22450">
        <v>0.74860041189909954</v>
      </c>
      <c r="AA22450">
        <v>0</v>
      </c>
      <c r="AB22450">
        <f t="shared" si="2450"/>
        <v>-0.22054166666666666</v>
      </c>
      <c r="AC22450">
        <f t="shared" si="2451"/>
        <v>0.23072757391497523</v>
      </c>
      <c r="AD22450">
        <f t="shared" si="2452"/>
        <v>0.23072757391497523</v>
      </c>
      <c r="AE22450">
        <f t="shared" si="2453"/>
        <v>5.3235213364690358E-2</v>
      </c>
      <c r="AF22450">
        <f t="shared" si="2454"/>
        <v>0.23072757391497523</v>
      </c>
      <c r="AG22450">
        <f t="shared" si="2455"/>
        <v>0</v>
      </c>
      <c r="AH22450" t="b">
        <f t="shared" si="2456"/>
        <v>1</v>
      </c>
    </row>
    <row r="22451" spans="1:34" x14ac:dyDescent="0.25">
      <c r="A22451">
        <v>10941</v>
      </c>
      <c r="B22451">
        <v>0.26262626262626265</v>
      </c>
      <c r="C22451">
        <v>1</v>
      </c>
      <c r="D22451">
        <v>0.16666666666666666</v>
      </c>
      <c r="E22451">
        <v>0.33333333333333331</v>
      </c>
      <c r="F22451">
        <v>0.25862068965517243</v>
      </c>
      <c r="G22451">
        <v>0</v>
      </c>
      <c r="H22451">
        <v>0</v>
      </c>
      <c r="I22451">
        <v>0</v>
      </c>
      <c r="J22451">
        <v>0</v>
      </c>
      <c r="K22451">
        <v>0</v>
      </c>
      <c r="L22451">
        <v>0</v>
      </c>
      <c r="M22451">
        <v>0.14943132898147141</v>
      </c>
      <c r="N22451">
        <v>6.6220432985229311E-2</v>
      </c>
      <c r="O22451">
        <v>8.6344602062313022E-2</v>
      </c>
      <c r="P22451">
        <v>0.16013775614976083</v>
      </c>
      <c r="Q22451">
        <v>8.0648088011462518E-2</v>
      </c>
      <c r="R22451">
        <v>0.26097872304454045</v>
      </c>
      <c r="S22451">
        <v>0</v>
      </c>
      <c r="T22451">
        <v>0</v>
      </c>
      <c r="U22451">
        <v>0</v>
      </c>
      <c r="V22451">
        <v>0</v>
      </c>
      <c r="W22451">
        <v>0</v>
      </c>
      <c r="X22451">
        <v>0</v>
      </c>
      <c r="Y22451">
        <v>1</v>
      </c>
      <c r="Z22451">
        <v>0.74860634366982903</v>
      </c>
      <c r="AA22451">
        <v>0</v>
      </c>
      <c r="AB22451">
        <f t="shared" si="2450"/>
        <v>-0.22054166666666666</v>
      </c>
      <c r="AC22451">
        <f t="shared" si="2451"/>
        <v>-5.5928857253519926E-3</v>
      </c>
      <c r="AD22451">
        <f t="shared" si="2452"/>
        <v>-5.5928857253519926E-3</v>
      </c>
      <c r="AE22451">
        <f t="shared" si="2453"/>
        <v>3.1280370736846081E-5</v>
      </c>
      <c r="AF22451">
        <f t="shared" si="2454"/>
        <v>5.5928857253519926E-3</v>
      </c>
      <c r="AG22451">
        <f t="shared" si="2455"/>
        <v>0</v>
      </c>
      <c r="AH22451" t="b">
        <f t="shared" si="2456"/>
        <v>1</v>
      </c>
    </row>
    <row r="22452" spans="1:34" x14ac:dyDescent="0.25">
      <c r="A22452">
        <v>28079</v>
      </c>
      <c r="B22452">
        <v>4.0404040404040407E-2</v>
      </c>
      <c r="C22452">
        <v>1</v>
      </c>
      <c r="D22452">
        <v>0.33333333333333331</v>
      </c>
      <c r="E22452">
        <v>0.33333333333333331</v>
      </c>
      <c r="F22452">
        <v>0.29310344827586204</v>
      </c>
      <c r="G22452">
        <v>0.2</v>
      </c>
      <c r="H22452">
        <v>0.2</v>
      </c>
      <c r="I22452">
        <v>0.2</v>
      </c>
      <c r="J22452">
        <v>0.2</v>
      </c>
      <c r="K22452">
        <v>0</v>
      </c>
      <c r="L22452">
        <v>0</v>
      </c>
      <c r="M22452">
        <v>0.15213819064128464</v>
      </c>
      <c r="N22452">
        <v>6.9294339608316532E-2</v>
      </c>
      <c r="O22452">
        <v>8.863191264955228E-2</v>
      </c>
      <c r="P22452">
        <v>0.16013775614976083</v>
      </c>
      <c r="Q22452">
        <v>8.0648088011462518E-2</v>
      </c>
      <c r="R22452">
        <v>0.26097872304454045</v>
      </c>
      <c r="S22452">
        <v>1.2592266974375882E-3</v>
      </c>
      <c r="T22452">
        <v>5.9373291162463735E-4</v>
      </c>
      <c r="U22452">
        <v>0</v>
      </c>
      <c r="V22452">
        <v>0</v>
      </c>
      <c r="W22452">
        <v>0</v>
      </c>
      <c r="X22452">
        <v>0</v>
      </c>
      <c r="Y22452">
        <v>1</v>
      </c>
      <c r="Z22452">
        <v>0.74860788811472889</v>
      </c>
      <c r="AA22452">
        <v>1</v>
      </c>
      <c r="AB22452">
        <f t="shared" si="2450"/>
        <v>0.77945833333333336</v>
      </c>
      <c r="AC22452">
        <f t="shared" si="2451"/>
        <v>0.26136322227672631</v>
      </c>
      <c r="AD22452">
        <f t="shared" si="2452"/>
        <v>-0.73863677772327363</v>
      </c>
      <c r="AE22452">
        <f t="shared" si="2453"/>
        <v>0.5455842894054207</v>
      </c>
      <c r="AF22452">
        <f t="shared" si="2454"/>
        <v>0.73863677772327363</v>
      </c>
      <c r="AG22452">
        <f t="shared" si="2455"/>
        <v>0</v>
      </c>
      <c r="AH22452" t="b">
        <f t="shared" si="2456"/>
        <v>0</v>
      </c>
    </row>
    <row r="22453" spans="1:34" x14ac:dyDescent="0.25">
      <c r="A22453">
        <v>7182</v>
      </c>
      <c r="B22453">
        <v>0.23232323232323232</v>
      </c>
      <c r="C22453">
        <v>0</v>
      </c>
      <c r="D22453">
        <v>0.16666666666666666</v>
      </c>
      <c r="E22453">
        <v>0.66666666666666663</v>
      </c>
      <c r="F22453">
        <v>0.22413793103448276</v>
      </c>
      <c r="G22453">
        <v>0.2</v>
      </c>
      <c r="H22453">
        <v>0.1</v>
      </c>
      <c r="I22453">
        <v>0.4</v>
      </c>
      <c r="J22453">
        <v>0.1</v>
      </c>
      <c r="K22453">
        <v>0.2</v>
      </c>
      <c r="L22453">
        <v>0.2</v>
      </c>
      <c r="M22453">
        <v>0.16317712467403067</v>
      </c>
      <c r="N22453">
        <v>7.8249382181780916E-2</v>
      </c>
      <c r="O22453">
        <v>8.7925844138945053E-2</v>
      </c>
      <c r="P22453">
        <v>0.17263509503704835</v>
      </c>
      <c r="Q22453">
        <v>9.0599451663601074E-2</v>
      </c>
      <c r="R22453">
        <v>0.27998404631793478</v>
      </c>
      <c r="S22453">
        <v>1.4744399875451033E-2</v>
      </c>
      <c r="T22453">
        <v>0</v>
      </c>
      <c r="U22453">
        <v>1.4806258649167448E-2</v>
      </c>
      <c r="V22453">
        <v>3.2206119162640902E-3</v>
      </c>
      <c r="W22453">
        <v>3.5167597044984046E-2</v>
      </c>
      <c r="X22453">
        <v>0</v>
      </c>
      <c r="Y22453">
        <v>1</v>
      </c>
      <c r="Z22453">
        <v>0.74869569779394918</v>
      </c>
      <c r="AA22453">
        <v>0</v>
      </c>
      <c r="AB22453">
        <f t="shared" si="2450"/>
        <v>-0.22054166666666666</v>
      </c>
      <c r="AC22453">
        <f t="shared" si="2451"/>
        <v>0.2451568410219937</v>
      </c>
      <c r="AD22453">
        <f t="shared" si="2452"/>
        <v>0.2451568410219937</v>
      </c>
      <c r="AE22453">
        <f t="shared" si="2453"/>
        <v>6.0101876699883094E-2</v>
      </c>
      <c r="AF22453">
        <f t="shared" si="2454"/>
        <v>0.2451568410219937</v>
      </c>
      <c r="AG22453">
        <f t="shared" si="2455"/>
        <v>0</v>
      </c>
      <c r="AH22453" t="b">
        <f t="shared" si="2456"/>
        <v>1</v>
      </c>
    </row>
    <row r="22454" spans="1:34" x14ac:dyDescent="0.25">
      <c r="A22454">
        <v>16997</v>
      </c>
      <c r="B22454">
        <v>4.0404040404040407E-2</v>
      </c>
      <c r="C22454">
        <v>1</v>
      </c>
      <c r="D22454">
        <v>0.33333333333333331</v>
      </c>
      <c r="E22454">
        <v>0.66666666666666663</v>
      </c>
      <c r="F22454">
        <v>1.7241379310344827E-2</v>
      </c>
      <c r="G22454">
        <v>0.2</v>
      </c>
      <c r="H22454">
        <v>0.2</v>
      </c>
      <c r="I22454">
        <v>0.1</v>
      </c>
      <c r="J22454">
        <v>0.1</v>
      </c>
      <c r="K22454">
        <v>0.1</v>
      </c>
      <c r="L22454">
        <v>0.1</v>
      </c>
      <c r="M22454">
        <v>0.15411590748001711</v>
      </c>
      <c r="N22454">
        <v>6.6220432985229311E-2</v>
      </c>
      <c r="O22454">
        <v>8.6827759363506146E-2</v>
      </c>
      <c r="P22454">
        <v>0.16013775614976083</v>
      </c>
      <c r="Q22454">
        <v>8.0796823020213085E-2</v>
      </c>
      <c r="R22454">
        <v>0.26138448143232712</v>
      </c>
      <c r="S22454">
        <v>0</v>
      </c>
      <c r="T22454">
        <v>5.2248496222968084E-4</v>
      </c>
      <c r="U22454">
        <v>0</v>
      </c>
      <c r="V22454">
        <v>2.4154589371980676E-4</v>
      </c>
      <c r="W22454">
        <v>1.2378994159834384E-3</v>
      </c>
      <c r="X22454">
        <v>4.8754790359130343E-2</v>
      </c>
      <c r="Y22454">
        <v>1</v>
      </c>
      <c r="Z22454">
        <v>0.74870883493101492</v>
      </c>
      <c r="AA22454">
        <v>0</v>
      </c>
      <c r="AB22454">
        <f t="shared" si="2450"/>
        <v>-0.22054166666666666</v>
      </c>
      <c r="AC22454">
        <f t="shared" si="2451"/>
        <v>0.20924550344726542</v>
      </c>
      <c r="AD22454">
        <f t="shared" si="2452"/>
        <v>0.20924550344726542</v>
      </c>
      <c r="AE22454">
        <f t="shared" si="2453"/>
        <v>4.3783680712899564E-2</v>
      </c>
      <c r="AF22454">
        <f t="shared" si="2454"/>
        <v>0.20924550344726542</v>
      </c>
      <c r="AG22454">
        <f t="shared" si="2455"/>
        <v>0</v>
      </c>
      <c r="AH22454" t="b">
        <f t="shared" si="2456"/>
        <v>1</v>
      </c>
    </row>
    <row r="22455" spans="1:34" x14ac:dyDescent="0.25">
      <c r="A22455">
        <v>5137</v>
      </c>
      <c r="B22455">
        <v>4.0404040404040407E-2</v>
      </c>
      <c r="C22455">
        <v>0</v>
      </c>
      <c r="D22455">
        <v>0.33333333333333331</v>
      </c>
      <c r="E22455">
        <v>0.33333333333333331</v>
      </c>
      <c r="F22455">
        <v>0.1206896551724138</v>
      </c>
      <c r="G22455">
        <v>0.4</v>
      </c>
      <c r="H22455">
        <v>0.2</v>
      </c>
      <c r="I22455">
        <v>0.2</v>
      </c>
      <c r="J22455">
        <v>0.2</v>
      </c>
      <c r="K22455">
        <v>0.2</v>
      </c>
      <c r="L22455">
        <v>0.2</v>
      </c>
      <c r="M22455">
        <v>0.18406924752077489</v>
      </c>
      <c r="N22455">
        <v>0.10800620285695847</v>
      </c>
      <c r="O22455">
        <v>0.11049093723182711</v>
      </c>
      <c r="P22455">
        <v>0.18981787627191768</v>
      </c>
      <c r="Q22455">
        <v>9.7027778741800977E-2</v>
      </c>
      <c r="R22455">
        <v>0.2757573964451569</v>
      </c>
      <c r="S22455">
        <v>3.4342546293752406E-3</v>
      </c>
      <c r="T22455">
        <v>1.1874658232492747E-3</v>
      </c>
      <c r="U22455">
        <v>2.232043212356591E-3</v>
      </c>
      <c r="V22455">
        <v>3.2206119162640902E-3</v>
      </c>
      <c r="W22455">
        <v>7.0335194089968089E-3</v>
      </c>
      <c r="X22455">
        <v>1.8915534571922537E-3</v>
      </c>
      <c r="Y22455">
        <v>1</v>
      </c>
      <c r="Z22455">
        <v>0.74871398176834991</v>
      </c>
      <c r="AA22455">
        <v>1</v>
      </c>
      <c r="AB22455">
        <f t="shared" si="2450"/>
        <v>0.77945833333333336</v>
      </c>
      <c r="AC22455">
        <f t="shared" si="2451"/>
        <v>0.44654713069766883</v>
      </c>
      <c r="AD22455">
        <f t="shared" si="2452"/>
        <v>-0.55345286930233117</v>
      </c>
      <c r="AE22455">
        <f t="shared" si="2453"/>
        <v>0.30631007853898329</v>
      </c>
      <c r="AF22455">
        <f t="shared" si="2454"/>
        <v>0.55345286930233117</v>
      </c>
      <c r="AG22455">
        <f t="shared" si="2455"/>
        <v>0</v>
      </c>
      <c r="AH22455" t="b">
        <f t="shared" si="2456"/>
        <v>0</v>
      </c>
    </row>
    <row r="22456" spans="1:34" x14ac:dyDescent="0.25">
      <c r="A22456">
        <v>9964</v>
      </c>
      <c r="B22456">
        <v>0.41414141414141414</v>
      </c>
      <c r="C22456">
        <v>1</v>
      </c>
      <c r="D22456">
        <v>0.16666666666666666</v>
      </c>
      <c r="E22456">
        <v>0.66666666666666663</v>
      </c>
      <c r="F22456">
        <v>0.13793103448275862</v>
      </c>
      <c r="G22456">
        <v>0.2</v>
      </c>
      <c r="H22456">
        <v>0.2</v>
      </c>
      <c r="I22456">
        <v>0.2</v>
      </c>
      <c r="J22456">
        <v>0.2</v>
      </c>
      <c r="K22456">
        <v>0.2</v>
      </c>
      <c r="L22456">
        <v>0.2</v>
      </c>
      <c r="M22456">
        <v>0.23994704851202248</v>
      </c>
      <c r="N22456">
        <v>0.15914276061299715</v>
      </c>
      <c r="O22456">
        <v>0.12771659310413741</v>
      </c>
      <c r="P22456">
        <v>0.23391604636835828</v>
      </c>
      <c r="Q22456">
        <v>0.15704632103955857</v>
      </c>
      <c r="R22456">
        <v>0.27865918370326764</v>
      </c>
      <c r="S22456">
        <v>2.6333864498049343E-2</v>
      </c>
      <c r="T22456">
        <v>1.1875845698315995E-2</v>
      </c>
      <c r="U22456">
        <v>7.9192893174411857E-3</v>
      </c>
      <c r="V22456">
        <v>3.2626409017713368E-2</v>
      </c>
      <c r="W22456">
        <v>7.1929458489340698E-3</v>
      </c>
      <c r="X22456">
        <v>1.8932558553037267E-2</v>
      </c>
      <c r="Y22456">
        <v>1</v>
      </c>
      <c r="Z22456">
        <v>0.74878311878970405</v>
      </c>
      <c r="AA22456">
        <v>0</v>
      </c>
      <c r="AB22456">
        <f t="shared" si="2450"/>
        <v>-0.22054166666666666</v>
      </c>
      <c r="AC22456">
        <f t="shared" si="2451"/>
        <v>0.14873181458287957</v>
      </c>
      <c r="AD22456">
        <f t="shared" si="2452"/>
        <v>0.14873181458287957</v>
      </c>
      <c r="AE22456">
        <f t="shared" si="2453"/>
        <v>2.2121152669116066E-2</v>
      </c>
      <c r="AF22456">
        <f t="shared" si="2454"/>
        <v>0.14873181458287957</v>
      </c>
      <c r="AG22456">
        <f t="shared" si="2455"/>
        <v>0</v>
      </c>
      <c r="AH22456" t="b">
        <f t="shared" si="2456"/>
        <v>1</v>
      </c>
    </row>
    <row r="22457" spans="1:34" x14ac:dyDescent="0.25">
      <c r="A22457">
        <v>5231</v>
      </c>
      <c r="B22457">
        <v>1.0101010101010102E-2</v>
      </c>
      <c r="C22457">
        <v>0</v>
      </c>
      <c r="D22457">
        <v>0.33333333333333331</v>
      </c>
      <c r="E22457">
        <v>0.66666666666666663</v>
      </c>
      <c r="F22457">
        <v>5.1724137931034482E-2</v>
      </c>
      <c r="G22457">
        <v>0.2</v>
      </c>
      <c r="H22457">
        <v>0.2</v>
      </c>
      <c r="I22457">
        <v>0.2</v>
      </c>
      <c r="J22457">
        <v>0.2</v>
      </c>
      <c r="K22457">
        <v>0.2</v>
      </c>
      <c r="L22457">
        <v>0.2</v>
      </c>
      <c r="M22457">
        <v>0.16342223767820468</v>
      </c>
      <c r="N22457">
        <v>8.3354211982826359E-2</v>
      </c>
      <c r="O22457">
        <v>9.6790682531063446E-2</v>
      </c>
      <c r="P22457">
        <v>0.17841795200765648</v>
      </c>
      <c r="Q22457">
        <v>9.8752113276582662E-2</v>
      </c>
      <c r="R22457">
        <v>0.27534472172121477</v>
      </c>
      <c r="S22457">
        <v>1.5087825338388557E-3</v>
      </c>
      <c r="T22457">
        <v>7.6591545599578208E-4</v>
      </c>
      <c r="U22457">
        <v>7.4773447613945805E-4</v>
      </c>
      <c r="V22457">
        <v>1.0676328502415458E-3</v>
      </c>
      <c r="W22457">
        <v>1.7349347875525462E-3</v>
      </c>
      <c r="X22457">
        <v>1.0138726530550481E-3</v>
      </c>
      <c r="Y22457">
        <v>1</v>
      </c>
      <c r="Z22457">
        <v>0.74879240428074523</v>
      </c>
      <c r="AA22457">
        <v>0</v>
      </c>
      <c r="AB22457">
        <f t="shared" si="2450"/>
        <v>-0.22054166666666666</v>
      </c>
      <c r="AC22457">
        <f t="shared" si="2451"/>
        <v>0.24563657794451116</v>
      </c>
      <c r="AD22457">
        <f t="shared" si="2452"/>
        <v>0.24563657794451116</v>
      </c>
      <c r="AE22457">
        <f t="shared" si="2453"/>
        <v>6.0337328424289904E-2</v>
      </c>
      <c r="AF22457">
        <f t="shared" si="2454"/>
        <v>0.24563657794451116</v>
      </c>
      <c r="AG22457">
        <f t="shared" si="2455"/>
        <v>0</v>
      </c>
      <c r="AH22457" t="b">
        <f t="shared" si="2456"/>
        <v>1</v>
      </c>
    </row>
    <row r="22458" spans="1:34" x14ac:dyDescent="0.25">
      <c r="A22458">
        <v>8538</v>
      </c>
      <c r="B22458">
        <v>2.0202020202020204E-2</v>
      </c>
      <c r="C22458">
        <v>0</v>
      </c>
      <c r="D22458">
        <v>0.16666666666666666</v>
      </c>
      <c r="E22458">
        <v>0.66666666666666663</v>
      </c>
      <c r="F22458">
        <v>8.6206896551724144E-2</v>
      </c>
      <c r="G22458">
        <v>0.4</v>
      </c>
      <c r="H22458">
        <v>0.4</v>
      </c>
      <c r="I22458">
        <v>0.2</v>
      </c>
      <c r="J22458">
        <v>0.2</v>
      </c>
      <c r="K22458">
        <v>0.2</v>
      </c>
      <c r="L22458">
        <v>0.2</v>
      </c>
      <c r="M22458">
        <v>0.153164656651544</v>
      </c>
      <c r="N22458">
        <v>7.3098049934137349E-2</v>
      </c>
      <c r="O22458">
        <v>9.0827533158042401E-2</v>
      </c>
      <c r="P22458">
        <v>0.16817196157447442</v>
      </c>
      <c r="Q22458">
        <v>8.9317355888171107E-2</v>
      </c>
      <c r="R22458">
        <v>0.26785586662844751</v>
      </c>
      <c r="S22458">
        <v>0</v>
      </c>
      <c r="T22458">
        <v>7.1247949394956476E-4</v>
      </c>
      <c r="U22458">
        <v>5.5801080308914776E-4</v>
      </c>
      <c r="V22458">
        <v>8.0515297906602254E-4</v>
      </c>
      <c r="W22458">
        <v>1.1722532348328015E-3</v>
      </c>
      <c r="X22458">
        <v>9.4577672859612685E-4</v>
      </c>
      <c r="Y22458">
        <v>1</v>
      </c>
      <c r="Z22458">
        <v>0.74884265885401002</v>
      </c>
      <c r="AA22458">
        <v>1</v>
      </c>
      <c r="AB22458">
        <f t="shared" si="2450"/>
        <v>0.77945833333333336</v>
      </c>
      <c r="AC22458">
        <f t="shared" si="2451"/>
        <v>0.50152582253792111</v>
      </c>
      <c r="AD22458">
        <f t="shared" si="2452"/>
        <v>-0.49847417746207889</v>
      </c>
      <c r="AE22458">
        <f t="shared" si="2453"/>
        <v>0.24847650559649612</v>
      </c>
      <c r="AF22458">
        <f t="shared" si="2454"/>
        <v>0.49847417746207889</v>
      </c>
      <c r="AG22458">
        <f t="shared" si="2455"/>
        <v>1</v>
      </c>
      <c r="AH22458" t="b">
        <f t="shared" si="2456"/>
        <v>1</v>
      </c>
    </row>
    <row r="22459" spans="1:34" x14ac:dyDescent="0.25">
      <c r="A22459">
        <v>27739</v>
      </c>
      <c r="B22459">
        <v>7.0707070707070704E-2</v>
      </c>
      <c r="C22459">
        <v>1</v>
      </c>
      <c r="D22459">
        <v>0.5</v>
      </c>
      <c r="E22459">
        <v>0.66666666666666663</v>
      </c>
      <c r="F22459">
        <v>3.4482758620689655E-2</v>
      </c>
      <c r="G22459">
        <v>0.2</v>
      </c>
      <c r="H22459">
        <v>0.2</v>
      </c>
      <c r="I22459">
        <v>0.2</v>
      </c>
      <c r="J22459">
        <v>0.2</v>
      </c>
      <c r="K22459">
        <v>0.2</v>
      </c>
      <c r="L22459">
        <v>0.2</v>
      </c>
      <c r="M22459">
        <v>0.20572591056826398</v>
      </c>
      <c r="N22459">
        <v>0.1302467097146458</v>
      </c>
      <c r="O22459">
        <v>0.122290407186306</v>
      </c>
      <c r="P22459">
        <v>0.2140071553317395</v>
      </c>
      <c r="Q22459">
        <v>0.10946103390662416</v>
      </c>
      <c r="R22459">
        <v>0.28156635033394378</v>
      </c>
      <c r="S22459">
        <v>2.8057860321995714E-3</v>
      </c>
      <c r="T22459">
        <v>1.7912921943715307E-3</v>
      </c>
      <c r="U22459">
        <v>1.7376456408196063E-3</v>
      </c>
      <c r="V22459">
        <v>2.4154589371980675E-3</v>
      </c>
      <c r="W22459">
        <v>2.344506469665603E-3</v>
      </c>
      <c r="X22459">
        <v>2.3436347334612022E-3</v>
      </c>
      <c r="Y22459">
        <v>1</v>
      </c>
      <c r="Z22459">
        <v>0.74895896860572242</v>
      </c>
      <c r="AA22459">
        <v>0</v>
      </c>
      <c r="AB22459">
        <f t="shared" si="2450"/>
        <v>-0.22054166666666666</v>
      </c>
      <c r="AC22459">
        <f t="shared" si="2451"/>
        <v>0.18614745570496036</v>
      </c>
      <c r="AD22459">
        <f t="shared" si="2452"/>
        <v>0.18614745570496036</v>
      </c>
      <c r="AE22459">
        <f t="shared" si="2453"/>
        <v>3.4650875265430175E-2</v>
      </c>
      <c r="AF22459">
        <f t="shared" si="2454"/>
        <v>0.18614745570496036</v>
      </c>
      <c r="AG22459">
        <f t="shared" si="2455"/>
        <v>0</v>
      </c>
      <c r="AH22459" t="b">
        <f t="shared" si="2456"/>
        <v>1</v>
      </c>
    </row>
    <row r="22460" spans="1:34" x14ac:dyDescent="0.25">
      <c r="A22460">
        <v>8873</v>
      </c>
      <c r="B22460">
        <v>0.49494949494949497</v>
      </c>
      <c r="C22460">
        <v>1</v>
      </c>
      <c r="D22460">
        <v>0.33333333333333331</v>
      </c>
      <c r="E22460">
        <v>0.66666666666666663</v>
      </c>
      <c r="F22460">
        <v>0.27586206896551724</v>
      </c>
      <c r="G22460">
        <v>0.2</v>
      </c>
      <c r="H22460">
        <v>0.2</v>
      </c>
      <c r="I22460">
        <v>0.2</v>
      </c>
      <c r="J22460">
        <v>0.2</v>
      </c>
      <c r="K22460">
        <v>0.2</v>
      </c>
      <c r="L22460">
        <v>0.2</v>
      </c>
      <c r="M22460">
        <v>0.1922252278798787</v>
      </c>
      <c r="N22460">
        <v>9.4264255372456127E-2</v>
      </c>
      <c r="O22460">
        <v>0.10448496255256394</v>
      </c>
      <c r="P22460">
        <v>0.18911044418445608</v>
      </c>
      <c r="Q22460">
        <v>0.11590720918587415</v>
      </c>
      <c r="R22460">
        <v>0.29093491189740461</v>
      </c>
      <c r="S22460">
        <v>6.0671831785629243E-3</v>
      </c>
      <c r="T22460">
        <v>2.3749316464985494E-3</v>
      </c>
      <c r="U22460">
        <v>3.348064818534887E-3</v>
      </c>
      <c r="V22460">
        <v>8.5346215780998397E-3</v>
      </c>
      <c r="W22460">
        <v>1.1722532348328015E-2</v>
      </c>
      <c r="X22460">
        <v>9.4577672859612692E-3</v>
      </c>
      <c r="Y22460">
        <v>1</v>
      </c>
      <c r="Z22460">
        <v>0.74901467452975401</v>
      </c>
      <c r="AA22460">
        <v>0</v>
      </c>
      <c r="AB22460">
        <f t="shared" si="2450"/>
        <v>-0.22054166666666666</v>
      </c>
      <c r="AC22460">
        <f t="shared" si="2451"/>
        <v>0.18162951215640039</v>
      </c>
      <c r="AD22460">
        <f t="shared" si="2452"/>
        <v>0.18162951215640039</v>
      </c>
      <c r="AE22460">
        <f t="shared" si="2453"/>
        <v>3.2989279686171998E-2</v>
      </c>
      <c r="AF22460">
        <f t="shared" si="2454"/>
        <v>0.18162951215640039</v>
      </c>
      <c r="AG22460">
        <f t="shared" si="2455"/>
        <v>0</v>
      </c>
      <c r="AH22460" t="b">
        <f t="shared" si="2456"/>
        <v>1</v>
      </c>
    </row>
    <row r="22461" spans="1:34" x14ac:dyDescent="0.25">
      <c r="A22461">
        <v>24160</v>
      </c>
      <c r="B22461">
        <v>0.31313131313131315</v>
      </c>
      <c r="C22461">
        <v>0</v>
      </c>
      <c r="D22461">
        <v>0.33333333333333331</v>
      </c>
      <c r="E22461">
        <v>0.66666666666666663</v>
      </c>
      <c r="F22461">
        <v>0.13793103448275862</v>
      </c>
      <c r="G22461">
        <v>0.4</v>
      </c>
      <c r="H22461">
        <v>0.2</v>
      </c>
      <c r="I22461">
        <v>0.2</v>
      </c>
      <c r="J22461">
        <v>0.2</v>
      </c>
      <c r="K22461">
        <v>0.2</v>
      </c>
      <c r="L22461">
        <v>0.2</v>
      </c>
      <c r="M22461">
        <v>0.29929890601730302</v>
      </c>
      <c r="N22461">
        <v>0.22590034430791073</v>
      </c>
      <c r="O22461">
        <v>0.17722758850151507</v>
      </c>
      <c r="P22461">
        <v>0.31194081308532706</v>
      </c>
      <c r="Q22461">
        <v>0.23777968378937139</v>
      </c>
      <c r="R22461">
        <v>0.37271520756309046</v>
      </c>
      <c r="S22461">
        <v>1.1447515431250801E-2</v>
      </c>
      <c r="T22461">
        <v>5.9373291162463726E-3</v>
      </c>
      <c r="U22461">
        <v>1.1160216061782956E-2</v>
      </c>
      <c r="V22461">
        <v>1.610305958132045E-2</v>
      </c>
      <c r="W22461">
        <v>4.6890129393312059E-2</v>
      </c>
      <c r="X22461">
        <v>0</v>
      </c>
      <c r="Y22461">
        <v>1</v>
      </c>
      <c r="Z22461">
        <v>0.74905162999754038</v>
      </c>
      <c r="AA22461">
        <v>0</v>
      </c>
      <c r="AB22461">
        <f t="shared" si="2450"/>
        <v>-0.22054166666666666</v>
      </c>
      <c r="AC22461">
        <f t="shared" si="2451"/>
        <v>0.33549841493214139</v>
      </c>
      <c r="AD22461">
        <f t="shared" si="2452"/>
        <v>0.33549841493214139</v>
      </c>
      <c r="AE22461">
        <f t="shared" si="2453"/>
        <v>0.1125591864219793</v>
      </c>
      <c r="AF22461">
        <f t="shared" si="2454"/>
        <v>0.33549841493214139</v>
      </c>
      <c r="AG22461">
        <f t="shared" si="2455"/>
        <v>0</v>
      </c>
      <c r="AH22461" t="b">
        <f t="shared" si="2456"/>
        <v>1</v>
      </c>
    </row>
    <row r="22462" spans="1:34" x14ac:dyDescent="0.25">
      <c r="A22462">
        <v>7354</v>
      </c>
      <c r="B22462">
        <v>0.22222222222222221</v>
      </c>
      <c r="C22462">
        <v>0</v>
      </c>
      <c r="D22462">
        <v>0.16666666666666666</v>
      </c>
      <c r="E22462">
        <v>0.66666666666666663</v>
      </c>
      <c r="F22462">
        <v>0.10344827586206896</v>
      </c>
      <c r="G22462">
        <v>0.1</v>
      </c>
      <c r="H22462">
        <v>0.1</v>
      </c>
      <c r="I22462">
        <v>0.1</v>
      </c>
      <c r="J22462">
        <v>0.1</v>
      </c>
      <c r="K22462">
        <v>0.1</v>
      </c>
      <c r="L22462">
        <v>0.1</v>
      </c>
      <c r="M22462">
        <v>0.14940124290875689</v>
      </c>
      <c r="N22462">
        <v>6.7943870597926559E-2</v>
      </c>
      <c r="O22462">
        <v>8.7341663038411552E-2</v>
      </c>
      <c r="P22462">
        <v>0.16183898431215182</v>
      </c>
      <c r="Q22462">
        <v>8.140564498936545E-2</v>
      </c>
      <c r="R22462">
        <v>0.26356696973027055</v>
      </c>
      <c r="S22462">
        <v>2.0788688023151455E-3</v>
      </c>
      <c r="T22462">
        <v>1.0782189675103413E-3</v>
      </c>
      <c r="U22462">
        <v>2.0155350207580018E-3</v>
      </c>
      <c r="V22462">
        <v>1.2463768115942029E-3</v>
      </c>
      <c r="W22462">
        <v>7.8962977898337505E-3</v>
      </c>
      <c r="X22462">
        <v>1.9426254005364446E-3</v>
      </c>
      <c r="Y22462">
        <v>1</v>
      </c>
      <c r="Z22462">
        <v>0.74916252533288286</v>
      </c>
      <c r="AA22462">
        <v>0</v>
      </c>
      <c r="AB22462">
        <f t="shared" si="2450"/>
        <v>-0.22054166666666666</v>
      </c>
      <c r="AC22462">
        <f t="shared" si="2451"/>
        <v>0.1129995421957958</v>
      </c>
      <c r="AD22462">
        <f t="shared" si="2452"/>
        <v>0.1129995421957958</v>
      </c>
      <c r="AE22462">
        <f t="shared" si="2453"/>
        <v>1.2768896536459436E-2</v>
      </c>
      <c r="AF22462">
        <f t="shared" si="2454"/>
        <v>0.1129995421957958</v>
      </c>
      <c r="AG22462">
        <f t="shared" si="2455"/>
        <v>0</v>
      </c>
      <c r="AH22462" t="b">
        <f t="shared" si="2456"/>
        <v>1</v>
      </c>
    </row>
    <row r="22463" spans="1:34" x14ac:dyDescent="0.25">
      <c r="A22463">
        <v>17914</v>
      </c>
      <c r="B22463">
        <v>6.0606060606060608E-2</v>
      </c>
      <c r="C22463">
        <v>0</v>
      </c>
      <c r="D22463">
        <v>0.16666666666666666</v>
      </c>
      <c r="E22463">
        <v>0.66666666666666663</v>
      </c>
      <c r="F22463">
        <v>0.20689655172413793</v>
      </c>
      <c r="G22463">
        <v>0.2</v>
      </c>
      <c r="H22463">
        <v>0.2</v>
      </c>
      <c r="I22463">
        <v>0.2</v>
      </c>
      <c r="J22463">
        <v>0.2</v>
      </c>
      <c r="K22463">
        <v>0.2</v>
      </c>
      <c r="L22463">
        <v>0.2</v>
      </c>
      <c r="M22463">
        <v>0.20192621656132118</v>
      </c>
      <c r="N22463">
        <v>0.12681122284352023</v>
      </c>
      <c r="O22463">
        <v>0.12227558304183758</v>
      </c>
      <c r="P22463">
        <v>0.22152609397637121</v>
      </c>
      <c r="Q22463">
        <v>0.14447523809995985</v>
      </c>
      <c r="R22463">
        <v>0.27256896547749232</v>
      </c>
      <c r="S22463">
        <v>3.2854369287689798E-3</v>
      </c>
      <c r="T22463">
        <v>1.9141949070778307E-3</v>
      </c>
      <c r="U22463">
        <v>1.8749162983795367E-3</v>
      </c>
      <c r="V22463">
        <v>4.830917874396135E-3</v>
      </c>
      <c r="W22463">
        <v>3.3291991869251566E-4</v>
      </c>
      <c r="X22463">
        <v>2.6860059092130003E-4</v>
      </c>
      <c r="Y22463">
        <v>1</v>
      </c>
      <c r="Z22463">
        <v>0.74926763347903258</v>
      </c>
      <c r="AA22463">
        <v>0</v>
      </c>
      <c r="AB22463">
        <f t="shared" si="2450"/>
        <v>-0.22054166666666666</v>
      </c>
      <c r="AC22463">
        <f t="shared" si="2451"/>
        <v>0.24660212633200701</v>
      </c>
      <c r="AD22463">
        <f t="shared" si="2452"/>
        <v>0.24660212633200701</v>
      </c>
      <c r="AE22463">
        <f t="shared" si="2453"/>
        <v>6.0812608711467146E-2</v>
      </c>
      <c r="AF22463">
        <f t="shared" si="2454"/>
        <v>0.24660212633200701</v>
      </c>
      <c r="AG22463">
        <f t="shared" si="2455"/>
        <v>0</v>
      </c>
      <c r="AH22463" t="b">
        <f t="shared" si="2456"/>
        <v>1</v>
      </c>
    </row>
    <row r="22464" spans="1:34" x14ac:dyDescent="0.25">
      <c r="A22464">
        <v>25550</v>
      </c>
      <c r="B22464">
        <v>0.14141414141414141</v>
      </c>
      <c r="C22464">
        <v>1</v>
      </c>
      <c r="D22464">
        <v>0.33333333333333331</v>
      </c>
      <c r="E22464">
        <v>0.33333333333333331</v>
      </c>
      <c r="F22464">
        <v>0.43103448275862066</v>
      </c>
      <c r="G22464">
        <v>0.2</v>
      </c>
      <c r="H22464">
        <v>0.2</v>
      </c>
      <c r="I22464">
        <v>0.2</v>
      </c>
      <c r="J22464">
        <v>0.2</v>
      </c>
      <c r="K22464">
        <v>0.2</v>
      </c>
      <c r="L22464">
        <v>0.2</v>
      </c>
      <c r="M22464">
        <v>0.21471368234947452</v>
      </c>
      <c r="N22464">
        <v>0.13114733873141327</v>
      </c>
      <c r="O22464">
        <v>0.10923527729111271</v>
      </c>
      <c r="P22464">
        <v>0.18927905982181378</v>
      </c>
      <c r="Q22464">
        <v>0.11140747938780671</v>
      </c>
      <c r="R22464">
        <v>0.25981524160683395</v>
      </c>
      <c r="S22464">
        <v>2.3971097313039177E-3</v>
      </c>
      <c r="T22464">
        <v>9.2503587631118491E-4</v>
      </c>
      <c r="U22464">
        <v>1.1216017142091871E-3</v>
      </c>
      <c r="V22464">
        <v>1.8711755233494364E-3</v>
      </c>
      <c r="W22464">
        <v>3.301065109289169E-3</v>
      </c>
      <c r="X22464">
        <v>0.21423734456159466</v>
      </c>
      <c r="Y22464">
        <v>1</v>
      </c>
      <c r="Z22464">
        <v>0.74926861088412189</v>
      </c>
      <c r="AA22464">
        <v>0</v>
      </c>
      <c r="AB22464">
        <f t="shared" si="2450"/>
        <v>-0.22054166666666666</v>
      </c>
      <c r="AC22464">
        <f t="shared" si="2451"/>
        <v>0.22975194915516259</v>
      </c>
      <c r="AD22464">
        <f t="shared" si="2452"/>
        <v>0.22975194915516259</v>
      </c>
      <c r="AE22464">
        <f t="shared" si="2453"/>
        <v>5.2785958140596417E-2</v>
      </c>
      <c r="AF22464">
        <f t="shared" si="2454"/>
        <v>0.22975194915516259</v>
      </c>
      <c r="AG22464">
        <f t="shared" si="2455"/>
        <v>0</v>
      </c>
      <c r="AH22464" t="b">
        <f t="shared" si="2456"/>
        <v>1</v>
      </c>
    </row>
    <row r="22465" spans="1:34" x14ac:dyDescent="0.25">
      <c r="A22465">
        <v>18670</v>
      </c>
      <c r="B22465">
        <v>0.19191919191919191</v>
      </c>
      <c r="C22465">
        <v>1</v>
      </c>
      <c r="D22465">
        <v>0.33333333333333331</v>
      </c>
      <c r="E22465">
        <v>0.66666666666666663</v>
      </c>
      <c r="F22465">
        <v>8.6206896551724144E-2</v>
      </c>
      <c r="G22465">
        <v>0.1</v>
      </c>
      <c r="H22465">
        <v>0.1</v>
      </c>
      <c r="I22465">
        <v>0.1</v>
      </c>
      <c r="J22465">
        <v>0.1</v>
      </c>
      <c r="K22465">
        <v>0.1</v>
      </c>
      <c r="L22465">
        <v>0.2</v>
      </c>
      <c r="M22465">
        <v>0.18360114362471694</v>
      </c>
      <c r="N22465">
        <v>8.3273544473421474E-2</v>
      </c>
      <c r="O22465">
        <v>0.10270002575008798</v>
      </c>
      <c r="P22465">
        <v>0.17119668119210313</v>
      </c>
      <c r="Q22465">
        <v>0.10742435585346627</v>
      </c>
      <c r="R22465">
        <v>0.2640826210147495</v>
      </c>
      <c r="S22465">
        <v>2.0707410663589575E-2</v>
      </c>
      <c r="T22465">
        <v>1.7944389788031413E-2</v>
      </c>
      <c r="U22465">
        <v>4.7708807642515956E-2</v>
      </c>
      <c r="V22465">
        <v>4.367793880837359E-2</v>
      </c>
      <c r="W22465">
        <v>5.1579142332643266E-5</v>
      </c>
      <c r="X22465">
        <v>0.11135386047145078</v>
      </c>
      <c r="Y22465">
        <v>1</v>
      </c>
      <c r="Z22465">
        <v>0.74927323412712765</v>
      </c>
      <c r="AA22465">
        <v>0</v>
      </c>
      <c r="AB22465">
        <f t="shared" si="2450"/>
        <v>-0.22054166666666666</v>
      </c>
      <c r="AC22465">
        <f t="shared" si="2451"/>
        <v>3.8264080197544986E-2</v>
      </c>
      <c r="AD22465">
        <f t="shared" si="2452"/>
        <v>3.8264080197544986E-2</v>
      </c>
      <c r="AE22465">
        <f t="shared" si="2453"/>
        <v>1.4641398333641543E-3</v>
      </c>
      <c r="AF22465">
        <f t="shared" si="2454"/>
        <v>3.8264080197544986E-2</v>
      </c>
      <c r="AG22465">
        <f t="shared" si="2455"/>
        <v>0</v>
      </c>
      <c r="AH22465" t="b">
        <f t="shared" si="2456"/>
        <v>1</v>
      </c>
    </row>
    <row r="22466" spans="1:34" x14ac:dyDescent="0.25">
      <c r="A22466">
        <v>10613</v>
      </c>
      <c r="B22466">
        <v>1.0101010101010102E-2</v>
      </c>
      <c r="C22466">
        <v>1</v>
      </c>
      <c r="D22466">
        <v>0.33333333333333331</v>
      </c>
      <c r="E22466">
        <v>0.66666666666666663</v>
      </c>
      <c r="F22466">
        <v>0.17241379310344829</v>
      </c>
      <c r="G22466">
        <v>0.2</v>
      </c>
      <c r="H22466">
        <v>0.2</v>
      </c>
      <c r="I22466">
        <v>0.2</v>
      </c>
      <c r="J22466">
        <v>0.2</v>
      </c>
      <c r="K22466">
        <v>0.2</v>
      </c>
      <c r="L22466">
        <v>0.2</v>
      </c>
      <c r="M22466">
        <v>0.16118082526097455</v>
      </c>
      <c r="N22466">
        <v>8.745212146059439E-2</v>
      </c>
      <c r="O22466">
        <v>0.10022713883579953</v>
      </c>
      <c r="P22466">
        <v>0.18337562854069289</v>
      </c>
      <c r="Q22466">
        <v>0.10137084099731782</v>
      </c>
      <c r="R22466">
        <v>0.27017591316770501</v>
      </c>
      <c r="S22466">
        <v>1.2592266974375882E-2</v>
      </c>
      <c r="T22466">
        <v>2.9686645581231863E-3</v>
      </c>
      <c r="U22466">
        <v>0</v>
      </c>
      <c r="V22466">
        <v>6.7310789049919483E-4</v>
      </c>
      <c r="W22466">
        <v>1.1722532348328015E-2</v>
      </c>
      <c r="X22466">
        <v>7.2181679926456403E-3</v>
      </c>
      <c r="Y22466">
        <v>1</v>
      </c>
      <c r="Z22466">
        <v>0.74929331245328012</v>
      </c>
      <c r="AA22466">
        <v>0</v>
      </c>
      <c r="AB22466">
        <f t="shared" si="2450"/>
        <v>-0.22054166666666666</v>
      </c>
      <c r="AC22466">
        <f t="shared" si="2451"/>
        <v>0.23617638508346006</v>
      </c>
      <c r="AD22466">
        <f t="shared" si="2452"/>
        <v>0.23617638508346006</v>
      </c>
      <c r="AE22466">
        <f t="shared" si="2453"/>
        <v>5.5779284871090816E-2</v>
      </c>
      <c r="AF22466">
        <f t="shared" si="2454"/>
        <v>0.23617638508346006</v>
      </c>
      <c r="AG22466">
        <f t="shared" si="2455"/>
        <v>0</v>
      </c>
      <c r="AH22466" t="b">
        <f t="shared" si="2456"/>
        <v>1</v>
      </c>
    </row>
    <row r="22467" spans="1:34" x14ac:dyDescent="0.25">
      <c r="A22467">
        <v>9702</v>
      </c>
      <c r="B22467">
        <v>4.0404040404040407E-2</v>
      </c>
      <c r="C22467">
        <v>1</v>
      </c>
      <c r="D22467">
        <v>0.33333333333333331</v>
      </c>
      <c r="E22467">
        <v>0.66666666666666663</v>
      </c>
      <c r="F22467">
        <v>5.1724137931034482E-2</v>
      </c>
      <c r="G22467">
        <v>0.1</v>
      </c>
      <c r="H22467">
        <v>0.1</v>
      </c>
      <c r="I22467">
        <v>0.1</v>
      </c>
      <c r="J22467">
        <v>0.1</v>
      </c>
      <c r="K22467">
        <v>0.2</v>
      </c>
      <c r="L22467">
        <v>0.2</v>
      </c>
      <c r="M22467">
        <v>0.14686427907133143</v>
      </c>
      <c r="N22467">
        <v>6.6590554498969348E-2</v>
      </c>
      <c r="O22467">
        <v>8.6558728593523607E-2</v>
      </c>
      <c r="P22467">
        <v>0.16087250585444796</v>
      </c>
      <c r="Q22467">
        <v>8.1421510056965504E-2</v>
      </c>
      <c r="R22467">
        <v>0.26097872304454045</v>
      </c>
      <c r="S22467">
        <v>4.4645310181878125E-4</v>
      </c>
      <c r="T22467">
        <v>2.3155583553360854E-4</v>
      </c>
      <c r="U22467">
        <v>8.7049685281907058E-4</v>
      </c>
      <c r="V22467">
        <v>0</v>
      </c>
      <c r="W22467">
        <v>0</v>
      </c>
      <c r="X22467">
        <v>0</v>
      </c>
      <c r="Y22467">
        <v>1</v>
      </c>
      <c r="Z22467">
        <v>0.74937155142410994</v>
      </c>
      <c r="AA22467">
        <v>0</v>
      </c>
      <c r="AB22467">
        <f t="shared" ref="AB22467:AB22530" si="2457">AA22467 - $AK$5</f>
        <v>-0.22054166666666666</v>
      </c>
      <c r="AC22467">
        <f t="shared" ref="AC22467:AC22530" si="2458">SUMPRODUCT($B$2:$Y$2, B22467:Y22467)</f>
        <v>0.10898375103008996</v>
      </c>
      <c r="AD22467">
        <f t="shared" si="2452"/>
        <v>0.10898375103008996</v>
      </c>
      <c r="AE22467">
        <f t="shared" si="2453"/>
        <v>1.1877457988588636E-2</v>
      </c>
      <c r="AF22467">
        <f t="shared" si="2454"/>
        <v>0.10898375103008996</v>
      </c>
      <c r="AG22467">
        <f t="shared" si="2455"/>
        <v>0</v>
      </c>
      <c r="AH22467" t="b">
        <f t="shared" si="2456"/>
        <v>1</v>
      </c>
    </row>
    <row r="22468" spans="1:34" x14ac:dyDescent="0.25">
      <c r="A22468">
        <v>20386</v>
      </c>
      <c r="B22468">
        <v>2.0202020202020204E-2</v>
      </c>
      <c r="C22468">
        <v>0</v>
      </c>
      <c r="D22468">
        <v>0.5</v>
      </c>
      <c r="E22468">
        <v>0.66666666666666663</v>
      </c>
      <c r="F22468">
        <v>3.4482758620689655E-2</v>
      </c>
      <c r="G22468">
        <v>0.3</v>
      </c>
      <c r="H22468">
        <v>0.4</v>
      </c>
      <c r="I22468">
        <v>0.2</v>
      </c>
      <c r="J22468">
        <v>0.2</v>
      </c>
      <c r="K22468">
        <v>0.2</v>
      </c>
      <c r="L22468">
        <v>0.2</v>
      </c>
      <c r="M22468">
        <v>0.17341169870390968</v>
      </c>
      <c r="N22468">
        <v>9.3878949386357505E-2</v>
      </c>
      <c r="O22468">
        <v>0.10304592245435125</v>
      </c>
      <c r="P22468">
        <v>0.18848873289587467</v>
      </c>
      <c r="Q22468">
        <v>0.10631677582163698</v>
      </c>
      <c r="R22468">
        <v>0.28073408454990406</v>
      </c>
      <c r="S22468">
        <v>0</v>
      </c>
      <c r="T22468">
        <v>1.2070590093328877E-3</v>
      </c>
      <c r="U22468">
        <v>1.5847506807731798E-3</v>
      </c>
      <c r="V22468">
        <v>0</v>
      </c>
      <c r="W22468">
        <v>2.1569459520923547E-4</v>
      </c>
      <c r="X22468">
        <v>0</v>
      </c>
      <c r="Y22468">
        <v>1</v>
      </c>
      <c r="Z22468">
        <v>0.74937514418754836</v>
      </c>
      <c r="AA22468">
        <v>0</v>
      </c>
      <c r="AB22468">
        <f t="shared" si="2457"/>
        <v>-0.22054166666666666</v>
      </c>
      <c r="AC22468">
        <f t="shared" si="2458"/>
        <v>0.36284043611108602</v>
      </c>
      <c r="AD22468">
        <f t="shared" ref="AD22468:AD22531" si="2459" xml:space="preserve"> AC22468 - AA22468</f>
        <v>0.36284043611108602</v>
      </c>
      <c r="AE22468">
        <f t="shared" ref="AE22468:AE22531" si="2460">AD22468 * AD22468</f>
        <v>0.1316531820772831</v>
      </c>
      <c r="AF22468">
        <f t="shared" ref="AF22468:AF22531" si="2461">ABS(AD22468)</f>
        <v>0.36284043611108602</v>
      </c>
      <c r="AG22468">
        <f t="shared" ref="AG22468:AG22531" si="2462">IF(AC22468 &gt;= 0.5, 1, 0)</f>
        <v>0</v>
      </c>
      <c r="AH22468" t="b">
        <f t="shared" ref="AH22468:AH22531" si="2463">IF(AA22468=AG22468, TRUE, FALSE)</f>
        <v>1</v>
      </c>
    </row>
    <row r="22469" spans="1:34" x14ac:dyDescent="0.25">
      <c r="A22469">
        <v>2051</v>
      </c>
      <c r="B22469">
        <v>2.0202020202020204E-2</v>
      </c>
      <c r="C22469">
        <v>0</v>
      </c>
      <c r="D22469">
        <v>0.33333333333333331</v>
      </c>
      <c r="E22469">
        <v>0.33333333333333331</v>
      </c>
      <c r="F22469">
        <v>0.44827586206896552</v>
      </c>
      <c r="G22469">
        <v>0.3</v>
      </c>
      <c r="H22469">
        <v>0.4</v>
      </c>
      <c r="I22469">
        <v>0.2</v>
      </c>
      <c r="J22469">
        <v>0.2</v>
      </c>
      <c r="K22469">
        <v>0.4</v>
      </c>
      <c r="L22469">
        <v>0.4</v>
      </c>
      <c r="M22469">
        <v>0.15992340439840685</v>
      </c>
      <c r="N22469">
        <v>8.0095244602869112E-2</v>
      </c>
      <c r="O22469">
        <v>9.4757029526950573E-2</v>
      </c>
      <c r="P22469">
        <v>0.17565133677346914</v>
      </c>
      <c r="Q22469">
        <v>9.6575624315199227E-2</v>
      </c>
      <c r="R22469">
        <v>0.27426961568993913</v>
      </c>
      <c r="S22469">
        <v>0</v>
      </c>
      <c r="T22469">
        <v>7.4394733826567059E-4</v>
      </c>
      <c r="U22469">
        <v>1.5624302486496138E-3</v>
      </c>
      <c r="V22469">
        <v>0</v>
      </c>
      <c r="W22469">
        <v>3.5167597044984044E-3</v>
      </c>
      <c r="X22469">
        <v>0</v>
      </c>
      <c r="Y22469">
        <v>1</v>
      </c>
      <c r="Z22469">
        <v>0.74941518331104162</v>
      </c>
      <c r="AA22469">
        <v>0</v>
      </c>
      <c r="AB22469">
        <f t="shared" si="2457"/>
        <v>-0.22054166666666666</v>
      </c>
      <c r="AC22469">
        <f t="shared" si="2458"/>
        <v>0.44841391985350432</v>
      </c>
      <c r="AD22469">
        <f t="shared" si="2459"/>
        <v>0.44841391985350432</v>
      </c>
      <c r="AE22469">
        <f t="shared" si="2460"/>
        <v>0.20107504351838498</v>
      </c>
      <c r="AF22469">
        <f t="shared" si="2461"/>
        <v>0.44841391985350432</v>
      </c>
      <c r="AG22469">
        <f t="shared" si="2462"/>
        <v>0</v>
      </c>
      <c r="AH22469" t="b">
        <f t="shared" si="2463"/>
        <v>1</v>
      </c>
    </row>
    <row r="22470" spans="1:34" x14ac:dyDescent="0.25">
      <c r="A22470">
        <v>22173</v>
      </c>
      <c r="B22470">
        <v>7.0707070707070704E-2</v>
      </c>
      <c r="C22470">
        <v>1</v>
      </c>
      <c r="D22470">
        <v>0.33333333333333331</v>
      </c>
      <c r="E22470">
        <v>0.33333333333333331</v>
      </c>
      <c r="F22470">
        <v>0.20689655172413793</v>
      </c>
      <c r="G22470">
        <v>0.2</v>
      </c>
      <c r="H22470">
        <v>0.2</v>
      </c>
      <c r="I22470">
        <v>0.2</v>
      </c>
      <c r="J22470">
        <v>0.2</v>
      </c>
      <c r="K22470">
        <v>0.2</v>
      </c>
      <c r="L22470">
        <v>0.2</v>
      </c>
      <c r="M22470">
        <v>0.21338458584308698</v>
      </c>
      <c r="N22470">
        <v>0.13996761911269537</v>
      </c>
      <c r="O22470">
        <v>0.12965745794472572</v>
      </c>
      <c r="P22470">
        <v>0.23593566606944705</v>
      </c>
      <c r="Q22470">
        <v>0.10859638772242081</v>
      </c>
      <c r="R22470">
        <v>0.28283818770475239</v>
      </c>
      <c r="S22470">
        <v>3.8990237558840231E-3</v>
      </c>
      <c r="T22470">
        <v>2.0887523830954739E-3</v>
      </c>
      <c r="U22470">
        <v>3.9708048747823755E-3</v>
      </c>
      <c r="V22470">
        <v>1.9323671497584541E-3</v>
      </c>
      <c r="W22470">
        <v>2.5789571166321633E-3</v>
      </c>
      <c r="X22470">
        <v>2.8373301857883807E-3</v>
      </c>
      <c r="Y22470">
        <v>1</v>
      </c>
      <c r="Z22470">
        <v>0.74943032173029367</v>
      </c>
      <c r="AA22470">
        <v>0</v>
      </c>
      <c r="AB22470">
        <f t="shared" si="2457"/>
        <v>-0.22054166666666666</v>
      </c>
      <c r="AC22470">
        <f t="shared" si="2458"/>
        <v>0.22782555736157595</v>
      </c>
      <c r="AD22470">
        <f t="shared" si="2459"/>
        <v>0.22782555736157595</v>
      </c>
      <c r="AE22470">
        <f t="shared" si="2460"/>
        <v>5.1904484587112734E-2</v>
      </c>
      <c r="AF22470">
        <f t="shared" si="2461"/>
        <v>0.22782555736157595</v>
      </c>
      <c r="AG22470">
        <f t="shared" si="2462"/>
        <v>0</v>
      </c>
      <c r="AH22470" t="b">
        <f t="shared" si="2463"/>
        <v>1</v>
      </c>
    </row>
    <row r="22471" spans="1:34" x14ac:dyDescent="0.25">
      <c r="A22471">
        <v>22620</v>
      </c>
      <c r="B22471">
        <v>0.39393939393939392</v>
      </c>
      <c r="C22471">
        <v>1</v>
      </c>
      <c r="D22471">
        <v>0.5</v>
      </c>
      <c r="E22471">
        <v>0.66666666666666663</v>
      </c>
      <c r="F22471">
        <v>0.48275862068965519</v>
      </c>
      <c r="G22471">
        <v>0.3</v>
      </c>
      <c r="H22471">
        <v>0.1</v>
      </c>
      <c r="I22471">
        <v>0.1</v>
      </c>
      <c r="J22471">
        <v>0.1</v>
      </c>
      <c r="K22471">
        <v>0.1</v>
      </c>
      <c r="L22471">
        <v>0.1</v>
      </c>
      <c r="M22471">
        <v>0.1465191741196063</v>
      </c>
      <c r="N22471">
        <v>6.7052731876383206E-2</v>
      </c>
      <c r="O22471">
        <v>0.10474191439001665</v>
      </c>
      <c r="P22471">
        <v>0.16909228267893511</v>
      </c>
      <c r="Q22471">
        <v>8.9539466834571965E-2</v>
      </c>
      <c r="R22471">
        <v>0.26430317528992897</v>
      </c>
      <c r="S22471">
        <v>1.0039471033206954E-3</v>
      </c>
      <c r="T22471">
        <v>1.9894802402718348E-2</v>
      </c>
      <c r="U22471">
        <v>1.0608901388330878E-2</v>
      </c>
      <c r="V22471">
        <v>1.4439613526570048E-2</v>
      </c>
      <c r="W22471">
        <v>1.0142334987773399E-2</v>
      </c>
      <c r="X22471">
        <v>1.0252219737982016E-2</v>
      </c>
      <c r="Y22471">
        <v>1</v>
      </c>
      <c r="Z22471">
        <v>0.74944372075289301</v>
      </c>
      <c r="AA22471">
        <v>0</v>
      </c>
      <c r="AB22471">
        <f t="shared" si="2457"/>
        <v>-0.22054166666666666</v>
      </c>
      <c r="AC22471">
        <f t="shared" si="2458"/>
        <v>0.26921892483798593</v>
      </c>
      <c r="AD22471">
        <f t="shared" si="2459"/>
        <v>0.26921892483798593</v>
      </c>
      <c r="AE22471">
        <f t="shared" si="2460"/>
        <v>7.2478829490921118E-2</v>
      </c>
      <c r="AF22471">
        <f t="shared" si="2461"/>
        <v>0.26921892483798593</v>
      </c>
      <c r="AG22471">
        <f t="shared" si="2462"/>
        <v>0</v>
      </c>
      <c r="AH22471" t="b">
        <f t="shared" si="2463"/>
        <v>1</v>
      </c>
    </row>
    <row r="22472" spans="1:34" x14ac:dyDescent="0.25">
      <c r="A22472">
        <v>3008</v>
      </c>
      <c r="B22472">
        <v>0</v>
      </c>
      <c r="C22472">
        <v>1</v>
      </c>
      <c r="D22472">
        <v>0.33333333333333331</v>
      </c>
      <c r="E22472">
        <v>0.33333333333333331</v>
      </c>
      <c r="F22472">
        <v>5.1724137931034482E-2</v>
      </c>
      <c r="G22472">
        <v>0.3</v>
      </c>
      <c r="H22472">
        <v>0.4</v>
      </c>
      <c r="I22472">
        <v>0.4</v>
      </c>
      <c r="J22472">
        <v>0.4</v>
      </c>
      <c r="K22472">
        <v>0.4</v>
      </c>
      <c r="L22472">
        <v>0.4</v>
      </c>
      <c r="M22472">
        <v>0.14996314456092474</v>
      </c>
      <c r="N22472">
        <v>6.9718555804833979E-2</v>
      </c>
      <c r="O22472">
        <v>8.9124952713724351E-2</v>
      </c>
      <c r="P22472">
        <v>0.16469414630562196</v>
      </c>
      <c r="Q22472">
        <v>8.581216751528252E-2</v>
      </c>
      <c r="R22472">
        <v>0.26518616087244201</v>
      </c>
      <c r="S22472">
        <v>0</v>
      </c>
      <c r="T22472">
        <v>9.4997265859941967E-4</v>
      </c>
      <c r="U22472">
        <v>0</v>
      </c>
      <c r="V22472">
        <v>9.6618357487922703E-4</v>
      </c>
      <c r="W22472">
        <v>1.1722532348328015E-3</v>
      </c>
      <c r="X22472">
        <v>0</v>
      </c>
      <c r="Y22472">
        <v>1</v>
      </c>
      <c r="Z22472">
        <v>0.74946559321369444</v>
      </c>
      <c r="AA22472">
        <v>0</v>
      </c>
      <c r="AB22472">
        <f t="shared" si="2457"/>
        <v>-0.22054166666666666</v>
      </c>
      <c r="AC22472">
        <f t="shared" si="2458"/>
        <v>0.43938327176690939</v>
      </c>
      <c r="AD22472">
        <f t="shared" si="2459"/>
        <v>0.43938327176690939</v>
      </c>
      <c r="AE22472">
        <f t="shared" si="2460"/>
        <v>0.19305765950859374</v>
      </c>
      <c r="AF22472">
        <f t="shared" si="2461"/>
        <v>0.43938327176690939</v>
      </c>
      <c r="AG22472">
        <f t="shared" si="2462"/>
        <v>0</v>
      </c>
      <c r="AH22472" t="b">
        <f t="shared" si="2463"/>
        <v>1</v>
      </c>
    </row>
    <row r="22473" spans="1:34" x14ac:dyDescent="0.25">
      <c r="A22473">
        <v>6634</v>
      </c>
      <c r="B22473">
        <v>0.17171717171717171</v>
      </c>
      <c r="C22473">
        <v>1</v>
      </c>
      <c r="D22473">
        <v>0.33333333333333331</v>
      </c>
      <c r="E22473">
        <v>0.33333333333333331</v>
      </c>
      <c r="F22473">
        <v>0.22413793103448276</v>
      </c>
      <c r="G22473">
        <v>0.2</v>
      </c>
      <c r="H22473">
        <v>0.2</v>
      </c>
      <c r="I22473">
        <v>0</v>
      </c>
      <c r="J22473">
        <v>0.1</v>
      </c>
      <c r="K22473">
        <v>0.2</v>
      </c>
      <c r="L22473">
        <v>0.2</v>
      </c>
      <c r="M22473">
        <v>0.16864128640967851</v>
      </c>
      <c r="N22473">
        <v>6.6220432985229311E-2</v>
      </c>
      <c r="O22473">
        <v>8.6344602062313022E-2</v>
      </c>
      <c r="P22473">
        <v>0.16616458770179712</v>
      </c>
      <c r="Q22473">
        <v>9.5737750432570989E-2</v>
      </c>
      <c r="R22473">
        <v>0.28011468822309332</v>
      </c>
      <c r="S22473">
        <v>0</v>
      </c>
      <c r="T22473">
        <v>0</v>
      </c>
      <c r="U22473">
        <v>7.1403062363287351E-3</v>
      </c>
      <c r="V22473">
        <v>1.4492753623188406E-2</v>
      </c>
      <c r="W22473">
        <v>2.344506469665603E-2</v>
      </c>
      <c r="X22473">
        <v>9.4577672859612685E-4</v>
      </c>
      <c r="Y22473">
        <v>1</v>
      </c>
      <c r="Z22473">
        <v>0.74949243349266748</v>
      </c>
      <c r="AA22473">
        <v>0</v>
      </c>
      <c r="AB22473">
        <f t="shared" si="2457"/>
        <v>-0.22054166666666666</v>
      </c>
      <c r="AC22473">
        <f t="shared" si="2458"/>
        <v>0.21412328400647715</v>
      </c>
      <c r="AD22473">
        <f t="shared" si="2459"/>
        <v>0.21412328400647715</v>
      </c>
      <c r="AE22473">
        <f t="shared" si="2460"/>
        <v>4.5848780753718475E-2</v>
      </c>
      <c r="AF22473">
        <f t="shared" si="2461"/>
        <v>0.21412328400647715</v>
      </c>
      <c r="AG22473">
        <f t="shared" si="2462"/>
        <v>0</v>
      </c>
      <c r="AH22473" t="b">
        <f t="shared" si="2463"/>
        <v>1</v>
      </c>
    </row>
    <row r="22474" spans="1:34" x14ac:dyDescent="0.25">
      <c r="A22474">
        <v>18431</v>
      </c>
      <c r="B22474">
        <v>4.0404040404040407E-2</v>
      </c>
      <c r="C22474">
        <v>1</v>
      </c>
      <c r="D22474">
        <v>0.33333333333333331</v>
      </c>
      <c r="E22474">
        <v>0.66666666666666663</v>
      </c>
      <c r="F22474">
        <v>5.1724137931034482E-2</v>
      </c>
      <c r="G22474">
        <v>0.2</v>
      </c>
      <c r="H22474">
        <v>0.2</v>
      </c>
      <c r="I22474">
        <v>0.2</v>
      </c>
      <c r="J22474">
        <v>0.2</v>
      </c>
      <c r="K22474">
        <v>0.2</v>
      </c>
      <c r="L22474">
        <v>0.2</v>
      </c>
      <c r="M22474">
        <v>0.19476219171730419</v>
      </c>
      <c r="N22474">
        <v>0.11712447850827744</v>
      </c>
      <c r="O22474">
        <v>0.1158150012655427</v>
      </c>
      <c r="P22474">
        <v>0.20891948462018151</v>
      </c>
      <c r="Q22474">
        <v>0.11527260648187168</v>
      </c>
      <c r="R22474">
        <v>0.28677742538618134</v>
      </c>
      <c r="S22474">
        <v>2.2895030862501602E-3</v>
      </c>
      <c r="T22474">
        <v>1.7099507854789553E-3</v>
      </c>
      <c r="U22474">
        <v>2.1762421320476763E-3</v>
      </c>
      <c r="V22474">
        <v>1.6908212560386474E-3</v>
      </c>
      <c r="W22474">
        <v>2.367951534362259E-3</v>
      </c>
      <c r="X22474">
        <v>2.3076952177745495E-3</v>
      </c>
      <c r="Y22474">
        <v>1</v>
      </c>
      <c r="Z22474">
        <v>0.74956186673809322</v>
      </c>
      <c r="AA22474">
        <v>0</v>
      </c>
      <c r="AB22474">
        <f t="shared" si="2457"/>
        <v>-0.22054166666666666</v>
      </c>
      <c r="AC22474">
        <f t="shared" si="2458"/>
        <v>0.2118719396357801</v>
      </c>
      <c r="AD22474">
        <f t="shared" si="2459"/>
        <v>0.2118719396357801</v>
      </c>
      <c r="AE22474">
        <f t="shared" si="2460"/>
        <v>4.4889718805027651E-2</v>
      </c>
      <c r="AF22474">
        <f t="shared" si="2461"/>
        <v>0.2118719396357801</v>
      </c>
      <c r="AG22474">
        <f t="shared" si="2462"/>
        <v>0</v>
      </c>
      <c r="AH22474" t="b">
        <f t="shared" si="2463"/>
        <v>1</v>
      </c>
    </row>
    <row r="22475" spans="1:34" x14ac:dyDescent="0.25">
      <c r="A22475">
        <v>10927</v>
      </c>
      <c r="B22475">
        <v>4.0404040404040407E-2</v>
      </c>
      <c r="C22475">
        <v>0</v>
      </c>
      <c r="D22475">
        <v>0.5</v>
      </c>
      <c r="E22475">
        <v>0.66666666666666663</v>
      </c>
      <c r="F22475">
        <v>0.13793103448275862</v>
      </c>
      <c r="G22475">
        <v>0.2</v>
      </c>
      <c r="H22475">
        <v>0.2</v>
      </c>
      <c r="I22475">
        <v>0.2</v>
      </c>
      <c r="J22475">
        <v>0.2</v>
      </c>
      <c r="K22475">
        <v>0.2</v>
      </c>
      <c r="L22475">
        <v>0.2</v>
      </c>
      <c r="M22475">
        <v>0.19001655618883789</v>
      </c>
      <c r="N22475">
        <v>0.11382565188837894</v>
      </c>
      <c r="O22475">
        <v>0.11334101626647883</v>
      </c>
      <c r="P22475">
        <v>0.20669639577010246</v>
      </c>
      <c r="Q22475">
        <v>0.13112478371450811</v>
      </c>
      <c r="R22475">
        <v>0.29624127869222844</v>
      </c>
      <c r="S22475">
        <v>4.5790061725003205E-3</v>
      </c>
      <c r="T22475">
        <v>1.4249589878991295E-3</v>
      </c>
      <c r="U22475">
        <v>2.232043212356591E-3</v>
      </c>
      <c r="V22475">
        <v>3.9597423510466991E-3</v>
      </c>
      <c r="W22475">
        <v>4.9234635862977667E-3</v>
      </c>
      <c r="X22475">
        <v>9.4577672859612692E-3</v>
      </c>
      <c r="Y22475">
        <v>1</v>
      </c>
      <c r="Z22475">
        <v>0.74956435717584491</v>
      </c>
      <c r="AA22475">
        <v>0</v>
      </c>
      <c r="AB22475">
        <f t="shared" si="2457"/>
        <v>-0.22054166666666666</v>
      </c>
      <c r="AC22475">
        <f t="shared" si="2458"/>
        <v>0.22007552469983571</v>
      </c>
      <c r="AD22475">
        <f t="shared" si="2459"/>
        <v>0.22007552469983571</v>
      </c>
      <c r="AE22475">
        <f t="shared" si="2460"/>
        <v>4.8433236571907998E-2</v>
      </c>
      <c r="AF22475">
        <f t="shared" si="2461"/>
        <v>0.22007552469983571</v>
      </c>
      <c r="AG22475">
        <f t="shared" si="2462"/>
        <v>0</v>
      </c>
      <c r="AH22475" t="b">
        <f t="shared" si="2463"/>
        <v>1</v>
      </c>
    </row>
    <row r="22476" spans="1:34" x14ac:dyDescent="0.25">
      <c r="A22476">
        <v>5355</v>
      </c>
      <c r="B22476">
        <v>0.35353535353535354</v>
      </c>
      <c r="C22476">
        <v>0</v>
      </c>
      <c r="D22476">
        <v>0.33333333333333331</v>
      </c>
      <c r="E22476">
        <v>0.66666666666666663</v>
      </c>
      <c r="F22476">
        <v>0.10344827586206896</v>
      </c>
      <c r="G22476">
        <v>0.2</v>
      </c>
      <c r="H22476">
        <v>0.2</v>
      </c>
      <c r="I22476">
        <v>0.2</v>
      </c>
      <c r="J22476">
        <v>0.2</v>
      </c>
      <c r="K22476">
        <v>0.2</v>
      </c>
      <c r="L22476">
        <v>0.2</v>
      </c>
      <c r="M22476">
        <v>0.28838120115990656</v>
      </c>
      <c r="N22476">
        <v>0.22157561677428661</v>
      </c>
      <c r="O22476">
        <v>0.17809617355888727</v>
      </c>
      <c r="P22476">
        <v>0.32092642517893039</v>
      </c>
      <c r="Q22476">
        <v>0.25346726094565719</v>
      </c>
      <c r="R22476">
        <v>0.39777463041789274</v>
      </c>
      <c r="S22476">
        <v>5.3803322526878765E-3</v>
      </c>
      <c r="T22476">
        <v>2.849917975798259E-3</v>
      </c>
      <c r="U22476">
        <v>5.580108030891478E-3</v>
      </c>
      <c r="V22476">
        <v>8.0515297906602248E-3</v>
      </c>
      <c r="W22476">
        <v>1.2191433642261136E-2</v>
      </c>
      <c r="X22476">
        <v>7.7553691744882405E-3</v>
      </c>
      <c r="Y22476">
        <v>1</v>
      </c>
      <c r="Z22476">
        <v>0.74959300034646581</v>
      </c>
      <c r="AA22476">
        <v>0</v>
      </c>
      <c r="AB22476">
        <f t="shared" si="2457"/>
        <v>-0.22054166666666666</v>
      </c>
      <c r="AC22476">
        <f t="shared" si="2458"/>
        <v>0.15675220475113946</v>
      </c>
      <c r="AD22476">
        <f t="shared" si="2459"/>
        <v>0.15675220475113946</v>
      </c>
      <c r="AE22476">
        <f t="shared" si="2460"/>
        <v>2.457125369434315E-2</v>
      </c>
      <c r="AF22476">
        <f t="shared" si="2461"/>
        <v>0.15675220475113946</v>
      </c>
      <c r="AG22476">
        <f t="shared" si="2462"/>
        <v>0</v>
      </c>
      <c r="AH22476" t="b">
        <f t="shared" si="2463"/>
        <v>1</v>
      </c>
    </row>
    <row r="22477" spans="1:34" x14ac:dyDescent="0.25">
      <c r="A22477">
        <v>13915</v>
      </c>
      <c r="B22477">
        <v>4.0404040404040407E-2</v>
      </c>
      <c r="C22477">
        <v>1</v>
      </c>
      <c r="D22477">
        <v>0.33333333333333331</v>
      </c>
      <c r="E22477">
        <v>0.33333333333333331</v>
      </c>
      <c r="F22477">
        <v>0.15517241379310345</v>
      </c>
      <c r="G22477">
        <v>0.1</v>
      </c>
      <c r="H22477">
        <v>0.4</v>
      </c>
      <c r="I22477">
        <v>0.1</v>
      </c>
      <c r="J22477">
        <v>0.1</v>
      </c>
      <c r="K22477">
        <v>0.1</v>
      </c>
      <c r="L22477">
        <v>0.1</v>
      </c>
      <c r="M22477">
        <v>0.15090731631346502</v>
      </c>
      <c r="N22477">
        <v>6.6621872473208901E-2</v>
      </c>
      <c r="O22477">
        <v>8.8068046117364393E-2</v>
      </c>
      <c r="P22477">
        <v>0.16245881162713149</v>
      </c>
      <c r="Q22477">
        <v>8.6766054704736223E-2</v>
      </c>
      <c r="R22477">
        <v>0.26097872304454045</v>
      </c>
      <c r="S22477">
        <v>0</v>
      </c>
      <c r="T22477">
        <v>3.5766470596268153E-3</v>
      </c>
      <c r="U22477">
        <v>6.057765278335789E-3</v>
      </c>
      <c r="V22477">
        <v>9.935587761674719E-3</v>
      </c>
      <c r="W22477">
        <v>0</v>
      </c>
      <c r="X22477">
        <v>0</v>
      </c>
      <c r="Y22477">
        <v>1</v>
      </c>
      <c r="Z22477">
        <v>0.74967599565400123</v>
      </c>
      <c r="AA22477">
        <v>0</v>
      </c>
      <c r="AB22477">
        <f t="shared" si="2457"/>
        <v>-0.22054166666666666</v>
      </c>
      <c r="AC22477">
        <f t="shared" si="2458"/>
        <v>0.18756793373449643</v>
      </c>
      <c r="AD22477">
        <f t="shared" si="2459"/>
        <v>0.18756793373449643</v>
      </c>
      <c r="AE22477">
        <f t="shared" si="2460"/>
        <v>3.5181729765428445E-2</v>
      </c>
      <c r="AF22477">
        <f t="shared" si="2461"/>
        <v>0.18756793373449643</v>
      </c>
      <c r="AG22477">
        <f t="shared" si="2462"/>
        <v>0</v>
      </c>
      <c r="AH22477" t="b">
        <f t="shared" si="2463"/>
        <v>1</v>
      </c>
    </row>
    <row r="22478" spans="1:34" x14ac:dyDescent="0.25">
      <c r="A22478">
        <v>18977</v>
      </c>
      <c r="B22478">
        <v>0.48484848484848486</v>
      </c>
      <c r="C22478">
        <v>1</v>
      </c>
      <c r="D22478">
        <v>0.16666666666666666</v>
      </c>
      <c r="E22478">
        <v>0.66666666666666663</v>
      </c>
      <c r="F22478">
        <v>0.13793103448275862</v>
      </c>
      <c r="G22478">
        <v>0.2</v>
      </c>
      <c r="H22478">
        <v>0.2</v>
      </c>
      <c r="I22478">
        <v>0.2</v>
      </c>
      <c r="J22478">
        <v>0.2</v>
      </c>
      <c r="K22478">
        <v>0.1</v>
      </c>
      <c r="L22478">
        <v>0.1</v>
      </c>
      <c r="M22478">
        <v>0.1650875902914013</v>
      </c>
      <c r="N22478">
        <v>7.6529740687173303E-2</v>
      </c>
      <c r="O22478">
        <v>8.9277586497510372E-2</v>
      </c>
      <c r="P22478">
        <v>0.16710374854227542</v>
      </c>
      <c r="Q22478">
        <v>8.1011992999538915E-2</v>
      </c>
      <c r="R22478">
        <v>0.27158684574341774</v>
      </c>
      <c r="S22478">
        <v>2.2895030862501602E-3</v>
      </c>
      <c r="T22478">
        <v>1.1874658232492747E-3</v>
      </c>
      <c r="U22478">
        <v>3.9060756216240345E-3</v>
      </c>
      <c r="V22478">
        <v>5.9098228663446051E-4</v>
      </c>
      <c r="W22478">
        <v>3.7568371669921621E-2</v>
      </c>
      <c r="X22478">
        <v>6.6204371001728881E-3</v>
      </c>
      <c r="Y22478">
        <v>1</v>
      </c>
      <c r="Z22478">
        <v>0.74969408134367088</v>
      </c>
      <c r="AA22478">
        <v>0</v>
      </c>
      <c r="AB22478">
        <f t="shared" si="2457"/>
        <v>-0.22054166666666666</v>
      </c>
      <c r="AC22478">
        <f t="shared" si="2458"/>
        <v>0.19548219276988688</v>
      </c>
      <c r="AD22478">
        <f t="shared" si="2459"/>
        <v>0.19548219276988688</v>
      </c>
      <c r="AE22478">
        <f t="shared" si="2460"/>
        <v>3.8213287690123214E-2</v>
      </c>
      <c r="AF22478">
        <f t="shared" si="2461"/>
        <v>0.19548219276988688</v>
      </c>
      <c r="AG22478">
        <f t="shared" si="2462"/>
        <v>0</v>
      </c>
      <c r="AH22478" t="b">
        <f t="shared" si="2463"/>
        <v>1</v>
      </c>
    </row>
    <row r="22479" spans="1:34" x14ac:dyDescent="0.25">
      <c r="A22479">
        <v>8225</v>
      </c>
      <c r="B22479">
        <v>2.0202020202020204E-2</v>
      </c>
      <c r="C22479">
        <v>1</v>
      </c>
      <c r="D22479">
        <v>0.33333333333333331</v>
      </c>
      <c r="E22479">
        <v>0.33333333333333331</v>
      </c>
      <c r="F22479">
        <v>1.7241379310344827E-2</v>
      </c>
      <c r="G22479">
        <v>0.3</v>
      </c>
      <c r="H22479">
        <v>0.4</v>
      </c>
      <c r="I22479">
        <v>0.4</v>
      </c>
      <c r="J22479">
        <v>0.4</v>
      </c>
      <c r="K22479">
        <v>0.4</v>
      </c>
      <c r="L22479">
        <v>0.2</v>
      </c>
      <c r="M22479">
        <v>0.17132868061067649</v>
      </c>
      <c r="N22479">
        <v>9.3794485758862983E-2</v>
      </c>
      <c r="O22479">
        <v>0.10188414876193687</v>
      </c>
      <c r="P22479">
        <v>0.18789057127731526</v>
      </c>
      <c r="Q22479">
        <v>0.1092637121283484</v>
      </c>
      <c r="R22479">
        <v>0.28335844988000158</v>
      </c>
      <c r="S22479">
        <v>1.997591442753265E-3</v>
      </c>
      <c r="T22479">
        <v>0</v>
      </c>
      <c r="U22479">
        <v>3.9663407883576626E-3</v>
      </c>
      <c r="V22479">
        <v>0</v>
      </c>
      <c r="W22479">
        <v>2.7899626989020677E-3</v>
      </c>
      <c r="X22479">
        <v>1.9483000609080213E-3</v>
      </c>
      <c r="Y22479">
        <v>1</v>
      </c>
      <c r="Z22479">
        <v>0.74971003564335126</v>
      </c>
      <c r="AA22479">
        <v>0</v>
      </c>
      <c r="AB22479">
        <f t="shared" si="2457"/>
        <v>-0.22054166666666666</v>
      </c>
      <c r="AC22479">
        <f t="shared" si="2458"/>
        <v>0.41886280586679081</v>
      </c>
      <c r="AD22479">
        <f t="shared" si="2459"/>
        <v>0.41886280586679081</v>
      </c>
      <c r="AE22479">
        <f t="shared" si="2460"/>
        <v>0.17544605013860087</v>
      </c>
      <c r="AF22479">
        <f t="shared" si="2461"/>
        <v>0.41886280586679081</v>
      </c>
      <c r="AG22479">
        <f t="shared" si="2462"/>
        <v>0</v>
      </c>
      <c r="AH22479" t="b">
        <f t="shared" si="2463"/>
        <v>1</v>
      </c>
    </row>
    <row r="22480" spans="1:34" x14ac:dyDescent="0.25">
      <c r="A22480">
        <v>17993</v>
      </c>
      <c r="B22480">
        <v>0.43434343434343436</v>
      </c>
      <c r="C22480">
        <v>0</v>
      </c>
      <c r="D22480">
        <v>0.16666666666666666</v>
      </c>
      <c r="E22480">
        <v>0.66666666666666663</v>
      </c>
      <c r="F22480">
        <v>0.27586206896551724</v>
      </c>
      <c r="G22480">
        <v>0.2</v>
      </c>
      <c r="H22480">
        <v>0.2</v>
      </c>
      <c r="I22480">
        <v>0.2</v>
      </c>
      <c r="J22480">
        <v>0.2</v>
      </c>
      <c r="K22480">
        <v>0.2</v>
      </c>
      <c r="L22480">
        <v>0.2</v>
      </c>
      <c r="M22480">
        <v>0.31116166751173135</v>
      </c>
      <c r="N22480">
        <v>0.28692484065794321</v>
      </c>
      <c r="O22480">
        <v>0.25786434590109658</v>
      </c>
      <c r="P22480">
        <v>0.36957533351042687</v>
      </c>
      <c r="Q22480">
        <v>0.30264202953877273</v>
      </c>
      <c r="R22480">
        <v>0.3613977761673815</v>
      </c>
      <c r="S22480">
        <v>5.7237577156254008E-2</v>
      </c>
      <c r="T22480">
        <v>5.9639283506871567E-2</v>
      </c>
      <c r="U22480">
        <v>7.8288915673407431E-3</v>
      </c>
      <c r="V22480">
        <v>1.0341384863123993E-2</v>
      </c>
      <c r="W22480">
        <v>1.4268666374384861E-2</v>
      </c>
      <c r="X22480">
        <v>7.5662138287690148E-3</v>
      </c>
      <c r="Y22480">
        <v>1</v>
      </c>
      <c r="Z22480">
        <v>0.74974602817342806</v>
      </c>
      <c r="AA22480">
        <v>0</v>
      </c>
      <c r="AB22480">
        <f t="shared" si="2457"/>
        <v>-0.22054166666666666</v>
      </c>
      <c r="AC22480">
        <f t="shared" si="2458"/>
        <v>0.12081980354301886</v>
      </c>
      <c r="AD22480">
        <f t="shared" si="2459"/>
        <v>0.12081980354301886</v>
      </c>
      <c r="AE22480">
        <f t="shared" si="2460"/>
        <v>1.4597424928173671E-2</v>
      </c>
      <c r="AF22480">
        <f t="shared" si="2461"/>
        <v>0.12081980354301886</v>
      </c>
      <c r="AG22480">
        <f t="shared" si="2462"/>
        <v>0</v>
      </c>
      <c r="AH22480" t="b">
        <f t="shared" si="2463"/>
        <v>1</v>
      </c>
    </row>
    <row r="22481" spans="1:34" x14ac:dyDescent="0.25">
      <c r="A22481">
        <v>21338</v>
      </c>
      <c r="B22481">
        <v>0.22222222222222221</v>
      </c>
      <c r="C22481">
        <v>0</v>
      </c>
      <c r="D22481">
        <v>0.5</v>
      </c>
      <c r="E22481">
        <v>0.33333333333333331</v>
      </c>
      <c r="F22481">
        <v>0.58620689655172409</v>
      </c>
      <c r="G22481">
        <v>0.2</v>
      </c>
      <c r="H22481">
        <v>0.2</v>
      </c>
      <c r="I22481">
        <v>0.2</v>
      </c>
      <c r="J22481">
        <v>0.2</v>
      </c>
      <c r="K22481">
        <v>0.2</v>
      </c>
      <c r="L22481">
        <v>0.2</v>
      </c>
      <c r="M22481">
        <v>0.33081672183921473</v>
      </c>
      <c r="N22481">
        <v>0.26971419026903087</v>
      </c>
      <c r="O22481">
        <v>0.20416086283109314</v>
      </c>
      <c r="P22481">
        <v>0.32033485746797719</v>
      </c>
      <c r="Q22481">
        <v>0.25604930069756721</v>
      </c>
      <c r="R22481">
        <v>0.40214806031352518</v>
      </c>
      <c r="S22481">
        <v>1.1461252449768302E-2</v>
      </c>
      <c r="T22481">
        <v>5.9373291162463726E-3</v>
      </c>
      <c r="U22481">
        <v>1.1160216061782956E-2</v>
      </c>
      <c r="V22481">
        <v>1.610305958132045E-2</v>
      </c>
      <c r="W22481">
        <v>2.344506469665603E-2</v>
      </c>
      <c r="X22481">
        <v>1.8915534571922538E-2</v>
      </c>
      <c r="Y22481">
        <v>1</v>
      </c>
      <c r="Z22481">
        <v>0.7497514874380502</v>
      </c>
      <c r="AA22481">
        <v>0</v>
      </c>
      <c r="AB22481">
        <f t="shared" si="2457"/>
        <v>-0.22054166666666666</v>
      </c>
      <c r="AC22481">
        <f t="shared" si="2458"/>
        <v>0.18059866822635809</v>
      </c>
      <c r="AD22481">
        <f t="shared" si="2459"/>
        <v>0.18059866822635809</v>
      </c>
      <c r="AE22481">
        <f t="shared" si="2460"/>
        <v>3.2615878965134161E-2</v>
      </c>
      <c r="AF22481">
        <f t="shared" si="2461"/>
        <v>0.18059866822635809</v>
      </c>
      <c r="AG22481">
        <f t="shared" si="2462"/>
        <v>0</v>
      </c>
      <c r="AH22481" t="b">
        <f t="shared" si="2463"/>
        <v>1</v>
      </c>
    </row>
    <row r="22482" spans="1:34" x14ac:dyDescent="0.25">
      <c r="A22482">
        <v>13360</v>
      </c>
      <c r="B22482">
        <v>0.19191919191919191</v>
      </c>
      <c r="C22482">
        <v>1</v>
      </c>
      <c r="D22482">
        <v>0.16666666666666666</v>
      </c>
      <c r="E22482">
        <v>0.66666666666666663</v>
      </c>
      <c r="F22482">
        <v>0.13793103448275862</v>
      </c>
      <c r="G22482">
        <v>0.2</v>
      </c>
      <c r="H22482">
        <v>0.1</v>
      </c>
      <c r="I22482">
        <v>0.2</v>
      </c>
      <c r="J22482">
        <v>0.2</v>
      </c>
      <c r="K22482">
        <v>0.2</v>
      </c>
      <c r="L22482">
        <v>0.2</v>
      </c>
      <c r="M22482">
        <v>0.14781729966878773</v>
      </c>
      <c r="N22482">
        <v>6.6637056945567458E-2</v>
      </c>
      <c r="O22482">
        <v>8.7583790731395841E-2</v>
      </c>
      <c r="P22482">
        <v>0.20132141908427578</v>
      </c>
      <c r="Q22482">
        <v>0.12424529377643145</v>
      </c>
      <c r="R22482">
        <v>0.29570026750851286</v>
      </c>
      <c r="S22482">
        <v>5.0254592743191021E-4</v>
      </c>
      <c r="T22482">
        <v>1.1874658232492747E-3</v>
      </c>
      <c r="U22482">
        <v>4.6872907459488418E-2</v>
      </c>
      <c r="V22482">
        <v>2.7375201288244765E-3</v>
      </c>
      <c r="W22482">
        <v>4.6890129393312059E-3</v>
      </c>
      <c r="X22482">
        <v>3.2156408772268312E-3</v>
      </c>
      <c r="Y22482">
        <v>1</v>
      </c>
      <c r="Z22482">
        <v>0.74976108827201293</v>
      </c>
      <c r="AA22482">
        <v>0</v>
      </c>
      <c r="AB22482">
        <f t="shared" si="2457"/>
        <v>-0.22054166666666666</v>
      </c>
      <c r="AC22482">
        <f t="shared" si="2458"/>
        <v>0.22581266200814065</v>
      </c>
      <c r="AD22482">
        <f t="shared" si="2459"/>
        <v>0.22581266200814065</v>
      </c>
      <c r="AE22482">
        <f t="shared" si="2460"/>
        <v>5.0991358323202771E-2</v>
      </c>
      <c r="AF22482">
        <f t="shared" si="2461"/>
        <v>0.22581266200814065</v>
      </c>
      <c r="AG22482">
        <f t="shared" si="2462"/>
        <v>0</v>
      </c>
      <c r="AH22482" t="b">
        <f t="shared" si="2463"/>
        <v>1</v>
      </c>
    </row>
    <row r="22483" spans="1:34" x14ac:dyDescent="0.25">
      <c r="A22483">
        <v>23301</v>
      </c>
      <c r="B22483">
        <v>0.33333333333333331</v>
      </c>
      <c r="C22483">
        <v>1</v>
      </c>
      <c r="D22483">
        <v>0.33333333333333331</v>
      </c>
      <c r="E22483">
        <v>0.33333333333333331</v>
      </c>
      <c r="F22483">
        <v>0.20689655172413793</v>
      </c>
      <c r="G22483">
        <v>0</v>
      </c>
      <c r="H22483">
        <v>0.1</v>
      </c>
      <c r="I22483">
        <v>0.2</v>
      </c>
      <c r="J22483">
        <v>0.1</v>
      </c>
      <c r="K22483">
        <v>0.2</v>
      </c>
      <c r="L22483">
        <v>0.2</v>
      </c>
      <c r="M22483">
        <v>0.1479633056099022</v>
      </c>
      <c r="N22483">
        <v>6.9182354124672107E-2</v>
      </c>
      <c r="O22483">
        <v>0.11055297902163941</v>
      </c>
      <c r="P22483">
        <v>0.1896144071229274</v>
      </c>
      <c r="Q22483">
        <v>9.7892424926004334E-2</v>
      </c>
      <c r="R22483">
        <v>0.27763787139764551</v>
      </c>
      <c r="S22483">
        <v>2.3204113779145374E-3</v>
      </c>
      <c r="T22483">
        <v>2.3615132826958325E-2</v>
      </c>
      <c r="U22483">
        <v>4.8351636087674656E-2</v>
      </c>
      <c r="V22483">
        <v>8.0515297906602248E-3</v>
      </c>
      <c r="W22483">
        <v>2.344506469665603E-2</v>
      </c>
      <c r="X22483">
        <v>1.9064967295040727E-2</v>
      </c>
      <c r="Y22483">
        <v>1</v>
      </c>
      <c r="Z22483">
        <v>0.74978959501036813</v>
      </c>
      <c r="AA22483">
        <v>0</v>
      </c>
      <c r="AB22483">
        <f t="shared" si="2457"/>
        <v>-0.22054166666666666</v>
      </c>
      <c r="AC22483">
        <f t="shared" si="2458"/>
        <v>1.592442970661101E-2</v>
      </c>
      <c r="AD22483">
        <f t="shared" si="2459"/>
        <v>1.592442970661101E-2</v>
      </c>
      <c r="AE22483">
        <f t="shared" si="2460"/>
        <v>2.535874614807952E-4</v>
      </c>
      <c r="AF22483">
        <f t="shared" si="2461"/>
        <v>1.592442970661101E-2</v>
      </c>
      <c r="AG22483">
        <f t="shared" si="2462"/>
        <v>0</v>
      </c>
      <c r="AH22483" t="b">
        <f t="shared" si="2463"/>
        <v>1</v>
      </c>
    </row>
    <row r="22484" spans="1:34" x14ac:dyDescent="0.25">
      <c r="A22484">
        <v>1355</v>
      </c>
      <c r="B22484">
        <v>4.0404040404040407E-2</v>
      </c>
      <c r="C22484">
        <v>1</v>
      </c>
      <c r="D22484">
        <v>0.33333333333333331</v>
      </c>
      <c r="E22484">
        <v>0.33333333333333331</v>
      </c>
      <c r="F22484">
        <v>0.10344827586206896</v>
      </c>
      <c r="G22484">
        <v>0.2</v>
      </c>
      <c r="H22484">
        <v>0.2</v>
      </c>
      <c r="I22484">
        <v>0.2</v>
      </c>
      <c r="J22484">
        <v>0.2</v>
      </c>
      <c r="K22484">
        <v>0.2</v>
      </c>
      <c r="L22484">
        <v>0.2</v>
      </c>
      <c r="M22484">
        <v>0.15525917824316804</v>
      </c>
      <c r="N22484">
        <v>7.6469951827261448E-2</v>
      </c>
      <c r="O22484">
        <v>8.9595482039999938E-2</v>
      </c>
      <c r="P22484">
        <v>0.1658292404006835</v>
      </c>
      <c r="Q22484">
        <v>8.4626253712177926E-2</v>
      </c>
      <c r="R22484">
        <v>0.26097872304454045</v>
      </c>
      <c r="S22484">
        <v>1.3050167591625913E-3</v>
      </c>
      <c r="T22484">
        <v>5.9373291162463735E-4</v>
      </c>
      <c r="U22484">
        <v>1.3503861434757377E-4</v>
      </c>
      <c r="V22484">
        <v>0</v>
      </c>
      <c r="W22484">
        <v>0</v>
      </c>
      <c r="X22484">
        <v>2.0088297715381735E-2</v>
      </c>
      <c r="Y22484">
        <v>1</v>
      </c>
      <c r="Z22484">
        <v>0.74983373174703882</v>
      </c>
      <c r="AA22484">
        <v>0</v>
      </c>
      <c r="AB22484">
        <f t="shared" si="2457"/>
        <v>-0.22054166666666666</v>
      </c>
      <c r="AC22484">
        <f t="shared" si="2458"/>
        <v>0.25772966323528113</v>
      </c>
      <c r="AD22484">
        <f t="shared" si="2459"/>
        <v>0.25772966323528113</v>
      </c>
      <c r="AE22484">
        <f t="shared" si="2460"/>
        <v>6.6424579311371426E-2</v>
      </c>
      <c r="AF22484">
        <f t="shared" si="2461"/>
        <v>0.25772966323528113</v>
      </c>
      <c r="AG22484">
        <f t="shared" si="2462"/>
        <v>0</v>
      </c>
      <c r="AH22484" t="b">
        <f t="shared" si="2463"/>
        <v>1</v>
      </c>
    </row>
    <row r="22485" spans="1:34" x14ac:dyDescent="0.25">
      <c r="A22485">
        <v>24839</v>
      </c>
      <c r="B22485">
        <v>0.19191919191919191</v>
      </c>
      <c r="C22485">
        <v>0</v>
      </c>
      <c r="D22485">
        <v>0.16666666666666666</v>
      </c>
      <c r="E22485">
        <v>0.66666666666666663</v>
      </c>
      <c r="F22485">
        <v>0.1206896551724138</v>
      </c>
      <c r="G22485">
        <v>0.2</v>
      </c>
      <c r="H22485">
        <v>0.2</v>
      </c>
      <c r="I22485">
        <v>0.2</v>
      </c>
      <c r="J22485">
        <v>0.2</v>
      </c>
      <c r="K22485">
        <v>0.2</v>
      </c>
      <c r="L22485">
        <v>0.4</v>
      </c>
      <c r="M22485">
        <v>0.18387457293262224</v>
      </c>
      <c r="N22485">
        <v>0.10854430259616517</v>
      </c>
      <c r="O22485">
        <v>0.11435839181092299</v>
      </c>
      <c r="P22485">
        <v>0.21347964272324615</v>
      </c>
      <c r="Q22485">
        <v>0.1408292472521207</v>
      </c>
      <c r="R22485">
        <v>0.30677716410237099</v>
      </c>
      <c r="S22485">
        <v>3.539571771342748E-3</v>
      </c>
      <c r="T22485">
        <v>4.4636840295940233E-3</v>
      </c>
      <c r="U22485">
        <v>7.9483058792018217E-3</v>
      </c>
      <c r="V22485">
        <v>9.0611916264090181E-3</v>
      </c>
      <c r="W22485">
        <v>0</v>
      </c>
      <c r="X22485">
        <v>5.1847480261639671E-3</v>
      </c>
      <c r="Y22485">
        <v>1</v>
      </c>
      <c r="Z22485">
        <v>0.74984313916794654</v>
      </c>
      <c r="AA22485">
        <v>0</v>
      </c>
      <c r="AB22485">
        <f t="shared" si="2457"/>
        <v>-0.22054166666666666</v>
      </c>
      <c r="AC22485">
        <f t="shared" si="2458"/>
        <v>0.24255993812554411</v>
      </c>
      <c r="AD22485">
        <f t="shared" si="2459"/>
        <v>0.24255993812554411</v>
      </c>
      <c r="AE22485">
        <f t="shared" si="2460"/>
        <v>5.8835323583467783E-2</v>
      </c>
      <c r="AF22485">
        <f t="shared" si="2461"/>
        <v>0.24255993812554411</v>
      </c>
      <c r="AG22485">
        <f t="shared" si="2462"/>
        <v>0</v>
      </c>
      <c r="AH22485" t="b">
        <f t="shared" si="2463"/>
        <v>1</v>
      </c>
    </row>
    <row r="22486" spans="1:34" x14ac:dyDescent="0.25">
      <c r="A22486">
        <v>24167</v>
      </c>
      <c r="B22486">
        <v>0.28282828282828282</v>
      </c>
      <c r="C22486">
        <v>0</v>
      </c>
      <c r="D22486">
        <v>0.16666666666666666</v>
      </c>
      <c r="E22486">
        <v>0.66666666666666663</v>
      </c>
      <c r="F22486">
        <v>0.15517241379310345</v>
      </c>
      <c r="G22486">
        <v>0.2</v>
      </c>
      <c r="H22486">
        <v>0.2</v>
      </c>
      <c r="I22486">
        <v>0.2</v>
      </c>
      <c r="J22486">
        <v>0.2</v>
      </c>
      <c r="K22486">
        <v>0.2</v>
      </c>
      <c r="L22486">
        <v>0.2</v>
      </c>
      <c r="M22486">
        <v>0.36242391099477828</v>
      </c>
      <c r="N22486">
        <v>0.29520512324097375</v>
      </c>
      <c r="O22486">
        <v>0.22015831088207502</v>
      </c>
      <c r="P22486">
        <v>0.38178442443664479</v>
      </c>
      <c r="Q22486">
        <v>0.32190817100559738</v>
      </c>
      <c r="R22486">
        <v>0.44758685189127212</v>
      </c>
      <c r="S22486">
        <v>1.2696439364800263E-2</v>
      </c>
      <c r="T22486">
        <v>7.1247949394956473E-3</v>
      </c>
      <c r="U22486">
        <v>1.0044194455604661E-2</v>
      </c>
      <c r="V22486">
        <v>1.932367149758454E-2</v>
      </c>
      <c r="W22486">
        <v>2.5789571166321634E-2</v>
      </c>
      <c r="X22486">
        <v>1.9010112244782149E-2</v>
      </c>
      <c r="Y22486">
        <v>1</v>
      </c>
      <c r="Z22486">
        <v>0.74984914796419866</v>
      </c>
      <c r="AA22486">
        <v>0</v>
      </c>
      <c r="AB22486">
        <f t="shared" si="2457"/>
        <v>-0.22054166666666666</v>
      </c>
      <c r="AC22486">
        <f t="shared" si="2458"/>
        <v>0.13413441616365493</v>
      </c>
      <c r="AD22486">
        <f t="shared" si="2459"/>
        <v>0.13413441616365493</v>
      </c>
      <c r="AE22486">
        <f t="shared" si="2460"/>
        <v>1.7992041599564572E-2</v>
      </c>
      <c r="AF22486">
        <f t="shared" si="2461"/>
        <v>0.13413441616365493</v>
      </c>
      <c r="AG22486">
        <f t="shared" si="2462"/>
        <v>0</v>
      </c>
      <c r="AH22486" t="b">
        <f t="shared" si="2463"/>
        <v>1</v>
      </c>
    </row>
    <row r="22487" spans="1:34" x14ac:dyDescent="0.25">
      <c r="A22487">
        <v>21987</v>
      </c>
      <c r="B22487">
        <v>0.49494949494949497</v>
      </c>
      <c r="C22487">
        <v>1</v>
      </c>
      <c r="D22487">
        <v>0.16666666666666666</v>
      </c>
      <c r="E22487">
        <v>0.66666666666666663</v>
      </c>
      <c r="F22487">
        <v>0.13793103448275862</v>
      </c>
      <c r="G22487">
        <v>0.1</v>
      </c>
      <c r="H22487">
        <v>0.1</v>
      </c>
      <c r="I22487">
        <v>0.1</v>
      </c>
      <c r="J22487">
        <v>0.1</v>
      </c>
      <c r="K22487">
        <v>0.2</v>
      </c>
      <c r="L22487">
        <v>0.2</v>
      </c>
      <c r="M22487">
        <v>0.16075696558949679</v>
      </c>
      <c r="N22487">
        <v>0.10098812953873369</v>
      </c>
      <c r="O22487">
        <v>0.12776106553754268</v>
      </c>
      <c r="P22487">
        <v>0.16101191990097835</v>
      </c>
      <c r="Q22487">
        <v>0.13687487915280538</v>
      </c>
      <c r="R22487">
        <v>0.32348242136317912</v>
      </c>
      <c r="S22487">
        <v>4.2400452405809842E-2</v>
      </c>
      <c r="T22487">
        <v>4.6358072006740053E-2</v>
      </c>
      <c r="U22487">
        <v>1.906164903352529E-3</v>
      </c>
      <c r="V22487">
        <v>4.0257648953301126E-2</v>
      </c>
      <c r="W22487">
        <v>0.24912725746666697</v>
      </c>
      <c r="X22487">
        <v>3.7831069143845077E-2</v>
      </c>
      <c r="Y22487">
        <v>1</v>
      </c>
      <c r="Z22487">
        <v>0.74985079668987042</v>
      </c>
      <c r="AA22487">
        <v>0</v>
      </c>
      <c r="AB22487">
        <f t="shared" si="2457"/>
        <v>-0.22054166666666666</v>
      </c>
      <c r="AC22487">
        <f t="shared" si="2458"/>
        <v>1.4610389533938714E-2</v>
      </c>
      <c r="AD22487">
        <f t="shared" si="2459"/>
        <v>1.4610389533938714E-2</v>
      </c>
      <c r="AE22487">
        <f t="shared" si="2460"/>
        <v>2.1346348233342591E-4</v>
      </c>
      <c r="AF22487">
        <f t="shared" si="2461"/>
        <v>1.4610389533938714E-2</v>
      </c>
      <c r="AG22487">
        <f t="shared" si="2462"/>
        <v>0</v>
      </c>
      <c r="AH22487" t="b">
        <f t="shared" si="2463"/>
        <v>1</v>
      </c>
    </row>
    <row r="22488" spans="1:34" x14ac:dyDescent="0.25">
      <c r="A22488">
        <v>25784</v>
      </c>
      <c r="B22488">
        <v>0.14141414141414141</v>
      </c>
      <c r="C22488">
        <v>1</v>
      </c>
      <c r="D22488">
        <v>0.16666666666666666</v>
      </c>
      <c r="E22488">
        <v>0.66666666666666663</v>
      </c>
      <c r="F22488">
        <v>0.27586206896551724</v>
      </c>
      <c r="G22488">
        <v>0.1</v>
      </c>
      <c r="H22488">
        <v>0.1</v>
      </c>
      <c r="I22488">
        <v>0.1</v>
      </c>
      <c r="J22488">
        <v>0.1</v>
      </c>
      <c r="K22488">
        <v>0.2</v>
      </c>
      <c r="L22488">
        <v>0.2</v>
      </c>
      <c r="M22488">
        <v>0.16441507807778311</v>
      </c>
      <c r="N22488">
        <v>8.9791479233335997E-2</v>
      </c>
      <c r="O22488">
        <v>8.8628069352838248E-2</v>
      </c>
      <c r="P22488">
        <v>0.17435139498825342</v>
      </c>
      <c r="Q22488">
        <v>8.2862256508396084E-2</v>
      </c>
      <c r="R22488">
        <v>0.26097872304454045</v>
      </c>
      <c r="S22488">
        <v>2.8435628331226991E-2</v>
      </c>
      <c r="T22488">
        <v>2.4693351794468667E-3</v>
      </c>
      <c r="U22488">
        <v>1.962970403107004E-2</v>
      </c>
      <c r="V22488">
        <v>0</v>
      </c>
      <c r="W22488">
        <v>0</v>
      </c>
      <c r="X22488">
        <v>9.4577672859612685E-4</v>
      </c>
      <c r="Y22488">
        <v>1</v>
      </c>
      <c r="Z22488">
        <v>0.7499148546918506</v>
      </c>
      <c r="AA22488">
        <v>0</v>
      </c>
      <c r="AB22488">
        <f t="shared" si="2457"/>
        <v>-0.22054166666666666</v>
      </c>
      <c r="AC22488">
        <f t="shared" si="2458"/>
        <v>0.10350656724763008</v>
      </c>
      <c r="AD22488">
        <f t="shared" si="2459"/>
        <v>0.10350656724763008</v>
      </c>
      <c r="AE22488">
        <f t="shared" si="2460"/>
        <v>1.0713609463388167E-2</v>
      </c>
      <c r="AF22488">
        <f t="shared" si="2461"/>
        <v>0.10350656724763008</v>
      </c>
      <c r="AG22488">
        <f t="shared" si="2462"/>
        <v>0</v>
      </c>
      <c r="AH22488" t="b">
        <f t="shared" si="2463"/>
        <v>1</v>
      </c>
    </row>
    <row r="22489" spans="1:34" x14ac:dyDescent="0.25">
      <c r="A22489">
        <v>23174</v>
      </c>
      <c r="B22489">
        <v>0.17171717171717171</v>
      </c>
      <c r="C22489">
        <v>1</v>
      </c>
      <c r="D22489">
        <v>0.33333333333333331</v>
      </c>
      <c r="E22489">
        <v>0.66666666666666663</v>
      </c>
      <c r="F22489">
        <v>0.25862068965517243</v>
      </c>
      <c r="G22489">
        <v>0.1</v>
      </c>
      <c r="H22489">
        <v>0.1</v>
      </c>
      <c r="I22489">
        <v>0.1</v>
      </c>
      <c r="J22489">
        <v>0.1</v>
      </c>
      <c r="K22489">
        <v>0.2</v>
      </c>
      <c r="L22489">
        <v>0.1</v>
      </c>
      <c r="M22489">
        <v>0.16895895994216395</v>
      </c>
      <c r="N22489">
        <v>9.3203240366401319E-2</v>
      </c>
      <c r="O22489">
        <v>8.7187382127462382E-2</v>
      </c>
      <c r="P22489">
        <v>0.17376830515850811</v>
      </c>
      <c r="Q22489">
        <v>9.4797745177267342E-2</v>
      </c>
      <c r="R22489">
        <v>0.2644591770943242</v>
      </c>
      <c r="S22489">
        <v>3.2857803542319174E-2</v>
      </c>
      <c r="T22489">
        <v>9.1138001934381826E-4</v>
      </c>
      <c r="U22489">
        <v>1.6740324092674435E-2</v>
      </c>
      <c r="V22489">
        <v>0</v>
      </c>
      <c r="W22489">
        <v>1.3581725978772838E-2</v>
      </c>
      <c r="X22489">
        <v>6.9423794985870091E-2</v>
      </c>
      <c r="Y22489">
        <v>1</v>
      </c>
      <c r="Z22489">
        <v>0.74996782066268963</v>
      </c>
      <c r="AA22489">
        <v>0</v>
      </c>
      <c r="AB22489">
        <f t="shared" si="2457"/>
        <v>-0.22054166666666666</v>
      </c>
      <c r="AC22489">
        <f t="shared" si="2458"/>
        <v>7.5249724343277744E-2</v>
      </c>
      <c r="AD22489">
        <f t="shared" si="2459"/>
        <v>7.5249724343277744E-2</v>
      </c>
      <c r="AE22489">
        <f t="shared" si="2460"/>
        <v>5.6625210137392868E-3</v>
      </c>
      <c r="AF22489">
        <f t="shared" si="2461"/>
        <v>7.5249724343277744E-2</v>
      </c>
      <c r="AG22489">
        <f t="shared" si="2462"/>
        <v>0</v>
      </c>
      <c r="AH22489" t="b">
        <f t="shared" si="2463"/>
        <v>1</v>
      </c>
    </row>
    <row r="22490" spans="1:34" x14ac:dyDescent="0.25">
      <c r="A22490">
        <v>8214</v>
      </c>
      <c r="B22490">
        <v>8.0808080808080815E-2</v>
      </c>
      <c r="C22490">
        <v>0</v>
      </c>
      <c r="D22490">
        <v>0.33333333333333331</v>
      </c>
      <c r="E22490">
        <v>0.33333333333333331</v>
      </c>
      <c r="F22490">
        <v>0.63793103448275867</v>
      </c>
      <c r="G22490">
        <v>0.2</v>
      </c>
      <c r="H22490">
        <v>0.2</v>
      </c>
      <c r="I22490">
        <v>0.2</v>
      </c>
      <c r="J22490">
        <v>0.2</v>
      </c>
      <c r="K22490">
        <v>0.2</v>
      </c>
      <c r="L22490">
        <v>0.2</v>
      </c>
      <c r="M22490">
        <v>0.22245819141998299</v>
      </c>
      <c r="N22490">
        <v>0.15067267212548449</v>
      </c>
      <c r="O22490">
        <v>0.11422497451070715</v>
      </c>
      <c r="P22490">
        <v>0.20811220193182653</v>
      </c>
      <c r="Q22490">
        <v>0.12897209235452475</v>
      </c>
      <c r="R22490">
        <v>0.29920761842112342</v>
      </c>
      <c r="S22490">
        <v>5.8382328699379087E-3</v>
      </c>
      <c r="T22490">
        <v>1.306212405574202E-3</v>
      </c>
      <c r="U22490">
        <v>2.4552475335922505E-3</v>
      </c>
      <c r="V22490">
        <v>3.1304347826086958E-3</v>
      </c>
      <c r="W22490">
        <v>5.1579142332643267E-3</v>
      </c>
      <c r="X22490">
        <v>3.7831069143845074E-3</v>
      </c>
      <c r="Y22490">
        <v>1</v>
      </c>
      <c r="Z22490">
        <v>0.74997187529533693</v>
      </c>
      <c r="AA22490">
        <v>0</v>
      </c>
      <c r="AB22490">
        <f t="shared" si="2457"/>
        <v>-0.22054166666666666</v>
      </c>
      <c r="AC22490">
        <f t="shared" si="2458"/>
        <v>0.26887594925393143</v>
      </c>
      <c r="AD22490">
        <f t="shared" si="2459"/>
        <v>0.26887594925393143</v>
      </c>
      <c r="AE22490">
        <f t="shared" si="2460"/>
        <v>7.2294276087202708E-2</v>
      </c>
      <c r="AF22490">
        <f t="shared" si="2461"/>
        <v>0.26887594925393143</v>
      </c>
      <c r="AG22490">
        <f t="shared" si="2462"/>
        <v>0</v>
      </c>
      <c r="AH22490" t="b">
        <f t="shared" si="2463"/>
        <v>1</v>
      </c>
    </row>
    <row r="22491" spans="1:34" x14ac:dyDescent="0.25">
      <c r="A22491">
        <v>27502</v>
      </c>
      <c r="B22491">
        <v>7.0707070707070704E-2</v>
      </c>
      <c r="C22491">
        <v>0</v>
      </c>
      <c r="D22491">
        <v>1</v>
      </c>
      <c r="E22491">
        <v>0.33333333333333331</v>
      </c>
      <c r="F22491">
        <v>0.56896551724137934</v>
      </c>
      <c r="G22491">
        <v>0.2</v>
      </c>
      <c r="H22491">
        <v>0.2</v>
      </c>
      <c r="I22491">
        <v>0.2</v>
      </c>
      <c r="J22491">
        <v>0.2</v>
      </c>
      <c r="K22491">
        <v>0.2</v>
      </c>
      <c r="L22491">
        <v>0.2</v>
      </c>
      <c r="M22491">
        <v>0.20089886566657023</v>
      </c>
      <c r="N22491">
        <v>0.12487804970637027</v>
      </c>
      <c r="O22491">
        <v>0.12054445239335812</v>
      </c>
      <c r="P22491">
        <v>0.18773420146836903</v>
      </c>
      <c r="Q22491">
        <v>0.10663705187381321</v>
      </c>
      <c r="R22491">
        <v>0.2745370473546167</v>
      </c>
      <c r="S22491">
        <v>2.9133926772533288E-3</v>
      </c>
      <c r="T22491">
        <v>1.3109622688671993E-3</v>
      </c>
      <c r="U22491">
        <v>1.491004865854203E-3</v>
      </c>
      <c r="V22491">
        <v>3.5942028985507246E-3</v>
      </c>
      <c r="W22491">
        <v>1.2707225065587569E-3</v>
      </c>
      <c r="X22491">
        <v>6.5826060310290434E-4</v>
      </c>
      <c r="Y22491">
        <v>1</v>
      </c>
      <c r="Z22491">
        <v>0.75019619602467358</v>
      </c>
      <c r="AA22491">
        <v>1</v>
      </c>
      <c r="AB22491">
        <f t="shared" si="2457"/>
        <v>0.77945833333333336</v>
      </c>
      <c r="AC22491">
        <f t="shared" si="2458"/>
        <v>0.22132379785783196</v>
      </c>
      <c r="AD22491">
        <f t="shared" si="2459"/>
        <v>-0.77867620214216804</v>
      </c>
      <c r="AE22491">
        <f t="shared" si="2460"/>
        <v>0.6063366277825506</v>
      </c>
      <c r="AF22491">
        <f t="shared" si="2461"/>
        <v>0.77867620214216804</v>
      </c>
      <c r="AG22491">
        <f t="shared" si="2462"/>
        <v>0</v>
      </c>
      <c r="AH22491" t="b">
        <f t="shared" si="2463"/>
        <v>0</v>
      </c>
    </row>
    <row r="22492" spans="1:34" x14ac:dyDescent="0.25">
      <c r="A22492">
        <v>16114</v>
      </c>
      <c r="B22492">
        <v>9.0909090909090912E-2</v>
      </c>
      <c r="C22492">
        <v>1</v>
      </c>
      <c r="D22492">
        <v>0.33333333333333331</v>
      </c>
      <c r="E22492">
        <v>0.33333333333333331</v>
      </c>
      <c r="F22492">
        <v>0.25862068965517243</v>
      </c>
      <c r="G22492">
        <v>0.2</v>
      </c>
      <c r="H22492">
        <v>0.2</v>
      </c>
      <c r="I22492">
        <v>0.2</v>
      </c>
      <c r="J22492">
        <v>0.2</v>
      </c>
      <c r="K22492">
        <v>0.2</v>
      </c>
      <c r="L22492">
        <v>0.2</v>
      </c>
      <c r="M22492">
        <v>0.16947750225424324</v>
      </c>
      <c r="N22492">
        <v>8.6374972952658613E-2</v>
      </c>
      <c r="O22492">
        <v>9.5526237912145526E-2</v>
      </c>
      <c r="P22492">
        <v>0.17508520270613967</v>
      </c>
      <c r="Q22492">
        <v>8.8853302660869313E-2</v>
      </c>
      <c r="R22492">
        <v>0.26555426365227119</v>
      </c>
      <c r="S22492">
        <v>4.6030459549059469E-3</v>
      </c>
      <c r="T22492">
        <v>1.7889172627250322E-3</v>
      </c>
      <c r="U22492">
        <v>4.4986830945047095E-3</v>
      </c>
      <c r="V22492">
        <v>4.8502415458937199E-3</v>
      </c>
      <c r="W22492">
        <v>4.7030799781491994E-3</v>
      </c>
      <c r="X22492">
        <v>5.9035383398970236E-3</v>
      </c>
      <c r="Y22492">
        <v>1</v>
      </c>
      <c r="Z22492">
        <v>0.75023297057966631</v>
      </c>
      <c r="AA22492">
        <v>0</v>
      </c>
      <c r="AB22492">
        <f t="shared" si="2457"/>
        <v>-0.22054166666666666</v>
      </c>
      <c r="AC22492">
        <f t="shared" si="2458"/>
        <v>0.25257272318272106</v>
      </c>
      <c r="AD22492">
        <f t="shared" si="2459"/>
        <v>0.25257272318272106</v>
      </c>
      <c r="AE22492">
        <f t="shared" si="2460"/>
        <v>6.3792980495935445E-2</v>
      </c>
      <c r="AF22492">
        <f t="shared" si="2461"/>
        <v>0.25257272318272106</v>
      </c>
      <c r="AG22492">
        <f t="shared" si="2462"/>
        <v>0</v>
      </c>
      <c r="AH22492" t="b">
        <f t="shared" si="2463"/>
        <v>1</v>
      </c>
    </row>
    <row r="22493" spans="1:34" x14ac:dyDescent="0.25">
      <c r="A22493">
        <v>13909</v>
      </c>
      <c r="B22493">
        <v>0.17171717171717171</v>
      </c>
      <c r="C22493">
        <v>1</v>
      </c>
      <c r="D22493">
        <v>0.16666666666666666</v>
      </c>
      <c r="E22493">
        <v>0.66666666666666663</v>
      </c>
      <c r="F22493">
        <v>0.1206896551724138</v>
      </c>
      <c r="G22493">
        <v>0.4</v>
      </c>
      <c r="H22493">
        <v>0.4</v>
      </c>
      <c r="I22493">
        <v>0.4</v>
      </c>
      <c r="J22493">
        <v>0.4</v>
      </c>
      <c r="K22493">
        <v>0.4</v>
      </c>
      <c r="L22493">
        <v>0.4</v>
      </c>
      <c r="M22493">
        <v>0.2865477204933054</v>
      </c>
      <c r="N22493">
        <v>0.21967376161137619</v>
      </c>
      <c r="O22493">
        <v>0.17617891754097093</v>
      </c>
      <c r="P22493">
        <v>0.31613453832284905</v>
      </c>
      <c r="Q22493">
        <v>0.24829723204148715</v>
      </c>
      <c r="R22493">
        <v>0.39346575299304448</v>
      </c>
      <c r="S22493">
        <v>8.4711614191255932E-3</v>
      </c>
      <c r="T22493">
        <v>3.5623974697478237E-3</v>
      </c>
      <c r="U22493">
        <v>6.8077317976876035E-3</v>
      </c>
      <c r="V22493">
        <v>9.9838969404186795E-3</v>
      </c>
      <c r="W22493">
        <v>1.4535940111926739E-2</v>
      </c>
      <c r="X22493">
        <v>1.1916786780311198E-2</v>
      </c>
      <c r="Y22493">
        <v>1</v>
      </c>
      <c r="Z22493">
        <v>0.75028725245014027</v>
      </c>
      <c r="AA22493">
        <v>0</v>
      </c>
      <c r="AB22493">
        <f t="shared" si="2457"/>
        <v>-0.22054166666666666</v>
      </c>
      <c r="AC22493">
        <f t="shared" si="2458"/>
        <v>0.44710709127523363</v>
      </c>
      <c r="AD22493">
        <f t="shared" si="2459"/>
        <v>0.44710709127523363</v>
      </c>
      <c r="AE22493">
        <f t="shared" si="2460"/>
        <v>0.19990475106860009</v>
      </c>
      <c r="AF22493">
        <f t="shared" si="2461"/>
        <v>0.44710709127523363</v>
      </c>
      <c r="AG22493">
        <f t="shared" si="2462"/>
        <v>0</v>
      </c>
      <c r="AH22493" t="b">
        <f t="shared" si="2463"/>
        <v>1</v>
      </c>
    </row>
    <row r="22494" spans="1:34" x14ac:dyDescent="0.25">
      <c r="A22494">
        <v>1832</v>
      </c>
      <c r="B22494">
        <v>0.26262626262626265</v>
      </c>
      <c r="C22494">
        <v>0</v>
      </c>
      <c r="D22494">
        <v>1</v>
      </c>
      <c r="E22494">
        <v>0.66666666666666663</v>
      </c>
      <c r="F22494">
        <v>0.18965517241379309</v>
      </c>
      <c r="G22494">
        <v>0</v>
      </c>
      <c r="H22494">
        <v>0</v>
      </c>
      <c r="I22494">
        <v>0</v>
      </c>
      <c r="J22494">
        <v>0</v>
      </c>
      <c r="K22494">
        <v>0</v>
      </c>
      <c r="L22494">
        <v>0</v>
      </c>
      <c r="M22494">
        <v>0.16783515663782828</v>
      </c>
      <c r="N22494">
        <v>0.11500814267330228</v>
      </c>
      <c r="O22494">
        <v>0.10120553237071561</v>
      </c>
      <c r="P22494">
        <v>0.19815540144651494</v>
      </c>
      <c r="Q22494">
        <v>0.13147976460205948</v>
      </c>
      <c r="R22494">
        <v>0.28777875716513213</v>
      </c>
      <c r="S22494">
        <v>5.998269135666795E-2</v>
      </c>
      <c r="T22494">
        <v>1.6498056415313798E-2</v>
      </c>
      <c r="U22494">
        <v>4.5275880541047274E-2</v>
      </c>
      <c r="V22494">
        <v>8.6151368760064406E-2</v>
      </c>
      <c r="W22494">
        <v>8.2177296268249059E-2</v>
      </c>
      <c r="X22494">
        <v>0.22772601226483261</v>
      </c>
      <c r="Y22494">
        <v>1</v>
      </c>
      <c r="Z22494">
        <v>0.75036130288655123</v>
      </c>
      <c r="AA22494">
        <v>0</v>
      </c>
      <c r="AB22494">
        <f t="shared" si="2457"/>
        <v>-0.22054166666666666</v>
      </c>
      <c r="AC22494">
        <f t="shared" si="2458"/>
        <v>-0.16728098433680619</v>
      </c>
      <c r="AD22494">
        <f t="shared" si="2459"/>
        <v>-0.16728098433680619</v>
      </c>
      <c r="AE22494">
        <f t="shared" si="2460"/>
        <v>2.7982927720690796E-2</v>
      </c>
      <c r="AF22494">
        <f t="shared" si="2461"/>
        <v>0.16728098433680619</v>
      </c>
      <c r="AG22494">
        <f t="shared" si="2462"/>
        <v>0</v>
      </c>
      <c r="AH22494" t="b">
        <f t="shared" si="2463"/>
        <v>1</v>
      </c>
    </row>
    <row r="22495" spans="1:34" x14ac:dyDescent="0.25">
      <c r="A22495">
        <v>11581</v>
      </c>
      <c r="B22495">
        <v>0.23232323232323232</v>
      </c>
      <c r="C22495">
        <v>1</v>
      </c>
      <c r="D22495">
        <v>0.16666666666666666</v>
      </c>
      <c r="E22495">
        <v>0.66666666666666663</v>
      </c>
      <c r="F22495">
        <v>0.13793103448275862</v>
      </c>
      <c r="G22495">
        <v>0.2</v>
      </c>
      <c r="H22495">
        <v>0.2</v>
      </c>
      <c r="I22495">
        <v>0.2</v>
      </c>
      <c r="J22495">
        <v>0.2</v>
      </c>
      <c r="K22495">
        <v>0.2</v>
      </c>
      <c r="L22495">
        <v>0.2</v>
      </c>
      <c r="M22495">
        <v>0.16695469656868342</v>
      </c>
      <c r="N22495">
        <v>8.4205491464428475E-2</v>
      </c>
      <c r="O22495">
        <v>9.6763779454065196E-2</v>
      </c>
      <c r="P22495">
        <v>0.17149340703438062</v>
      </c>
      <c r="Q22495">
        <v>8.8459650671042778E-2</v>
      </c>
      <c r="R22495">
        <v>0.26522919585296484</v>
      </c>
      <c r="S22495">
        <v>2.299805850138286E-3</v>
      </c>
      <c r="T22495">
        <v>1.1874658232492747E-3</v>
      </c>
      <c r="U22495">
        <v>3.3480648185348869E-4</v>
      </c>
      <c r="V22495">
        <v>1.6103059581320451E-3</v>
      </c>
      <c r="W22495">
        <v>4.6890129393312059E-3</v>
      </c>
      <c r="X22495">
        <v>3.7831069143845074E-3</v>
      </c>
      <c r="Y22495">
        <v>1</v>
      </c>
      <c r="Z22495">
        <v>0.75038541094754674</v>
      </c>
      <c r="AA22495">
        <v>0</v>
      </c>
      <c r="AB22495">
        <f t="shared" si="2457"/>
        <v>-0.22054166666666666</v>
      </c>
      <c r="AC22495">
        <f t="shared" si="2458"/>
        <v>0.22874907675168282</v>
      </c>
      <c r="AD22495">
        <f t="shared" si="2459"/>
        <v>0.22874907675168282</v>
      </c>
      <c r="AE22495">
        <f t="shared" si="2460"/>
        <v>5.2326140114747281E-2</v>
      </c>
      <c r="AF22495">
        <f t="shared" si="2461"/>
        <v>0.22874907675168282</v>
      </c>
      <c r="AG22495">
        <f t="shared" si="2462"/>
        <v>0</v>
      </c>
      <c r="AH22495" t="b">
        <f t="shared" si="2463"/>
        <v>1</v>
      </c>
    </row>
    <row r="22496" spans="1:34" x14ac:dyDescent="0.25">
      <c r="A22496">
        <v>29533</v>
      </c>
      <c r="B22496">
        <v>0.16161616161616163</v>
      </c>
      <c r="C22496">
        <v>0</v>
      </c>
      <c r="D22496">
        <v>0.33333333333333331</v>
      </c>
      <c r="E22496">
        <v>0.33333333333333331</v>
      </c>
      <c r="F22496">
        <v>0.22413793103448276</v>
      </c>
      <c r="G22496">
        <v>0.1</v>
      </c>
      <c r="H22496">
        <v>0.1</v>
      </c>
      <c r="I22496">
        <v>0.1</v>
      </c>
      <c r="J22496">
        <v>0.1</v>
      </c>
      <c r="K22496">
        <v>0.1</v>
      </c>
      <c r="L22496">
        <v>0.1</v>
      </c>
      <c r="M22496">
        <v>0.15355400582784925</v>
      </c>
      <c r="N22496">
        <v>7.2570389519677175E-2</v>
      </c>
      <c r="O22496">
        <v>9.0370180849072085E-2</v>
      </c>
      <c r="P22496">
        <v>0.16269619230095347</v>
      </c>
      <c r="Q22496">
        <v>8.4812668256478652E-2</v>
      </c>
      <c r="R22496">
        <v>0.26690218072078981</v>
      </c>
      <c r="S22496">
        <v>7.6595325750499115E-3</v>
      </c>
      <c r="T22496">
        <v>4.3532497080318406E-3</v>
      </c>
      <c r="U22496">
        <v>3.0311146823802509E-3</v>
      </c>
      <c r="V22496">
        <v>6.7632850241545897E-3</v>
      </c>
      <c r="W22496">
        <v>1.8071455868182467E-2</v>
      </c>
      <c r="X22496">
        <v>2.4395364937408497E-2</v>
      </c>
      <c r="Y22496">
        <v>1</v>
      </c>
      <c r="Z22496">
        <v>0.75039045723614917</v>
      </c>
      <c r="AA22496">
        <v>0</v>
      </c>
      <c r="AB22496">
        <f t="shared" si="2457"/>
        <v>-0.22054166666666666</v>
      </c>
      <c r="AC22496">
        <f t="shared" si="2458"/>
        <v>0.12430886978488936</v>
      </c>
      <c r="AD22496">
        <f t="shared" si="2459"/>
        <v>0.12430886978488936</v>
      </c>
      <c r="AE22496">
        <f t="shared" si="2460"/>
        <v>1.545269510719658E-2</v>
      </c>
      <c r="AF22496">
        <f t="shared" si="2461"/>
        <v>0.12430886978488936</v>
      </c>
      <c r="AG22496">
        <f t="shared" si="2462"/>
        <v>0</v>
      </c>
      <c r="AH22496" t="b">
        <f t="shared" si="2463"/>
        <v>1</v>
      </c>
    </row>
    <row r="22497" spans="1:34" x14ac:dyDescent="0.25">
      <c r="A22497">
        <v>28423</v>
      </c>
      <c r="B22497">
        <v>7.0707070707070704E-2</v>
      </c>
      <c r="C22497">
        <v>1</v>
      </c>
      <c r="D22497">
        <v>0.16666666666666666</v>
      </c>
      <c r="E22497">
        <v>0.66666666666666663</v>
      </c>
      <c r="F22497">
        <v>0.18965517241379309</v>
      </c>
      <c r="G22497">
        <v>0.2</v>
      </c>
      <c r="H22497">
        <v>0.2</v>
      </c>
      <c r="I22497">
        <v>0.2</v>
      </c>
      <c r="J22497">
        <v>0.2</v>
      </c>
      <c r="K22497">
        <v>0.2</v>
      </c>
      <c r="L22497">
        <v>0.2</v>
      </c>
      <c r="M22497">
        <v>0.18233752857070804</v>
      </c>
      <c r="N22497">
        <v>0.1027893875722686</v>
      </c>
      <c r="O22497">
        <v>9.8556951892356942E-2</v>
      </c>
      <c r="P22497">
        <v>0.16816725164047</v>
      </c>
      <c r="Q22497">
        <v>8.1460181159240655E-2</v>
      </c>
      <c r="R22497">
        <v>0.26083962783963627</v>
      </c>
      <c r="S22497">
        <v>5.9813268128285435E-3</v>
      </c>
      <c r="T22497">
        <v>3.0226942530810286E-3</v>
      </c>
      <c r="U22497">
        <v>3.9373242265970266E-3</v>
      </c>
      <c r="V22497">
        <v>0</v>
      </c>
      <c r="W22497">
        <v>0</v>
      </c>
      <c r="X22497">
        <v>1.274907030147579E-2</v>
      </c>
      <c r="Y22497">
        <v>1</v>
      </c>
      <c r="Z22497">
        <v>0.75039483253041772</v>
      </c>
      <c r="AA22497">
        <v>0</v>
      </c>
      <c r="AB22497">
        <f t="shared" si="2457"/>
        <v>-0.22054166666666666</v>
      </c>
      <c r="AC22497">
        <f t="shared" si="2458"/>
        <v>0.23499158061990247</v>
      </c>
      <c r="AD22497">
        <f t="shared" si="2459"/>
        <v>0.23499158061990247</v>
      </c>
      <c r="AE22497">
        <f t="shared" si="2460"/>
        <v>5.5221042962240119E-2</v>
      </c>
      <c r="AF22497">
        <f t="shared" si="2461"/>
        <v>0.23499158061990247</v>
      </c>
      <c r="AG22497">
        <f t="shared" si="2462"/>
        <v>0</v>
      </c>
      <c r="AH22497" t="b">
        <f t="shared" si="2463"/>
        <v>1</v>
      </c>
    </row>
    <row r="22498" spans="1:34" x14ac:dyDescent="0.25">
      <c r="A22498">
        <v>29306</v>
      </c>
      <c r="B22498">
        <v>4.0404040404040407E-2</v>
      </c>
      <c r="C22498">
        <v>0</v>
      </c>
      <c r="D22498">
        <v>0.5</v>
      </c>
      <c r="E22498">
        <v>0.66666666666666663</v>
      </c>
      <c r="F22498">
        <v>6.8965517241379309E-2</v>
      </c>
      <c r="G22498">
        <v>0.2</v>
      </c>
      <c r="H22498">
        <v>0.2</v>
      </c>
      <c r="I22498">
        <v>0.2</v>
      </c>
      <c r="J22498">
        <v>0.2</v>
      </c>
      <c r="K22498">
        <v>0.2</v>
      </c>
      <c r="L22498">
        <v>0.2</v>
      </c>
      <c r="M22498">
        <v>0.19092621744620566</v>
      </c>
      <c r="N22498">
        <v>0.11430206470862896</v>
      </c>
      <c r="O22498">
        <v>0.11414426527971239</v>
      </c>
      <c r="P22498">
        <v>0.20603512103588403</v>
      </c>
      <c r="Q22498">
        <v>9.9694101665336321E-2</v>
      </c>
      <c r="R22498">
        <v>0.27628457495656156</v>
      </c>
      <c r="S22498">
        <v>2.2895030862501602E-3</v>
      </c>
      <c r="T22498">
        <v>1.1429358548774267E-3</v>
      </c>
      <c r="U22498">
        <v>5.5868041605285478E-3</v>
      </c>
      <c r="V22498">
        <v>3.2206119162640902E-3</v>
      </c>
      <c r="W22498">
        <v>2.3820185731802529E-3</v>
      </c>
      <c r="X22498">
        <v>1.3713762564643839E-3</v>
      </c>
      <c r="Y22498">
        <v>1</v>
      </c>
      <c r="Z22498">
        <v>0.75047310140706969</v>
      </c>
      <c r="AA22498">
        <v>0</v>
      </c>
      <c r="AB22498">
        <f t="shared" si="2457"/>
        <v>-0.22054166666666666</v>
      </c>
      <c r="AC22498">
        <f t="shared" si="2458"/>
        <v>0.21216002922255206</v>
      </c>
      <c r="AD22498">
        <f t="shared" si="2459"/>
        <v>0.21216002922255206</v>
      </c>
      <c r="AE22498">
        <f t="shared" si="2460"/>
        <v>4.5011877999714144E-2</v>
      </c>
      <c r="AF22498">
        <f t="shared" si="2461"/>
        <v>0.21216002922255206</v>
      </c>
      <c r="AG22498">
        <f t="shared" si="2462"/>
        <v>0</v>
      </c>
      <c r="AH22498" t="b">
        <f t="shared" si="2463"/>
        <v>1</v>
      </c>
    </row>
    <row r="22499" spans="1:34" x14ac:dyDescent="0.25">
      <c r="A22499">
        <v>18836</v>
      </c>
      <c r="B22499">
        <v>7.0707070707070704E-2</v>
      </c>
      <c r="C22499">
        <v>1</v>
      </c>
      <c r="D22499">
        <v>0.33333333333333331</v>
      </c>
      <c r="E22499">
        <v>0.66666666666666663</v>
      </c>
      <c r="F22499">
        <v>6.8965517241379309E-2</v>
      </c>
      <c r="G22499">
        <v>0.2</v>
      </c>
      <c r="H22499">
        <v>0.2</v>
      </c>
      <c r="I22499">
        <v>0.2</v>
      </c>
      <c r="J22499">
        <v>0.2</v>
      </c>
      <c r="K22499">
        <v>0.2</v>
      </c>
      <c r="L22499">
        <v>0.2</v>
      </c>
      <c r="M22499">
        <v>0.18643542865132101</v>
      </c>
      <c r="N22499">
        <v>0.10863446040079415</v>
      </c>
      <c r="O22499">
        <v>0.11067157217738681</v>
      </c>
      <c r="P22499">
        <v>0.20135627259590838</v>
      </c>
      <c r="Q22499">
        <v>0.12311689084337708</v>
      </c>
      <c r="R22499">
        <v>0.29482112433497509</v>
      </c>
      <c r="S22499">
        <v>2.4039782405626681E-3</v>
      </c>
      <c r="T22499">
        <v>1.2468391144117384E-3</v>
      </c>
      <c r="U22499">
        <v>2.1807062184723896E-3</v>
      </c>
      <c r="V22499">
        <v>2.4154589371980675E-3</v>
      </c>
      <c r="W22499">
        <v>7.7931395051684645E-3</v>
      </c>
      <c r="X22499">
        <v>0</v>
      </c>
      <c r="Y22499">
        <v>1</v>
      </c>
      <c r="Z22499">
        <v>0.75050240629591813</v>
      </c>
      <c r="AA22499">
        <v>0</v>
      </c>
      <c r="AB22499">
        <f t="shared" si="2457"/>
        <v>-0.22054166666666666</v>
      </c>
      <c r="AC22499">
        <f t="shared" si="2458"/>
        <v>0.21633406702853158</v>
      </c>
      <c r="AD22499">
        <f t="shared" si="2459"/>
        <v>0.21633406702853158</v>
      </c>
      <c r="AE22499">
        <f t="shared" si="2460"/>
        <v>4.6800428557105193E-2</v>
      </c>
      <c r="AF22499">
        <f t="shared" si="2461"/>
        <v>0.21633406702853158</v>
      </c>
      <c r="AG22499">
        <f t="shared" si="2462"/>
        <v>0</v>
      </c>
      <c r="AH22499" t="b">
        <f t="shared" si="2463"/>
        <v>1</v>
      </c>
    </row>
    <row r="22500" spans="1:34" x14ac:dyDescent="0.25">
      <c r="A22500">
        <v>23528</v>
      </c>
      <c r="B22500">
        <v>0.29292929292929293</v>
      </c>
      <c r="C22500">
        <v>1</v>
      </c>
      <c r="D22500">
        <v>0.33333333333333331</v>
      </c>
      <c r="E22500">
        <v>0.66666666666666663</v>
      </c>
      <c r="F22500">
        <v>0.25862068965517243</v>
      </c>
      <c r="G22500">
        <v>0.1</v>
      </c>
      <c r="H22500">
        <v>0.1</v>
      </c>
      <c r="I22500">
        <v>0.1</v>
      </c>
      <c r="J22500">
        <v>0.2</v>
      </c>
      <c r="K22500">
        <v>0.2</v>
      </c>
      <c r="L22500">
        <v>0.2</v>
      </c>
      <c r="M22500">
        <v>0.15387256424482632</v>
      </c>
      <c r="N22500">
        <v>6.8680317507317012E-2</v>
      </c>
      <c r="O22500">
        <v>0.12862086591671137</v>
      </c>
      <c r="P22500">
        <v>0.23428907314150715</v>
      </c>
      <c r="Q22500">
        <v>0.1608737685980734</v>
      </c>
      <c r="R22500">
        <v>0.33052248308763688</v>
      </c>
      <c r="S22500">
        <v>2.9671959997802076E-3</v>
      </c>
      <c r="T22500">
        <v>4.5717434195097072E-2</v>
      </c>
      <c r="U22500">
        <v>3.348064818534887E-3</v>
      </c>
      <c r="V22500">
        <v>5.6360708534621577E-3</v>
      </c>
      <c r="W22500">
        <v>2.6024021813288195E-2</v>
      </c>
      <c r="X22500">
        <v>0</v>
      </c>
      <c r="Y22500">
        <v>1</v>
      </c>
      <c r="Z22500">
        <v>0.75050622178328208</v>
      </c>
      <c r="AA22500">
        <v>0</v>
      </c>
      <c r="AB22500">
        <f t="shared" si="2457"/>
        <v>-0.22054166666666666</v>
      </c>
      <c r="AC22500">
        <f t="shared" si="2458"/>
        <v>7.9426112919853881E-2</v>
      </c>
      <c r="AD22500">
        <f t="shared" si="2459"/>
        <v>7.9426112919853881E-2</v>
      </c>
      <c r="AE22500">
        <f t="shared" si="2460"/>
        <v>6.3085074135573798E-3</v>
      </c>
      <c r="AF22500">
        <f t="shared" si="2461"/>
        <v>7.9426112919853881E-2</v>
      </c>
      <c r="AG22500">
        <f t="shared" si="2462"/>
        <v>0</v>
      </c>
      <c r="AH22500" t="b">
        <f t="shared" si="2463"/>
        <v>1</v>
      </c>
    </row>
    <row r="22501" spans="1:34" x14ac:dyDescent="0.25">
      <c r="A22501">
        <v>28509</v>
      </c>
      <c r="B22501">
        <v>0.14141414141414141</v>
      </c>
      <c r="C22501">
        <v>1</v>
      </c>
      <c r="D22501">
        <v>0.16666666666666666</v>
      </c>
      <c r="E22501">
        <v>0.66666666666666663</v>
      </c>
      <c r="F22501">
        <v>0.13793103448275862</v>
      </c>
      <c r="G22501">
        <v>0.2</v>
      </c>
      <c r="H22501">
        <v>0.2</v>
      </c>
      <c r="I22501">
        <v>0.2</v>
      </c>
      <c r="J22501">
        <v>0.2</v>
      </c>
      <c r="K22501">
        <v>0.2</v>
      </c>
      <c r="L22501">
        <v>0.2</v>
      </c>
      <c r="M22501">
        <v>0.21557909938226213</v>
      </c>
      <c r="N22501">
        <v>0.10744342835016912</v>
      </c>
      <c r="O22501">
        <v>0.11112398310486765</v>
      </c>
      <c r="P22501">
        <v>0.19704479900827629</v>
      </c>
      <c r="Q22501">
        <v>0.11180509764453324</v>
      </c>
      <c r="R22501">
        <v>0.28588521802212769</v>
      </c>
      <c r="S22501">
        <v>2.2895030862501602E-3</v>
      </c>
      <c r="T22501">
        <v>1.4843322790615932E-3</v>
      </c>
      <c r="U22501">
        <v>3.6828713003883755E-3</v>
      </c>
      <c r="V22501">
        <v>3.4621578099838968E-3</v>
      </c>
      <c r="W22501">
        <v>3.5167597044984044E-3</v>
      </c>
      <c r="X22501">
        <v>1.1727631434591972E-2</v>
      </c>
      <c r="Y22501">
        <v>1</v>
      </c>
      <c r="Z22501">
        <v>0.75052686856749806</v>
      </c>
      <c r="AA22501">
        <v>0</v>
      </c>
      <c r="AB22501">
        <f t="shared" si="2457"/>
        <v>-0.22054166666666666</v>
      </c>
      <c r="AC22501">
        <f t="shared" si="2458"/>
        <v>0.20486130802440172</v>
      </c>
      <c r="AD22501">
        <f t="shared" si="2459"/>
        <v>0.20486130802440172</v>
      </c>
      <c r="AE22501">
        <f t="shared" si="2460"/>
        <v>4.19681555254688E-2</v>
      </c>
      <c r="AF22501">
        <f t="shared" si="2461"/>
        <v>0.20486130802440172</v>
      </c>
      <c r="AG22501">
        <f t="shared" si="2462"/>
        <v>0</v>
      </c>
      <c r="AH22501" t="b">
        <f t="shared" si="2463"/>
        <v>1</v>
      </c>
    </row>
    <row r="22502" spans="1:34" x14ac:dyDescent="0.25">
      <c r="A22502">
        <v>14648</v>
      </c>
      <c r="B22502">
        <v>7.0707070707070704E-2</v>
      </c>
      <c r="C22502">
        <v>0</v>
      </c>
      <c r="D22502">
        <v>0.16666666666666666</v>
      </c>
      <c r="E22502">
        <v>0.66666666666666663</v>
      </c>
      <c r="F22502">
        <v>0.13793103448275862</v>
      </c>
      <c r="G22502">
        <v>0.2</v>
      </c>
      <c r="H22502">
        <v>0.2</v>
      </c>
      <c r="I22502">
        <v>0.2</v>
      </c>
      <c r="J22502">
        <v>0.2</v>
      </c>
      <c r="K22502">
        <v>0.2</v>
      </c>
      <c r="L22502">
        <v>0.2</v>
      </c>
      <c r="M22502">
        <v>0.17451426478044688</v>
      </c>
      <c r="N22502">
        <v>9.1974247134879866E-2</v>
      </c>
      <c r="O22502">
        <v>0.10061201754959088</v>
      </c>
      <c r="P22502">
        <v>0.18227067802325952</v>
      </c>
      <c r="Q22502">
        <v>0.1040500542882782</v>
      </c>
      <c r="R22502">
        <v>0.27992179929253563</v>
      </c>
      <c r="S22502">
        <v>1.9849991757788892E-3</v>
      </c>
      <c r="T22502">
        <v>1.1874658232492747E-3</v>
      </c>
      <c r="U22502">
        <v>2.232043212356591E-3</v>
      </c>
      <c r="V22502">
        <v>3.2206119162640902E-3</v>
      </c>
      <c r="W22502">
        <v>4.6890129393312059E-3</v>
      </c>
      <c r="X22502">
        <v>3.7831069143845074E-3</v>
      </c>
      <c r="Y22502">
        <v>1</v>
      </c>
      <c r="Z22502">
        <v>0.75058721289863073</v>
      </c>
      <c r="AA22502">
        <v>0</v>
      </c>
      <c r="AB22502">
        <f t="shared" si="2457"/>
        <v>-0.22054166666666666</v>
      </c>
      <c r="AC22502">
        <f t="shared" si="2458"/>
        <v>0.25310816326681951</v>
      </c>
      <c r="AD22502">
        <f t="shared" si="2459"/>
        <v>0.25310816326681951</v>
      </c>
      <c r="AE22502">
        <f t="shared" si="2460"/>
        <v>6.4063742312302954E-2</v>
      </c>
      <c r="AF22502">
        <f t="shared" si="2461"/>
        <v>0.25310816326681951</v>
      </c>
      <c r="AG22502">
        <f t="shared" si="2462"/>
        <v>0</v>
      </c>
      <c r="AH22502" t="b">
        <f t="shared" si="2463"/>
        <v>1</v>
      </c>
    </row>
    <row r="22503" spans="1:34" x14ac:dyDescent="0.25">
      <c r="A22503">
        <v>21734</v>
      </c>
      <c r="B22503">
        <v>0.15151515151515152</v>
      </c>
      <c r="C22503">
        <v>1</v>
      </c>
      <c r="D22503">
        <v>0.5</v>
      </c>
      <c r="E22503">
        <v>0.66666666666666663</v>
      </c>
      <c r="F22503">
        <v>5.1724137931034482E-2</v>
      </c>
      <c r="G22503">
        <v>0.2</v>
      </c>
      <c r="H22503">
        <v>0.2</v>
      </c>
      <c r="I22503">
        <v>0.2</v>
      </c>
      <c r="J22503">
        <v>0.2</v>
      </c>
      <c r="K22503">
        <v>0.2</v>
      </c>
      <c r="L22503">
        <v>0.2</v>
      </c>
      <c r="M22503">
        <v>0.26444596054654007</v>
      </c>
      <c r="N22503">
        <v>0.19249735220763248</v>
      </c>
      <c r="O22503">
        <v>0.16071349156368919</v>
      </c>
      <c r="P22503">
        <v>0.28900531845747779</v>
      </c>
      <c r="Q22503">
        <v>0.19571147391435839</v>
      </c>
      <c r="R22503">
        <v>0.35181480818310157</v>
      </c>
      <c r="S22503">
        <v>5.4410040844735056E-3</v>
      </c>
      <c r="T22503">
        <v>3.0529746315738852E-3</v>
      </c>
      <c r="U22503">
        <v>4.9662961474934153E-3</v>
      </c>
      <c r="V22503">
        <v>6.7278582930756841E-3</v>
      </c>
      <c r="W22503">
        <v>1.1722532348328015E-2</v>
      </c>
      <c r="X22503">
        <v>9.4577672859612692E-3</v>
      </c>
      <c r="Y22503">
        <v>1</v>
      </c>
      <c r="Z22503">
        <v>0.75061519575156344</v>
      </c>
      <c r="AA22503">
        <v>0</v>
      </c>
      <c r="AB22503">
        <f t="shared" si="2457"/>
        <v>-0.22054166666666666</v>
      </c>
      <c r="AC22503">
        <f t="shared" si="2458"/>
        <v>0.15068037645585108</v>
      </c>
      <c r="AD22503">
        <f t="shared" si="2459"/>
        <v>0.15068037645585108</v>
      </c>
      <c r="AE22503">
        <f t="shared" si="2460"/>
        <v>2.2704575848877001E-2</v>
      </c>
      <c r="AF22503">
        <f t="shared" si="2461"/>
        <v>0.15068037645585108</v>
      </c>
      <c r="AG22503">
        <f t="shared" si="2462"/>
        <v>0</v>
      </c>
      <c r="AH22503" t="b">
        <f t="shared" si="2463"/>
        <v>1</v>
      </c>
    </row>
    <row r="22504" spans="1:34" x14ac:dyDescent="0.25">
      <c r="A22504">
        <v>9763</v>
      </c>
      <c r="B22504">
        <v>8.0808080808080815E-2</v>
      </c>
      <c r="C22504">
        <v>1</v>
      </c>
      <c r="D22504">
        <v>0.16666666666666666</v>
      </c>
      <c r="E22504">
        <v>0.66666666666666663</v>
      </c>
      <c r="F22504">
        <v>8.6206896551724144E-2</v>
      </c>
      <c r="G22504">
        <v>0.1</v>
      </c>
      <c r="H22504">
        <v>0.1</v>
      </c>
      <c r="I22504">
        <v>0.1</v>
      </c>
      <c r="J22504">
        <v>0</v>
      </c>
      <c r="K22504">
        <v>0.1</v>
      </c>
      <c r="L22504">
        <v>0.1</v>
      </c>
      <c r="M22504">
        <v>0.15839078445895066</v>
      </c>
      <c r="N22504">
        <v>7.1161080678897759E-2</v>
      </c>
      <c r="O22504">
        <v>8.6344602062313022E-2</v>
      </c>
      <c r="P22504">
        <v>0.16013775614976083</v>
      </c>
      <c r="Q22504">
        <v>8.2611390126970122E-2</v>
      </c>
      <c r="R22504">
        <v>0.261109364949699</v>
      </c>
      <c r="S22504">
        <v>8.4482663882630912E-3</v>
      </c>
      <c r="T22504">
        <v>0</v>
      </c>
      <c r="U22504">
        <v>0</v>
      </c>
      <c r="V22504">
        <v>3.1884057971014491E-3</v>
      </c>
      <c r="W22504">
        <v>3.9856609984315251E-4</v>
      </c>
      <c r="X22504">
        <v>2.6425001796975783E-3</v>
      </c>
      <c r="Y22504">
        <v>1</v>
      </c>
      <c r="Z22504">
        <v>0.75064160256716006</v>
      </c>
      <c r="AA22504">
        <v>1</v>
      </c>
      <c r="AB22504">
        <f t="shared" si="2457"/>
        <v>0.77945833333333336</v>
      </c>
      <c r="AC22504">
        <f t="shared" si="2458"/>
        <v>0.10230677374504173</v>
      </c>
      <c r="AD22504">
        <f t="shared" si="2459"/>
        <v>-0.89769322625495829</v>
      </c>
      <c r="AE22504">
        <f t="shared" si="2460"/>
        <v>0.80585312846403578</v>
      </c>
      <c r="AF22504">
        <f t="shared" si="2461"/>
        <v>0.89769322625495829</v>
      </c>
      <c r="AG22504">
        <f t="shared" si="2462"/>
        <v>0</v>
      </c>
      <c r="AH22504" t="b">
        <f t="shared" si="2463"/>
        <v>0</v>
      </c>
    </row>
    <row r="22505" spans="1:34" x14ac:dyDescent="0.25">
      <c r="A22505">
        <v>15312</v>
      </c>
      <c r="B22505">
        <v>0.23232323232323232</v>
      </c>
      <c r="C22505">
        <v>1</v>
      </c>
      <c r="D22505">
        <v>0.5</v>
      </c>
      <c r="E22505">
        <v>0.66666666666666663</v>
      </c>
      <c r="F22505">
        <v>0.27586206896551724</v>
      </c>
      <c r="G22505">
        <v>0.3</v>
      </c>
      <c r="H22505">
        <v>0</v>
      </c>
      <c r="I22505">
        <v>0.1</v>
      </c>
      <c r="J22505">
        <v>0.1</v>
      </c>
      <c r="K22505">
        <v>0.1</v>
      </c>
      <c r="L22505">
        <v>0.1</v>
      </c>
      <c r="M22505">
        <v>0.14651651946613148</v>
      </c>
      <c r="N22505">
        <v>6.6217585896662073E-2</v>
      </c>
      <c r="O22505">
        <v>8.7709521438183585E-2</v>
      </c>
      <c r="P22505">
        <v>0.1624927231519632</v>
      </c>
      <c r="Q22505">
        <v>8.1223196711964735E-2</v>
      </c>
      <c r="R22505">
        <v>0.26135527912411521</v>
      </c>
      <c r="S22505">
        <v>0</v>
      </c>
      <c r="T22505">
        <v>1.4778012170337223E-3</v>
      </c>
      <c r="U22505">
        <v>2.790054015445739E-3</v>
      </c>
      <c r="V22505">
        <v>9.3397745571658611E-4</v>
      </c>
      <c r="W22505">
        <v>1.1488081701361455E-3</v>
      </c>
      <c r="X22505">
        <v>3.3480496192302893E-4</v>
      </c>
      <c r="Y22505">
        <v>1</v>
      </c>
      <c r="Z22505">
        <v>0.75066881529062468</v>
      </c>
      <c r="AA22505">
        <v>0</v>
      </c>
      <c r="AB22505">
        <f t="shared" si="2457"/>
        <v>-0.22054166666666666</v>
      </c>
      <c r="AC22505">
        <f t="shared" si="2458"/>
        <v>0.25881812296562046</v>
      </c>
      <c r="AD22505">
        <f t="shared" si="2459"/>
        <v>0.25881812296562046</v>
      </c>
      <c r="AE22505">
        <f t="shared" si="2460"/>
        <v>6.6986820775447029E-2</v>
      </c>
      <c r="AF22505">
        <f t="shared" si="2461"/>
        <v>0.25881812296562046</v>
      </c>
      <c r="AG22505">
        <f t="shared" si="2462"/>
        <v>0</v>
      </c>
      <c r="AH22505" t="b">
        <f t="shared" si="2463"/>
        <v>1</v>
      </c>
    </row>
    <row r="22506" spans="1:34" x14ac:dyDescent="0.25">
      <c r="A22506">
        <v>10101</v>
      </c>
      <c r="B22506">
        <v>0.27272727272727271</v>
      </c>
      <c r="C22506">
        <v>1</v>
      </c>
      <c r="D22506">
        <v>0.16666666666666666</v>
      </c>
      <c r="E22506">
        <v>0.33333333333333331</v>
      </c>
      <c r="F22506">
        <v>0.72413793103448276</v>
      </c>
      <c r="G22506">
        <v>0</v>
      </c>
      <c r="H22506">
        <v>0</v>
      </c>
      <c r="I22506">
        <v>0</v>
      </c>
      <c r="J22506">
        <v>0</v>
      </c>
      <c r="K22506">
        <v>0</v>
      </c>
      <c r="L22506">
        <v>0</v>
      </c>
      <c r="M22506">
        <v>0.15015427961111097</v>
      </c>
      <c r="N22506">
        <v>6.8326329495457944E-2</v>
      </c>
      <c r="O22506">
        <v>8.8943768725776931E-2</v>
      </c>
      <c r="P22506">
        <v>0.16013775614976083</v>
      </c>
      <c r="Q22506">
        <v>8.205611276096797E-2</v>
      </c>
      <c r="R22506">
        <v>0.26305746630015209</v>
      </c>
      <c r="S22506">
        <v>2.5402036741945526E-3</v>
      </c>
      <c r="T22506">
        <v>2.8107316036310331E-3</v>
      </c>
      <c r="U22506">
        <v>0</v>
      </c>
      <c r="V22506">
        <v>2.2866344605475038E-3</v>
      </c>
      <c r="W22506">
        <v>6.3418900004454564E-3</v>
      </c>
      <c r="X22506">
        <v>6.1948375723046307E-3</v>
      </c>
      <c r="Y22506">
        <v>1</v>
      </c>
      <c r="Z22506">
        <v>0.75068138991405797</v>
      </c>
      <c r="AA22506">
        <v>0</v>
      </c>
      <c r="AB22506">
        <f t="shared" si="2457"/>
        <v>-0.22054166666666666</v>
      </c>
      <c r="AC22506">
        <f t="shared" si="2458"/>
        <v>2.473943571381941E-2</v>
      </c>
      <c r="AD22506">
        <f t="shared" si="2459"/>
        <v>2.473943571381941E-2</v>
      </c>
      <c r="AE22506">
        <f t="shared" si="2460"/>
        <v>6.1203967943820328E-4</v>
      </c>
      <c r="AF22506">
        <f t="shared" si="2461"/>
        <v>2.473943571381941E-2</v>
      </c>
      <c r="AG22506">
        <f t="shared" si="2462"/>
        <v>0</v>
      </c>
      <c r="AH22506" t="b">
        <f t="shared" si="2463"/>
        <v>1</v>
      </c>
    </row>
    <row r="22507" spans="1:34" x14ac:dyDescent="0.25">
      <c r="A22507">
        <v>22961</v>
      </c>
      <c r="B22507">
        <v>0.17171717171717171</v>
      </c>
      <c r="C22507">
        <v>1</v>
      </c>
      <c r="D22507">
        <v>0.33333333333333331</v>
      </c>
      <c r="E22507">
        <v>0.33333333333333331</v>
      </c>
      <c r="F22507">
        <v>0.34482758620689657</v>
      </c>
      <c r="G22507">
        <v>0.1</v>
      </c>
      <c r="H22507">
        <v>0.1</v>
      </c>
      <c r="I22507">
        <v>0.1</v>
      </c>
      <c r="J22507">
        <v>0.1</v>
      </c>
      <c r="K22507">
        <v>0.1</v>
      </c>
      <c r="L22507">
        <v>0.1</v>
      </c>
      <c r="M22507">
        <v>0.15036930654257047</v>
      </c>
      <c r="N22507">
        <v>7.756418286660062E-2</v>
      </c>
      <c r="O22507">
        <v>9.1494619659121548E-2</v>
      </c>
      <c r="P22507">
        <v>0.16302965562846533</v>
      </c>
      <c r="Q22507">
        <v>8.8841403860169255E-2</v>
      </c>
      <c r="R22507">
        <v>0.27071000801526512</v>
      </c>
      <c r="S22507">
        <v>1.3816006373976591E-2</v>
      </c>
      <c r="T22507">
        <v>5.6066198844714503E-3</v>
      </c>
      <c r="U22507">
        <v>3.6404624793536003E-3</v>
      </c>
      <c r="V22507">
        <v>1.3368760064412238E-2</v>
      </c>
      <c r="W22507">
        <v>2.9700207957723858E-2</v>
      </c>
      <c r="X22507">
        <v>1.040732712147178E-2</v>
      </c>
      <c r="Y22507">
        <v>1</v>
      </c>
      <c r="Z22507">
        <v>0.75082022889588562</v>
      </c>
      <c r="AA22507">
        <v>0</v>
      </c>
      <c r="AB22507">
        <f t="shared" si="2457"/>
        <v>-0.22054166666666666</v>
      </c>
      <c r="AC22507">
        <f t="shared" si="2458"/>
        <v>0.11772104669722817</v>
      </c>
      <c r="AD22507">
        <f t="shared" si="2459"/>
        <v>0.11772104669722817</v>
      </c>
      <c r="AE22507">
        <f t="shared" si="2460"/>
        <v>1.3858244835490975E-2</v>
      </c>
      <c r="AF22507">
        <f t="shared" si="2461"/>
        <v>0.11772104669722817</v>
      </c>
      <c r="AG22507">
        <f t="shared" si="2462"/>
        <v>0</v>
      </c>
      <c r="AH22507" t="b">
        <f t="shared" si="2463"/>
        <v>1</v>
      </c>
    </row>
    <row r="22508" spans="1:34" x14ac:dyDescent="0.25">
      <c r="A22508">
        <v>28642</v>
      </c>
      <c r="B22508">
        <v>0.14141414141414141</v>
      </c>
      <c r="C22508">
        <v>1</v>
      </c>
      <c r="D22508">
        <v>0.33333333333333331</v>
      </c>
      <c r="E22508">
        <v>0.33333333333333331</v>
      </c>
      <c r="F22508">
        <v>0.20689655172413793</v>
      </c>
      <c r="G22508">
        <v>0.3</v>
      </c>
      <c r="H22508">
        <v>0.4</v>
      </c>
      <c r="I22508">
        <v>0.4</v>
      </c>
      <c r="J22508">
        <v>0.4</v>
      </c>
      <c r="K22508">
        <v>0.4</v>
      </c>
      <c r="L22508">
        <v>0.4</v>
      </c>
      <c r="M22508">
        <v>0.15148072146402369</v>
      </c>
      <c r="N22508">
        <v>7.2450811799853465E-2</v>
      </c>
      <c r="O22508">
        <v>8.9822236546128073E-2</v>
      </c>
      <c r="P22508">
        <v>0.16867027259214043</v>
      </c>
      <c r="Q22508">
        <v>8.9396681226171407E-2</v>
      </c>
      <c r="R22508">
        <v>0.26671006027202721</v>
      </c>
      <c r="S22508">
        <v>1.3737018517500962E-3</v>
      </c>
      <c r="T22508">
        <v>0</v>
      </c>
      <c r="U22508">
        <v>3.1505289942413287E-3</v>
      </c>
      <c r="V22508">
        <v>0</v>
      </c>
      <c r="W22508">
        <v>8.2761078379195788E-3</v>
      </c>
      <c r="X22508">
        <v>0</v>
      </c>
      <c r="Y22508">
        <v>1</v>
      </c>
      <c r="Z22508">
        <v>0.75085908158050074</v>
      </c>
      <c r="AA22508">
        <v>1</v>
      </c>
      <c r="AB22508">
        <f t="shared" si="2457"/>
        <v>0.77945833333333336</v>
      </c>
      <c r="AC22508">
        <f t="shared" si="2458"/>
        <v>0.43701878698516528</v>
      </c>
      <c r="AD22508">
        <f t="shared" si="2459"/>
        <v>-0.56298121301483472</v>
      </c>
      <c r="AE22508">
        <f t="shared" si="2460"/>
        <v>0.3169478462076547</v>
      </c>
      <c r="AF22508">
        <f t="shared" si="2461"/>
        <v>0.56298121301483472</v>
      </c>
      <c r="AG22508">
        <f t="shared" si="2462"/>
        <v>0</v>
      </c>
      <c r="AH22508" t="b">
        <f t="shared" si="2463"/>
        <v>0</v>
      </c>
    </row>
    <row r="22509" spans="1:34" x14ac:dyDescent="0.25">
      <c r="A22509">
        <v>28568</v>
      </c>
      <c r="B22509">
        <v>1.0101010101010102E-2</v>
      </c>
      <c r="C22509">
        <v>1</v>
      </c>
      <c r="D22509">
        <v>0.5</v>
      </c>
      <c r="E22509">
        <v>0.33333333333333331</v>
      </c>
      <c r="F22509">
        <v>0.37931034482758619</v>
      </c>
      <c r="G22509">
        <v>0.2</v>
      </c>
      <c r="H22509">
        <v>0.2</v>
      </c>
      <c r="I22509">
        <v>0.2</v>
      </c>
      <c r="J22509">
        <v>0.2</v>
      </c>
      <c r="K22509">
        <v>0.2</v>
      </c>
      <c r="L22509">
        <v>0.2</v>
      </c>
      <c r="M22509">
        <v>0.15496097216949786</v>
      </c>
      <c r="N22509">
        <v>7.7407592995402896E-2</v>
      </c>
      <c r="O22509">
        <v>9.4106414297503008E-2</v>
      </c>
      <c r="P22509">
        <v>0.17547612722850528</v>
      </c>
      <c r="Q22509">
        <v>9.7611811542828247E-2</v>
      </c>
      <c r="R22509">
        <v>0.27481523776442496</v>
      </c>
      <c r="S22509">
        <v>2.7725882374489441E-3</v>
      </c>
      <c r="T22509">
        <v>1.5199562537590715E-3</v>
      </c>
      <c r="U22509">
        <v>2.7074684165885451E-3</v>
      </c>
      <c r="V22509">
        <v>1.6714975845410628E-3</v>
      </c>
      <c r="W22509">
        <v>2.6164692201468128E-3</v>
      </c>
      <c r="X22509">
        <v>2.5195492049800818E-3</v>
      </c>
      <c r="Y22509">
        <v>1</v>
      </c>
      <c r="Z22509">
        <v>0.75090001517163918</v>
      </c>
      <c r="AA22509">
        <v>0</v>
      </c>
      <c r="AB22509">
        <f t="shared" si="2457"/>
        <v>-0.22054166666666666</v>
      </c>
      <c r="AC22509">
        <f t="shared" si="2458"/>
        <v>0.26796326098489009</v>
      </c>
      <c r="AD22509">
        <f t="shared" si="2459"/>
        <v>0.26796326098489009</v>
      </c>
      <c r="AE22509">
        <f t="shared" si="2460"/>
        <v>7.1804309237656322E-2</v>
      </c>
      <c r="AF22509">
        <f t="shared" si="2461"/>
        <v>0.26796326098489009</v>
      </c>
      <c r="AG22509">
        <f t="shared" si="2462"/>
        <v>0</v>
      </c>
      <c r="AH22509" t="b">
        <f t="shared" si="2463"/>
        <v>1</v>
      </c>
    </row>
    <row r="22510" spans="1:34" x14ac:dyDescent="0.25">
      <c r="A22510">
        <v>25034</v>
      </c>
      <c r="B22510">
        <v>1.0101010101010102E-2</v>
      </c>
      <c r="C22510">
        <v>0</v>
      </c>
      <c r="D22510">
        <v>0.33333333333333331</v>
      </c>
      <c r="E22510">
        <v>0.33333333333333331</v>
      </c>
      <c r="F22510">
        <v>0.58620689655172409</v>
      </c>
      <c r="G22510">
        <v>0.2</v>
      </c>
      <c r="H22510">
        <v>0.2</v>
      </c>
      <c r="I22510">
        <v>0.2</v>
      </c>
      <c r="J22510">
        <v>0.2</v>
      </c>
      <c r="K22510">
        <v>0.2</v>
      </c>
      <c r="L22510">
        <v>0.2</v>
      </c>
      <c r="M22510">
        <v>0.16132683120208904</v>
      </c>
      <c r="N22510">
        <v>8.3063808948968781E-2</v>
      </c>
      <c r="O22510">
        <v>9.6438197318147553E-2</v>
      </c>
      <c r="P22510">
        <v>0.17801289768327766</v>
      </c>
      <c r="Q22510">
        <v>9.9443235283910345E-2</v>
      </c>
      <c r="R22510">
        <v>0.27556681295998436</v>
      </c>
      <c r="S22510">
        <v>1.4881770060626042E-3</v>
      </c>
      <c r="T22510">
        <v>7.8016504587477336E-4</v>
      </c>
      <c r="U22510">
        <v>1.4463640016070711E-3</v>
      </c>
      <c r="V22510">
        <v>1.0708534621578099E-3</v>
      </c>
      <c r="W22510">
        <v>1.6645995934625782E-3</v>
      </c>
      <c r="X22510">
        <v>1.3108465458342318E-3</v>
      </c>
      <c r="Y22510">
        <v>1</v>
      </c>
      <c r="Z22510">
        <v>0.75090004259479781</v>
      </c>
      <c r="AA22510">
        <v>1</v>
      </c>
      <c r="AB22510">
        <f t="shared" si="2457"/>
        <v>0.77945833333333336</v>
      </c>
      <c r="AC22510">
        <f t="shared" si="2458"/>
        <v>0.3081415378556453</v>
      </c>
      <c r="AD22510">
        <f t="shared" si="2459"/>
        <v>-0.69185846214435465</v>
      </c>
      <c r="AE22510">
        <f t="shared" si="2460"/>
        <v>0.47866813164075139</v>
      </c>
      <c r="AF22510">
        <f t="shared" si="2461"/>
        <v>0.69185846214435465</v>
      </c>
      <c r="AG22510">
        <f t="shared" si="2462"/>
        <v>0</v>
      </c>
      <c r="AH22510" t="b">
        <f t="shared" si="2463"/>
        <v>0</v>
      </c>
    </row>
    <row r="22511" spans="1:34" x14ac:dyDescent="0.25">
      <c r="A22511">
        <v>15256</v>
      </c>
      <c r="B22511">
        <v>7.0707070707070704E-2</v>
      </c>
      <c r="C22511">
        <v>1</v>
      </c>
      <c r="D22511">
        <v>0.33333333333333331</v>
      </c>
      <c r="E22511">
        <v>0.66666666666666663</v>
      </c>
      <c r="F22511">
        <v>0.20689655172413793</v>
      </c>
      <c r="G22511">
        <v>0.1</v>
      </c>
      <c r="H22511">
        <v>0.1</v>
      </c>
      <c r="I22511">
        <v>0</v>
      </c>
      <c r="J22511">
        <v>0.1</v>
      </c>
      <c r="K22511">
        <v>0.2</v>
      </c>
      <c r="L22511">
        <v>0.2</v>
      </c>
      <c r="M22511">
        <v>0.14767394838114806</v>
      </c>
      <c r="N22511">
        <v>6.547164869204751E-2</v>
      </c>
      <c r="O22511">
        <v>8.5911407618402366E-2</v>
      </c>
      <c r="P22511">
        <v>0.16111930639627878</v>
      </c>
      <c r="Q22511">
        <v>8.1681300538916521E-2</v>
      </c>
      <c r="R22511">
        <v>0.26097872304454045</v>
      </c>
      <c r="S22511">
        <v>0</v>
      </c>
      <c r="T22511">
        <v>0</v>
      </c>
      <c r="U22511">
        <v>2.232043212356591E-3</v>
      </c>
      <c r="V22511">
        <v>0</v>
      </c>
      <c r="W22511">
        <v>0</v>
      </c>
      <c r="X22511">
        <v>3.6506981723810497E-4</v>
      </c>
      <c r="Y22511">
        <v>1</v>
      </c>
      <c r="Z22511">
        <v>0.75091229971120654</v>
      </c>
      <c r="AA22511">
        <v>0</v>
      </c>
      <c r="AB22511">
        <f t="shared" si="2457"/>
        <v>-0.22054166666666666</v>
      </c>
      <c r="AC22511">
        <f t="shared" si="2458"/>
        <v>0.10424786612354549</v>
      </c>
      <c r="AD22511">
        <f t="shared" si="2459"/>
        <v>0.10424786612354549</v>
      </c>
      <c r="AE22511">
        <f t="shared" si="2460"/>
        <v>1.0867617591312663E-2</v>
      </c>
      <c r="AF22511">
        <f t="shared" si="2461"/>
        <v>0.10424786612354549</v>
      </c>
      <c r="AG22511">
        <f t="shared" si="2462"/>
        <v>0</v>
      </c>
      <c r="AH22511" t="b">
        <f t="shared" si="2463"/>
        <v>1</v>
      </c>
    </row>
    <row r="22512" spans="1:34" x14ac:dyDescent="0.25">
      <c r="A22512">
        <v>19544</v>
      </c>
      <c r="B22512">
        <v>8.0808080808080815E-2</v>
      </c>
      <c r="C22512">
        <v>1</v>
      </c>
      <c r="D22512">
        <v>0.33333333333333331</v>
      </c>
      <c r="E22512">
        <v>0.33333333333333331</v>
      </c>
      <c r="F22512">
        <v>0.34482758620689657</v>
      </c>
      <c r="G22512">
        <v>0.2</v>
      </c>
      <c r="H22512">
        <v>0.2</v>
      </c>
      <c r="I22512">
        <v>0.2</v>
      </c>
      <c r="J22512">
        <v>0.2</v>
      </c>
      <c r="K22512">
        <v>0.2</v>
      </c>
      <c r="L22512">
        <v>0.2</v>
      </c>
      <c r="M22512">
        <v>0.16898462159242042</v>
      </c>
      <c r="N22512">
        <v>9.1331754148208044E-2</v>
      </c>
      <c r="O22512">
        <v>0.10101007328068749</v>
      </c>
      <c r="P22512">
        <v>0.18625151424378242</v>
      </c>
      <c r="Q22512">
        <v>0.10852697805167054</v>
      </c>
      <c r="R22512">
        <v>0.28292041525682277</v>
      </c>
      <c r="S22512">
        <v>2.0605527776251442E-3</v>
      </c>
      <c r="T22512">
        <v>1.0372513966082414E-3</v>
      </c>
      <c r="U22512">
        <v>1.9619659836614435E-3</v>
      </c>
      <c r="V22512">
        <v>1.8550724637681159E-3</v>
      </c>
      <c r="W22512">
        <v>2.4335977155128959E-3</v>
      </c>
      <c r="X22512">
        <v>2.029636859567288E-3</v>
      </c>
      <c r="Y22512">
        <v>1</v>
      </c>
      <c r="Z22512">
        <v>0.75092681421265939</v>
      </c>
      <c r="AA22512">
        <v>0</v>
      </c>
      <c r="AB22512">
        <f t="shared" si="2457"/>
        <v>-0.22054166666666666</v>
      </c>
      <c r="AC22512">
        <f t="shared" si="2458"/>
        <v>0.26653794082357407</v>
      </c>
      <c r="AD22512">
        <f t="shared" si="2459"/>
        <v>0.26653794082357407</v>
      </c>
      <c r="AE22512">
        <f t="shared" si="2460"/>
        <v>7.104247389847107E-2</v>
      </c>
      <c r="AF22512">
        <f t="shared" si="2461"/>
        <v>0.26653794082357407</v>
      </c>
      <c r="AG22512">
        <f t="shared" si="2462"/>
        <v>0</v>
      </c>
      <c r="AH22512" t="b">
        <f t="shared" si="2463"/>
        <v>1</v>
      </c>
    </row>
    <row r="22513" spans="1:34" x14ac:dyDescent="0.25">
      <c r="A22513">
        <v>25246</v>
      </c>
      <c r="B22513">
        <v>0.49494949494949497</v>
      </c>
      <c r="C22513">
        <v>1</v>
      </c>
      <c r="D22513">
        <v>0.33333333333333331</v>
      </c>
      <c r="E22513">
        <v>0.66666666666666663</v>
      </c>
      <c r="F22513">
        <v>6.8965517241379309E-2</v>
      </c>
      <c r="G22513">
        <v>0.2</v>
      </c>
      <c r="H22513">
        <v>0.2</v>
      </c>
      <c r="I22513">
        <v>0.2</v>
      </c>
      <c r="J22513">
        <v>0.2</v>
      </c>
      <c r="K22513">
        <v>0.2</v>
      </c>
      <c r="L22513">
        <v>0.2</v>
      </c>
      <c r="M22513">
        <v>0.17996515324872067</v>
      </c>
      <c r="N22513">
        <v>9.9920471326022012E-2</v>
      </c>
      <c r="O22513">
        <v>0.10087391076853307</v>
      </c>
      <c r="P22513">
        <v>0.18227727193086571</v>
      </c>
      <c r="Q22513">
        <v>0.10436438094010442</v>
      </c>
      <c r="R22513">
        <v>0.27937387177266465</v>
      </c>
      <c r="S22513">
        <v>3.4914922065314943E-3</v>
      </c>
      <c r="T22513">
        <v>9.1612988263681532E-4</v>
      </c>
      <c r="U22513">
        <v>1.3559662515066292E-3</v>
      </c>
      <c r="V22513">
        <v>5.9855072463768115E-3</v>
      </c>
      <c r="W22513">
        <v>3.2855913665893764E-2</v>
      </c>
      <c r="X22513">
        <v>2.277808673150912E-2</v>
      </c>
      <c r="Y22513">
        <v>1</v>
      </c>
      <c r="Z22513">
        <v>0.75096357485929732</v>
      </c>
      <c r="AA22513">
        <v>0</v>
      </c>
      <c r="AB22513">
        <f t="shared" si="2457"/>
        <v>-0.22054166666666666</v>
      </c>
      <c r="AC22513">
        <f t="shared" si="2458"/>
        <v>0.17492415219563326</v>
      </c>
      <c r="AD22513">
        <f t="shared" si="2459"/>
        <v>0.17492415219563326</v>
      </c>
      <c r="AE22513">
        <f t="shared" si="2460"/>
        <v>3.0598459021361067E-2</v>
      </c>
      <c r="AF22513">
        <f t="shared" si="2461"/>
        <v>0.17492415219563326</v>
      </c>
      <c r="AG22513">
        <f t="shared" si="2462"/>
        <v>0</v>
      </c>
      <c r="AH22513" t="b">
        <f t="shared" si="2463"/>
        <v>1</v>
      </c>
    </row>
    <row r="22514" spans="1:34" x14ac:dyDescent="0.25">
      <c r="A22514">
        <v>26448</v>
      </c>
      <c r="B22514">
        <v>0.33333333333333331</v>
      </c>
      <c r="C22514">
        <v>1</v>
      </c>
      <c r="D22514">
        <v>0.33333333333333331</v>
      </c>
      <c r="E22514">
        <v>0.33333333333333331</v>
      </c>
      <c r="F22514">
        <v>0.46551724137931033</v>
      </c>
      <c r="G22514">
        <v>0.2</v>
      </c>
      <c r="H22514">
        <v>0.2</v>
      </c>
      <c r="I22514">
        <v>0.2</v>
      </c>
      <c r="J22514">
        <v>0.2</v>
      </c>
      <c r="K22514">
        <v>0.2</v>
      </c>
      <c r="L22514">
        <v>0.2</v>
      </c>
      <c r="M22514">
        <v>0.42159967648622987</v>
      </c>
      <c r="N22514">
        <v>0.370559965379403</v>
      </c>
      <c r="O22514">
        <v>0.26237527815859968</v>
      </c>
      <c r="P22514">
        <v>0.18064292483133726</v>
      </c>
      <c r="Q22514">
        <v>0.1028641404851736</v>
      </c>
      <c r="R22514">
        <v>0.27984110870405537</v>
      </c>
      <c r="S22514">
        <v>1.7171273146876203E-2</v>
      </c>
      <c r="T22514">
        <v>4.1561303813724615E-3</v>
      </c>
      <c r="U22514">
        <v>1.6740324092674435E-3</v>
      </c>
      <c r="V22514">
        <v>1.6103059581320451E-3</v>
      </c>
      <c r="W22514">
        <v>5.8612661741640074E-3</v>
      </c>
      <c r="X22514">
        <v>0.21279976393412856</v>
      </c>
      <c r="Y22514">
        <v>1</v>
      </c>
      <c r="Z22514">
        <v>0.75096630714807799</v>
      </c>
      <c r="AA22514">
        <v>0</v>
      </c>
      <c r="AB22514">
        <f t="shared" si="2457"/>
        <v>-0.22054166666666666</v>
      </c>
      <c r="AC22514">
        <f t="shared" si="2458"/>
        <v>9.6397711827608284E-2</v>
      </c>
      <c r="AD22514">
        <f t="shared" si="2459"/>
        <v>9.6397711827608284E-2</v>
      </c>
      <c r="AE22514">
        <f t="shared" si="2460"/>
        <v>9.2925188455986098E-3</v>
      </c>
      <c r="AF22514">
        <f t="shared" si="2461"/>
        <v>9.6397711827608284E-2</v>
      </c>
      <c r="AG22514">
        <f t="shared" si="2462"/>
        <v>0</v>
      </c>
      <c r="AH22514" t="b">
        <f t="shared" si="2463"/>
        <v>1</v>
      </c>
    </row>
    <row r="22515" spans="1:34" x14ac:dyDescent="0.25">
      <c r="A22515">
        <v>22485</v>
      </c>
      <c r="B22515">
        <v>0.19191919191919191</v>
      </c>
      <c r="C22515">
        <v>1</v>
      </c>
      <c r="D22515">
        <v>0.5</v>
      </c>
      <c r="E22515">
        <v>0.33333333333333331</v>
      </c>
      <c r="F22515">
        <v>0.43103448275862066</v>
      </c>
      <c r="G22515">
        <v>0.1</v>
      </c>
      <c r="H22515">
        <v>0.1</v>
      </c>
      <c r="I22515">
        <v>0.1</v>
      </c>
      <c r="J22515">
        <v>0.1</v>
      </c>
      <c r="K22515">
        <v>0.1</v>
      </c>
      <c r="L22515">
        <v>0.1</v>
      </c>
      <c r="M22515">
        <v>0.15945353073336571</v>
      </c>
      <c r="N22515">
        <v>6.7417159212988798E-2</v>
      </c>
      <c r="O22515">
        <v>9.083961209057223E-2</v>
      </c>
      <c r="P22515">
        <v>0.16132560150567171</v>
      </c>
      <c r="Q22515">
        <v>8.1898453651692363E-2</v>
      </c>
      <c r="R22515">
        <v>0.26194777858809914</v>
      </c>
      <c r="S22515">
        <v>1.4435316958807259E-3</v>
      </c>
      <c r="T22515">
        <v>4.8608913474709053E-3</v>
      </c>
      <c r="U22515">
        <v>1.4073032453908309E-3</v>
      </c>
      <c r="V22515">
        <v>2.030595813204509E-3</v>
      </c>
      <c r="W22515">
        <v>2.9564226582483254E-3</v>
      </c>
      <c r="X22515">
        <v>2.385248909519432E-3</v>
      </c>
      <c r="Y22515">
        <v>1</v>
      </c>
      <c r="Z22515">
        <v>0.75113336803701269</v>
      </c>
      <c r="AA22515">
        <v>0</v>
      </c>
      <c r="AB22515">
        <f t="shared" si="2457"/>
        <v>-0.22054166666666666</v>
      </c>
      <c r="AC22515">
        <f t="shared" si="2458"/>
        <v>0.11102858524454427</v>
      </c>
      <c r="AD22515">
        <f t="shared" si="2459"/>
        <v>0.11102858524454427</v>
      </c>
      <c r="AE22515">
        <f t="shared" si="2460"/>
        <v>1.2327346741405034E-2</v>
      </c>
      <c r="AF22515">
        <f t="shared" si="2461"/>
        <v>0.11102858524454427</v>
      </c>
      <c r="AG22515">
        <f t="shared" si="2462"/>
        <v>0</v>
      </c>
      <c r="AH22515" t="b">
        <f t="shared" si="2463"/>
        <v>1</v>
      </c>
    </row>
    <row r="22516" spans="1:34" x14ac:dyDescent="0.25">
      <c r="A22516">
        <v>2160</v>
      </c>
      <c r="B22516">
        <v>0.21212121212121213</v>
      </c>
      <c r="C22516">
        <v>0</v>
      </c>
      <c r="D22516">
        <v>0.16666666666666666</v>
      </c>
      <c r="E22516">
        <v>0.33333333333333331</v>
      </c>
      <c r="F22516">
        <v>0.56896551724137934</v>
      </c>
      <c r="G22516">
        <v>0</v>
      </c>
      <c r="H22516">
        <v>0</v>
      </c>
      <c r="I22516">
        <v>0</v>
      </c>
      <c r="J22516">
        <v>0</v>
      </c>
      <c r="K22516">
        <v>0</v>
      </c>
      <c r="L22516">
        <v>0</v>
      </c>
      <c r="M22516">
        <v>0.1465191741196063</v>
      </c>
      <c r="N22516">
        <v>6.6220432985229311E-2</v>
      </c>
      <c r="O22516">
        <v>8.6344602062313022E-2</v>
      </c>
      <c r="P22516">
        <v>0.16013775614976083</v>
      </c>
      <c r="Q22516">
        <v>8.0648088011462518E-2</v>
      </c>
      <c r="R22516">
        <v>0.26097872304454045</v>
      </c>
      <c r="S22516">
        <v>0</v>
      </c>
      <c r="T22516">
        <v>0</v>
      </c>
      <c r="U22516">
        <v>0</v>
      </c>
      <c r="V22516">
        <v>0</v>
      </c>
      <c r="W22516">
        <v>0</v>
      </c>
      <c r="X22516">
        <v>0</v>
      </c>
      <c r="Y22516">
        <v>1</v>
      </c>
      <c r="Z22516">
        <v>0.75123749564503506</v>
      </c>
      <c r="AA22516">
        <v>0</v>
      </c>
      <c r="AB22516">
        <f t="shared" si="2457"/>
        <v>-0.22054166666666666</v>
      </c>
      <c r="AC22516">
        <f t="shared" si="2458"/>
        <v>3.7441791568453023E-2</v>
      </c>
      <c r="AD22516">
        <f t="shared" si="2459"/>
        <v>3.7441791568453023E-2</v>
      </c>
      <c r="AE22516">
        <f t="shared" si="2460"/>
        <v>1.4018877558554799E-3</v>
      </c>
      <c r="AF22516">
        <f t="shared" si="2461"/>
        <v>3.7441791568453023E-2</v>
      </c>
      <c r="AG22516">
        <f t="shared" si="2462"/>
        <v>0</v>
      </c>
      <c r="AH22516" t="b">
        <f t="shared" si="2463"/>
        <v>1</v>
      </c>
    </row>
    <row r="22517" spans="1:34" x14ac:dyDescent="0.25">
      <c r="A22517">
        <v>27531</v>
      </c>
      <c r="B22517">
        <v>6.0606060606060608E-2</v>
      </c>
      <c r="C22517">
        <v>0</v>
      </c>
      <c r="D22517">
        <v>0.5</v>
      </c>
      <c r="E22517">
        <v>0.33333333333333331</v>
      </c>
      <c r="F22517">
        <v>0.56896551724137934</v>
      </c>
      <c r="G22517">
        <v>0.2</v>
      </c>
      <c r="H22517">
        <v>0.2</v>
      </c>
      <c r="I22517">
        <v>0.2</v>
      </c>
      <c r="J22517">
        <v>0.2</v>
      </c>
      <c r="K22517">
        <v>0.2</v>
      </c>
      <c r="L22517">
        <v>0.2</v>
      </c>
      <c r="M22517">
        <v>0.20361811570926588</v>
      </c>
      <c r="N22517">
        <v>0.12315840821176265</v>
      </c>
      <c r="O22517">
        <v>0.1178689688380012</v>
      </c>
      <c r="P22517">
        <v>0.21153067203222348</v>
      </c>
      <c r="Q22517">
        <v>0.13911879465148907</v>
      </c>
      <c r="R22517">
        <v>0.30974350383126598</v>
      </c>
      <c r="S22517">
        <v>2.8836291371320769E-3</v>
      </c>
      <c r="T22517">
        <v>2.9775705517975561E-3</v>
      </c>
      <c r="U22517">
        <v>4.4640864247131821E-3</v>
      </c>
      <c r="V22517">
        <v>9.5813204508856682E-3</v>
      </c>
      <c r="W22517">
        <v>1.4067038817993618E-2</v>
      </c>
      <c r="X22517">
        <v>4.7421245171809798E-3</v>
      </c>
      <c r="Y22517">
        <v>1</v>
      </c>
      <c r="Z22517">
        <v>0.75124620995983649</v>
      </c>
      <c r="AA22517">
        <v>0</v>
      </c>
      <c r="AB22517">
        <f t="shared" si="2457"/>
        <v>-0.22054166666666666</v>
      </c>
      <c r="AC22517">
        <f t="shared" si="2458"/>
        <v>0.26182060717022571</v>
      </c>
      <c r="AD22517">
        <f t="shared" si="2459"/>
        <v>0.26182060717022571</v>
      </c>
      <c r="AE22517">
        <f t="shared" si="2460"/>
        <v>6.8550030338985643E-2</v>
      </c>
      <c r="AF22517">
        <f t="shared" si="2461"/>
        <v>0.26182060717022571</v>
      </c>
      <c r="AG22517">
        <f t="shared" si="2462"/>
        <v>0</v>
      </c>
      <c r="AH22517" t="b">
        <f t="shared" si="2463"/>
        <v>1</v>
      </c>
    </row>
    <row r="22518" spans="1:34" x14ac:dyDescent="0.25">
      <c r="A22518">
        <v>17508</v>
      </c>
      <c r="B22518">
        <v>0.55555555555555558</v>
      </c>
      <c r="C22518">
        <v>1</v>
      </c>
      <c r="D22518">
        <v>0.33333333333333331</v>
      </c>
      <c r="E22518">
        <v>0.33333333333333331</v>
      </c>
      <c r="F22518">
        <v>0.41379310344827586</v>
      </c>
      <c r="G22518">
        <v>0.2</v>
      </c>
      <c r="H22518">
        <v>0.2</v>
      </c>
      <c r="I22518">
        <v>0.2</v>
      </c>
      <c r="J22518">
        <v>0.2</v>
      </c>
      <c r="K22518">
        <v>0.2</v>
      </c>
      <c r="L22518">
        <v>0.2</v>
      </c>
      <c r="M22518">
        <v>0.47805265239701933</v>
      </c>
      <c r="N22518">
        <v>0.42875920084121977</v>
      </c>
      <c r="O22518">
        <v>0.29478964264478108</v>
      </c>
      <c r="P22518">
        <v>0.52535169077210886</v>
      </c>
      <c r="Q22518">
        <v>0.41273171674904935</v>
      </c>
      <c r="R22518">
        <v>0.52371035306359115</v>
      </c>
      <c r="S22518">
        <v>1.5104996611535432E-2</v>
      </c>
      <c r="T22518">
        <v>8.0213316360488503E-3</v>
      </c>
      <c r="U22518">
        <v>1.5950180795500202E-2</v>
      </c>
      <c r="V22518">
        <v>1.8603864734299518E-2</v>
      </c>
      <c r="W22518">
        <v>2.8438863477043764E-2</v>
      </c>
      <c r="X22518">
        <v>2.2136850109520944E-2</v>
      </c>
      <c r="Y22518">
        <v>1</v>
      </c>
      <c r="Z22518">
        <v>0.75125753297689302</v>
      </c>
      <c r="AA22518">
        <v>1</v>
      </c>
      <c r="AB22518">
        <f t="shared" si="2457"/>
        <v>0.77945833333333336</v>
      </c>
      <c r="AC22518">
        <f t="shared" si="2458"/>
        <v>6.160037394190572E-2</v>
      </c>
      <c r="AD22518">
        <f t="shared" si="2459"/>
        <v>-0.93839962605809424</v>
      </c>
      <c r="AE22518">
        <f t="shared" si="2460"/>
        <v>0.88059385818597113</v>
      </c>
      <c r="AF22518">
        <f t="shared" si="2461"/>
        <v>0.93839962605809424</v>
      </c>
      <c r="AG22518">
        <f t="shared" si="2462"/>
        <v>0</v>
      </c>
      <c r="AH22518" t="b">
        <f t="shared" si="2463"/>
        <v>0</v>
      </c>
    </row>
    <row r="22519" spans="1:34" x14ac:dyDescent="0.25">
      <c r="A22519">
        <v>20142</v>
      </c>
      <c r="B22519">
        <v>0.38383838383838381</v>
      </c>
      <c r="C22519">
        <v>1</v>
      </c>
      <c r="D22519">
        <v>0.5</v>
      </c>
      <c r="E22519">
        <v>0.33333333333333331</v>
      </c>
      <c r="F22519">
        <v>0.39655172413793105</v>
      </c>
      <c r="G22519">
        <v>0.1</v>
      </c>
      <c r="H22519">
        <v>0.2</v>
      </c>
      <c r="I22519">
        <v>0.1</v>
      </c>
      <c r="J22519">
        <v>0.1</v>
      </c>
      <c r="K22519">
        <v>0.2</v>
      </c>
      <c r="L22519">
        <v>0.2</v>
      </c>
      <c r="M22519">
        <v>0.17781665370310887</v>
      </c>
      <c r="N22519">
        <v>8.7324951504591408E-2</v>
      </c>
      <c r="O22519">
        <v>9.0632074068014268E-2</v>
      </c>
      <c r="P22519">
        <v>0.25223957361909444</v>
      </c>
      <c r="Q22519">
        <v>0.18070906936505024</v>
      </c>
      <c r="R22519">
        <v>0.37852185600649213</v>
      </c>
      <c r="S22519">
        <v>1.7171273146876203E-2</v>
      </c>
      <c r="T22519">
        <v>4.6364603068767924E-3</v>
      </c>
      <c r="U22519">
        <v>0.10922949868309451</v>
      </c>
      <c r="V22519">
        <v>5.2325281803542671E-2</v>
      </c>
      <c r="W22519">
        <v>0.23445064696656032</v>
      </c>
      <c r="X22519">
        <v>5.8638157172959865E-2</v>
      </c>
      <c r="Y22519">
        <v>1</v>
      </c>
      <c r="Z22519">
        <v>0.75125940620306864</v>
      </c>
      <c r="AA22519">
        <v>0</v>
      </c>
      <c r="AB22519">
        <f t="shared" si="2457"/>
        <v>-0.22054166666666666</v>
      </c>
      <c r="AC22519">
        <f t="shared" si="2458"/>
        <v>6.9721981487040771E-2</v>
      </c>
      <c r="AD22519">
        <f t="shared" si="2459"/>
        <v>6.9721981487040771E-2</v>
      </c>
      <c r="AE22519">
        <f t="shared" si="2460"/>
        <v>4.8611547024792557E-3</v>
      </c>
      <c r="AF22519">
        <f t="shared" si="2461"/>
        <v>6.9721981487040771E-2</v>
      </c>
      <c r="AG22519">
        <f t="shared" si="2462"/>
        <v>0</v>
      </c>
      <c r="AH22519" t="b">
        <f t="shared" si="2463"/>
        <v>1</v>
      </c>
    </row>
    <row r="22520" spans="1:34" x14ac:dyDescent="0.25">
      <c r="A22520">
        <v>17033</v>
      </c>
      <c r="B22520">
        <v>4.0404040404040407E-2</v>
      </c>
      <c r="C22520">
        <v>1</v>
      </c>
      <c r="D22520">
        <v>0.16666666666666666</v>
      </c>
      <c r="E22520">
        <v>0.66666666666666663</v>
      </c>
      <c r="F22520">
        <v>3.4482758620689655E-2</v>
      </c>
      <c r="G22520">
        <v>0.3</v>
      </c>
      <c r="H22520">
        <v>0</v>
      </c>
      <c r="I22520">
        <v>0</v>
      </c>
      <c r="J22520">
        <v>0</v>
      </c>
      <c r="K22520">
        <v>0</v>
      </c>
      <c r="L22520">
        <v>0</v>
      </c>
      <c r="M22520">
        <v>0.1465191741196063</v>
      </c>
      <c r="N22520">
        <v>6.6220432985229311E-2</v>
      </c>
      <c r="O22520">
        <v>8.6344602062313022E-2</v>
      </c>
      <c r="P22520">
        <v>0.16013775614976083</v>
      </c>
      <c r="Q22520">
        <v>8.0648088011462518E-2</v>
      </c>
      <c r="R22520">
        <v>0.26097872304454045</v>
      </c>
      <c r="S22520">
        <v>0</v>
      </c>
      <c r="T22520">
        <v>0</v>
      </c>
      <c r="U22520">
        <v>0</v>
      </c>
      <c r="V22520">
        <v>0</v>
      </c>
      <c r="W22520">
        <v>0</v>
      </c>
      <c r="X22520">
        <v>0</v>
      </c>
      <c r="Y22520">
        <v>1</v>
      </c>
      <c r="Z22520">
        <v>0.7512677809616628</v>
      </c>
      <c r="AA22520">
        <v>0</v>
      </c>
      <c r="AB22520">
        <f t="shared" si="2457"/>
        <v>-0.22054166666666666</v>
      </c>
      <c r="AC22520">
        <f t="shared" si="2458"/>
        <v>0.26745544346581218</v>
      </c>
      <c r="AD22520">
        <f t="shared" si="2459"/>
        <v>0.26745544346581218</v>
      </c>
      <c r="AE22520">
        <f t="shared" si="2460"/>
        <v>7.153241423949426E-2</v>
      </c>
      <c r="AF22520">
        <f t="shared" si="2461"/>
        <v>0.26745544346581218</v>
      </c>
      <c r="AG22520">
        <f t="shared" si="2462"/>
        <v>0</v>
      </c>
      <c r="AH22520" t="b">
        <f t="shared" si="2463"/>
        <v>1</v>
      </c>
    </row>
    <row r="22521" spans="1:34" x14ac:dyDescent="0.25">
      <c r="A22521">
        <v>6557</v>
      </c>
      <c r="B22521">
        <v>1.0101010101010102E-2</v>
      </c>
      <c r="C22521">
        <v>0</v>
      </c>
      <c r="D22521">
        <v>0.33333333333333331</v>
      </c>
      <c r="E22521">
        <v>0.66666666666666663</v>
      </c>
      <c r="F22521">
        <v>1.7241379310344827E-2</v>
      </c>
      <c r="G22521">
        <v>0.5</v>
      </c>
      <c r="H22521">
        <v>0.4</v>
      </c>
      <c r="I22521">
        <v>0.4</v>
      </c>
      <c r="J22521">
        <v>0.5</v>
      </c>
      <c r="K22521">
        <v>0.4</v>
      </c>
      <c r="L22521">
        <v>0.4</v>
      </c>
      <c r="M22521">
        <v>0.16068971436813495</v>
      </c>
      <c r="N22521">
        <v>8.0905715815007578E-2</v>
      </c>
      <c r="O22521">
        <v>9.7182149753507419E-2</v>
      </c>
      <c r="P22521">
        <v>0.1782182508058697</v>
      </c>
      <c r="Q22521">
        <v>0.11873813218576011</v>
      </c>
      <c r="R22521">
        <v>0.27573357350951033</v>
      </c>
      <c r="S22521">
        <v>0</v>
      </c>
      <c r="T22521">
        <v>2.9092912669607227E-3</v>
      </c>
      <c r="U22521">
        <v>0</v>
      </c>
      <c r="V22521">
        <v>1.2882447665056361E-3</v>
      </c>
      <c r="W22521">
        <v>1.8756051757324824E-3</v>
      </c>
      <c r="X22521">
        <v>9.4577672859612685E-4</v>
      </c>
      <c r="Y22521">
        <v>1</v>
      </c>
      <c r="Z22521">
        <v>0.75130177697324985</v>
      </c>
      <c r="AA22521">
        <v>1</v>
      </c>
      <c r="AB22521">
        <f t="shared" si="2457"/>
        <v>0.77945833333333336</v>
      </c>
      <c r="AC22521">
        <f t="shared" si="2458"/>
        <v>0.61693321942303836</v>
      </c>
      <c r="AD22521">
        <f t="shared" si="2459"/>
        <v>-0.38306678057696164</v>
      </c>
      <c r="AE22521">
        <f t="shared" si="2460"/>
        <v>0.14674015838159807</v>
      </c>
      <c r="AF22521">
        <f t="shared" si="2461"/>
        <v>0.38306678057696164</v>
      </c>
      <c r="AG22521">
        <f t="shared" si="2462"/>
        <v>1</v>
      </c>
      <c r="AH22521" t="b">
        <f t="shared" si="2463"/>
        <v>1</v>
      </c>
    </row>
    <row r="22522" spans="1:34" x14ac:dyDescent="0.25">
      <c r="A22522">
        <v>22018</v>
      </c>
      <c r="B22522">
        <v>0.16161616161616163</v>
      </c>
      <c r="C22522">
        <v>1</v>
      </c>
      <c r="D22522">
        <v>0.16666666666666666</v>
      </c>
      <c r="E22522">
        <v>0.66666666666666663</v>
      </c>
      <c r="F22522">
        <v>0.10344827586206896</v>
      </c>
      <c r="G22522">
        <v>0.1</v>
      </c>
      <c r="H22522">
        <v>0.1</v>
      </c>
      <c r="I22522">
        <v>0.1</v>
      </c>
      <c r="J22522">
        <v>0.1</v>
      </c>
      <c r="K22522">
        <v>0.1</v>
      </c>
      <c r="L22522">
        <v>0.1</v>
      </c>
      <c r="M22522">
        <v>0.1467598627013223</v>
      </c>
      <c r="N22522">
        <v>6.6478569015324923E-2</v>
      </c>
      <c r="O22522">
        <v>8.6493941591772705E-2</v>
      </c>
      <c r="P22522">
        <v>0.16084895618442593</v>
      </c>
      <c r="Q22522">
        <v>8.1400687155740434E-2</v>
      </c>
      <c r="R22522">
        <v>0.26144134908516087</v>
      </c>
      <c r="S22522">
        <v>3.1137241973002182E-4</v>
      </c>
      <c r="T22522">
        <v>1.6149535196190135E-4</v>
      </c>
      <c r="U22522">
        <v>8.425963126646132E-4</v>
      </c>
      <c r="V22522">
        <v>1.2222222222222222E-3</v>
      </c>
      <c r="W22522">
        <v>1.4113928947386931E-3</v>
      </c>
      <c r="X22522">
        <v>4.8820994730132067E-3</v>
      </c>
      <c r="Y22522">
        <v>1</v>
      </c>
      <c r="Z22522">
        <v>0.75134041192857837</v>
      </c>
      <c r="AA22522">
        <v>0</v>
      </c>
      <c r="AB22522">
        <f t="shared" si="2457"/>
        <v>-0.22054166666666666</v>
      </c>
      <c r="AC22522">
        <f t="shared" si="2458"/>
        <v>0.10943958640782583</v>
      </c>
      <c r="AD22522">
        <f t="shared" si="2459"/>
        <v>0.10943958640782583</v>
      </c>
      <c r="AE22522">
        <f t="shared" si="2460"/>
        <v>1.1977023073115977E-2</v>
      </c>
      <c r="AF22522">
        <f t="shared" si="2461"/>
        <v>0.10943958640782583</v>
      </c>
      <c r="AG22522">
        <f t="shared" si="2462"/>
        <v>0</v>
      </c>
      <c r="AH22522" t="b">
        <f t="shared" si="2463"/>
        <v>1</v>
      </c>
    </row>
    <row r="22523" spans="1:34" x14ac:dyDescent="0.25">
      <c r="A22523">
        <v>20846</v>
      </c>
      <c r="B22523">
        <v>0.26262626262626265</v>
      </c>
      <c r="C22523">
        <v>0</v>
      </c>
      <c r="D22523">
        <v>0.16666666666666666</v>
      </c>
      <c r="E22523">
        <v>0.33333333333333331</v>
      </c>
      <c r="F22523">
        <v>0.36206896551724138</v>
      </c>
      <c r="G22523">
        <v>0.1</v>
      </c>
      <c r="H22523">
        <v>0.1</v>
      </c>
      <c r="I22523">
        <v>0.1</v>
      </c>
      <c r="J22523">
        <v>0.1</v>
      </c>
      <c r="K22523">
        <v>0.1</v>
      </c>
      <c r="L22523">
        <v>0.1</v>
      </c>
      <c r="M22523">
        <v>0.15229923961875635</v>
      </c>
      <c r="N22523">
        <v>6.9925444240719434E-2</v>
      </c>
      <c r="O22523">
        <v>9.1031776926274038E-2</v>
      </c>
      <c r="P22523">
        <v>0.16489290552060784</v>
      </c>
      <c r="Q22523">
        <v>8.8091779416066357E-2</v>
      </c>
      <c r="R22523">
        <v>0.27955292803091142</v>
      </c>
      <c r="S22523">
        <v>4.4908603036796892E-3</v>
      </c>
      <c r="T22523">
        <v>5.068697866539529E-3</v>
      </c>
      <c r="U22523">
        <v>5.642605240837463E-3</v>
      </c>
      <c r="V22523">
        <v>1.2088566827697262E-2</v>
      </c>
      <c r="W22523">
        <v>5.6666721371817629E-2</v>
      </c>
      <c r="X22523">
        <v>7.2635652756182544E-3</v>
      </c>
      <c r="Y22523">
        <v>1</v>
      </c>
      <c r="Z22523">
        <v>0.75134113073829856</v>
      </c>
      <c r="AA22523">
        <v>0</v>
      </c>
      <c r="AB22523">
        <f t="shared" si="2457"/>
        <v>-0.22054166666666666</v>
      </c>
      <c r="AC22523">
        <f t="shared" si="2458"/>
        <v>0.13810475026295746</v>
      </c>
      <c r="AD22523">
        <f t="shared" si="2459"/>
        <v>0.13810475026295746</v>
      </c>
      <c r="AE22523">
        <f t="shared" si="2460"/>
        <v>1.9072922045193848E-2</v>
      </c>
      <c r="AF22523">
        <f t="shared" si="2461"/>
        <v>0.13810475026295746</v>
      </c>
      <c r="AG22523">
        <f t="shared" si="2462"/>
        <v>0</v>
      </c>
      <c r="AH22523" t="b">
        <f t="shared" si="2463"/>
        <v>1</v>
      </c>
    </row>
    <row r="22524" spans="1:34" x14ac:dyDescent="0.25">
      <c r="A22524">
        <v>13562</v>
      </c>
      <c r="B22524">
        <v>0.31313131313131315</v>
      </c>
      <c r="C22524">
        <v>0</v>
      </c>
      <c r="D22524">
        <v>0.16666666666666666</v>
      </c>
      <c r="E22524">
        <v>0.33333333333333331</v>
      </c>
      <c r="F22524">
        <v>0.43103448275862066</v>
      </c>
      <c r="G22524">
        <v>0.4</v>
      </c>
      <c r="H22524">
        <v>0.6</v>
      </c>
      <c r="I22524">
        <v>0.5</v>
      </c>
      <c r="J22524">
        <v>0.4</v>
      </c>
      <c r="K22524">
        <v>0.4</v>
      </c>
      <c r="L22524">
        <v>0.4</v>
      </c>
      <c r="M22524">
        <v>0.44667376344028931</v>
      </c>
      <c r="N22524">
        <v>0.38651315165112154</v>
      </c>
      <c r="O22524">
        <v>0.26516770774254084</v>
      </c>
      <c r="P22524">
        <v>0.45591030778476732</v>
      </c>
      <c r="Q22524">
        <v>0.40542783625267104</v>
      </c>
      <c r="R22524">
        <v>0.5046865862271156</v>
      </c>
      <c r="S22524">
        <v>5.7237577156254004E-3</v>
      </c>
      <c r="T22524">
        <v>0</v>
      </c>
      <c r="U22524">
        <v>0</v>
      </c>
      <c r="V22524">
        <v>3.8325281803542673E-2</v>
      </c>
      <c r="W22524">
        <v>0</v>
      </c>
      <c r="X22524">
        <v>2.3010747806743767E-2</v>
      </c>
      <c r="Y22524">
        <v>1</v>
      </c>
      <c r="Z22524">
        <v>0.75140234397696415</v>
      </c>
      <c r="AA22524">
        <v>1</v>
      </c>
      <c r="AB22524">
        <f t="shared" si="2457"/>
        <v>0.77945833333333336</v>
      </c>
      <c r="AC22524">
        <f t="shared" si="2458"/>
        <v>0.46689882984046727</v>
      </c>
      <c r="AD22524">
        <f t="shared" si="2459"/>
        <v>-0.53310117015953273</v>
      </c>
      <c r="AE22524">
        <f t="shared" si="2460"/>
        <v>0.2841968576254631</v>
      </c>
      <c r="AF22524">
        <f t="shared" si="2461"/>
        <v>0.53310117015953273</v>
      </c>
      <c r="AG22524">
        <f t="shared" si="2462"/>
        <v>0</v>
      </c>
      <c r="AH22524" t="b">
        <f t="shared" si="2463"/>
        <v>0</v>
      </c>
    </row>
    <row r="22525" spans="1:34" x14ac:dyDescent="0.25">
      <c r="A22525">
        <v>27286</v>
      </c>
      <c r="B22525">
        <v>0.27272727272727271</v>
      </c>
      <c r="C22525">
        <v>0</v>
      </c>
      <c r="D22525">
        <v>0.16666666666666666</v>
      </c>
      <c r="E22525">
        <v>0.66666666666666663</v>
      </c>
      <c r="F22525">
        <v>0.18965517241379309</v>
      </c>
      <c r="G22525">
        <v>0.2</v>
      </c>
      <c r="H22525">
        <v>0.2</v>
      </c>
      <c r="I22525">
        <v>0.2</v>
      </c>
      <c r="J22525">
        <v>0.2</v>
      </c>
      <c r="K22525">
        <v>0.2</v>
      </c>
      <c r="L22525">
        <v>0.2</v>
      </c>
      <c r="M22525">
        <v>0.33924524662173222</v>
      </c>
      <c r="N22525">
        <v>0.25856594046927611</v>
      </c>
      <c r="O22525">
        <v>0.1958730679884679</v>
      </c>
      <c r="P22525">
        <v>0.33144464979756705</v>
      </c>
      <c r="Q22525">
        <v>0.26242606630606691</v>
      </c>
      <c r="R22525">
        <v>0.39770700401992826</v>
      </c>
      <c r="S22525">
        <v>1.1504753008407056E-2</v>
      </c>
      <c r="T22525">
        <v>6.0103582643762036E-3</v>
      </c>
      <c r="U22525">
        <v>1.1161332083389134E-2</v>
      </c>
      <c r="V22525">
        <v>1.0054750402576489E-2</v>
      </c>
      <c r="W22525">
        <v>1.4805558355938284E-2</v>
      </c>
      <c r="X22525">
        <v>1.331086167826189E-2</v>
      </c>
      <c r="Y22525">
        <v>1</v>
      </c>
      <c r="Z22525">
        <v>0.75142554098024639</v>
      </c>
      <c r="AA22525">
        <v>0</v>
      </c>
      <c r="AB22525">
        <f t="shared" si="2457"/>
        <v>-0.22054166666666666</v>
      </c>
      <c r="AC22525">
        <f t="shared" si="2458"/>
        <v>0.14700452286858648</v>
      </c>
      <c r="AD22525">
        <f t="shared" si="2459"/>
        <v>0.14700452286858648</v>
      </c>
      <c r="AE22525">
        <f t="shared" si="2460"/>
        <v>2.1610329743820766E-2</v>
      </c>
      <c r="AF22525">
        <f t="shared" si="2461"/>
        <v>0.14700452286858648</v>
      </c>
      <c r="AG22525">
        <f t="shared" si="2462"/>
        <v>0</v>
      </c>
      <c r="AH22525" t="b">
        <f t="shared" si="2463"/>
        <v>1</v>
      </c>
    </row>
    <row r="22526" spans="1:34" x14ac:dyDescent="0.25">
      <c r="A22526">
        <v>7780</v>
      </c>
      <c r="B22526">
        <v>2.0202020202020204E-2</v>
      </c>
      <c r="C22526">
        <v>1</v>
      </c>
      <c r="D22526">
        <v>0.16666666666666666</v>
      </c>
      <c r="E22526">
        <v>0.66666666666666663</v>
      </c>
      <c r="F22526">
        <v>5.1724137931034482E-2</v>
      </c>
      <c r="G22526">
        <v>0.1</v>
      </c>
      <c r="H22526">
        <v>0.1</v>
      </c>
      <c r="I22526">
        <v>0.1</v>
      </c>
      <c r="J22526">
        <v>0.1</v>
      </c>
      <c r="K22526">
        <v>0.1</v>
      </c>
      <c r="L22526">
        <v>0.1</v>
      </c>
      <c r="M22526">
        <v>0.14922249624145312</v>
      </c>
      <c r="N22526">
        <v>8.3674983961401078E-2</v>
      </c>
      <c r="O22526">
        <v>8.6695989190453474E-2</v>
      </c>
      <c r="P22526">
        <v>0.16013775614976083</v>
      </c>
      <c r="Q22526">
        <v>8.3209304862147435E-2</v>
      </c>
      <c r="R22526">
        <v>0.26455446883691047</v>
      </c>
      <c r="S22526">
        <v>2.1071441654303351E-2</v>
      </c>
      <c r="T22526">
        <v>3.7998906343976788E-4</v>
      </c>
      <c r="U22526">
        <v>0</v>
      </c>
      <c r="V22526">
        <v>4.1594202898550727E-3</v>
      </c>
      <c r="W22526">
        <v>1.090898860335405E-2</v>
      </c>
      <c r="X22526">
        <v>4.8858825799275914E-3</v>
      </c>
      <c r="Y22526">
        <v>1</v>
      </c>
      <c r="Z22526">
        <v>0.75142558821379235</v>
      </c>
      <c r="AA22526">
        <v>0</v>
      </c>
      <c r="AB22526">
        <f t="shared" si="2457"/>
        <v>-0.22054166666666666</v>
      </c>
      <c r="AC22526">
        <f t="shared" si="2458"/>
        <v>0.10634250241162507</v>
      </c>
      <c r="AD22526">
        <f t="shared" si="2459"/>
        <v>0.10634250241162507</v>
      </c>
      <c r="AE22526">
        <f t="shared" si="2460"/>
        <v>1.1308727819166484E-2</v>
      </c>
      <c r="AF22526">
        <f t="shared" si="2461"/>
        <v>0.10634250241162507</v>
      </c>
      <c r="AG22526">
        <f t="shared" si="2462"/>
        <v>0</v>
      </c>
      <c r="AH22526" t="b">
        <f t="shared" si="2463"/>
        <v>1</v>
      </c>
    </row>
    <row r="22527" spans="1:34" x14ac:dyDescent="0.25">
      <c r="A22527">
        <v>11775</v>
      </c>
      <c r="B22527">
        <v>0.20202020202020202</v>
      </c>
      <c r="C22527">
        <v>0</v>
      </c>
      <c r="D22527">
        <v>0.33333333333333331</v>
      </c>
      <c r="E22527">
        <v>0.33333333333333331</v>
      </c>
      <c r="F22527">
        <v>0.25862068965517243</v>
      </c>
      <c r="G22527">
        <v>0.1</v>
      </c>
      <c r="H22527">
        <v>0.1</v>
      </c>
      <c r="I22527">
        <v>0.1</v>
      </c>
      <c r="J22527">
        <v>0.1</v>
      </c>
      <c r="K22527">
        <v>0</v>
      </c>
      <c r="L22527">
        <v>0</v>
      </c>
      <c r="M22527">
        <v>0.14745715168070536</v>
      </c>
      <c r="N22527">
        <v>6.6957828924142176E-2</v>
      </c>
      <c r="O22527">
        <v>9.0721018934824829E-2</v>
      </c>
      <c r="P22527">
        <v>0.16013022025535378</v>
      </c>
      <c r="Q22527">
        <v>8.0640155477662484E-2</v>
      </c>
      <c r="R22527">
        <v>0.26097257519018002</v>
      </c>
      <c r="S22527">
        <v>8.9176145209443744E-4</v>
      </c>
      <c r="T22527">
        <v>4.7463008955273504E-3</v>
      </c>
      <c r="U22527">
        <v>0</v>
      </c>
      <c r="V22527">
        <v>0</v>
      </c>
      <c r="W22527">
        <v>0</v>
      </c>
      <c r="X22527">
        <v>3.2232070910556002E-3</v>
      </c>
      <c r="Y22527">
        <v>1</v>
      </c>
      <c r="Z22527">
        <v>0.75143656520233804</v>
      </c>
      <c r="AA22527">
        <v>0</v>
      </c>
      <c r="AB22527">
        <f t="shared" si="2457"/>
        <v>-0.22054166666666666</v>
      </c>
      <c r="AC22527">
        <f t="shared" si="2458"/>
        <v>0.12798319294098276</v>
      </c>
      <c r="AD22527">
        <f t="shared" si="2459"/>
        <v>0.12798319294098276</v>
      </c>
      <c r="AE22527">
        <f t="shared" si="2460"/>
        <v>1.6379697675368819E-2</v>
      </c>
      <c r="AF22527">
        <f t="shared" si="2461"/>
        <v>0.12798319294098276</v>
      </c>
      <c r="AG22527">
        <f t="shared" si="2462"/>
        <v>0</v>
      </c>
      <c r="AH22527" t="b">
        <f t="shared" si="2463"/>
        <v>1</v>
      </c>
    </row>
    <row r="22528" spans="1:34" x14ac:dyDescent="0.25">
      <c r="A22528">
        <v>13520</v>
      </c>
      <c r="B22528">
        <v>6.0606060606060608E-2</v>
      </c>
      <c r="C22528">
        <v>1</v>
      </c>
      <c r="D22528">
        <v>0.33333333333333331</v>
      </c>
      <c r="E22528">
        <v>0.33333333333333331</v>
      </c>
      <c r="F22528">
        <v>0.20689655172413793</v>
      </c>
      <c r="G22528">
        <v>0.2</v>
      </c>
      <c r="H22528">
        <v>0.2</v>
      </c>
      <c r="I22528">
        <v>0.2</v>
      </c>
      <c r="J22528">
        <v>0.2</v>
      </c>
      <c r="K22528">
        <v>0.2</v>
      </c>
      <c r="L22528">
        <v>0.1</v>
      </c>
      <c r="M22528">
        <v>0.18543727894479295</v>
      </c>
      <c r="N22528">
        <v>9.7955031185110106E-2</v>
      </c>
      <c r="O22528">
        <v>0.10003003261860825</v>
      </c>
      <c r="P22528">
        <v>0.17019911716997022</v>
      </c>
      <c r="Q22528">
        <v>8.8016420344966068E-2</v>
      </c>
      <c r="R22528">
        <v>0.26459442989025311</v>
      </c>
      <c r="S22528">
        <v>1.92661684707951E-3</v>
      </c>
      <c r="T22528">
        <v>1.8761960007338538E-3</v>
      </c>
      <c r="U22528">
        <v>3.348064818534887E-3</v>
      </c>
      <c r="V22528">
        <v>4.830917874396135E-3</v>
      </c>
      <c r="W22528">
        <v>1.1863202736507952E-2</v>
      </c>
      <c r="X22528">
        <v>9.5182969965914212E-3</v>
      </c>
      <c r="Y22528">
        <v>1</v>
      </c>
      <c r="Z22528">
        <v>0.75146617914367619</v>
      </c>
      <c r="AA22528">
        <v>0</v>
      </c>
      <c r="AB22528">
        <f t="shared" si="2457"/>
        <v>-0.22054166666666666</v>
      </c>
      <c r="AC22528">
        <f t="shared" si="2458"/>
        <v>0.23928935848908345</v>
      </c>
      <c r="AD22528">
        <f t="shared" si="2459"/>
        <v>0.23928935848908345</v>
      </c>
      <c r="AE22528">
        <f t="shared" si="2460"/>
        <v>5.7259397086117096E-2</v>
      </c>
      <c r="AF22528">
        <f t="shared" si="2461"/>
        <v>0.23928935848908345</v>
      </c>
      <c r="AG22528">
        <f t="shared" si="2462"/>
        <v>0</v>
      </c>
      <c r="AH22528" t="b">
        <f t="shared" si="2463"/>
        <v>1</v>
      </c>
    </row>
    <row r="22529" spans="1:34" x14ac:dyDescent="0.25">
      <c r="A22529">
        <v>12972</v>
      </c>
      <c r="B22529">
        <v>0.23232323232323232</v>
      </c>
      <c r="C22529">
        <v>1</v>
      </c>
      <c r="D22529">
        <v>0.16666666666666666</v>
      </c>
      <c r="E22529">
        <v>0.66666666666666663</v>
      </c>
      <c r="F22529">
        <v>0.13793103448275862</v>
      </c>
      <c r="G22529">
        <v>0.1</v>
      </c>
      <c r="H22529">
        <v>0.1</v>
      </c>
      <c r="I22529">
        <v>0.1</v>
      </c>
      <c r="J22529">
        <v>0.1</v>
      </c>
      <c r="K22529">
        <v>0.1</v>
      </c>
      <c r="L22529">
        <v>0.1</v>
      </c>
      <c r="M22529">
        <v>0.14657138230461086</v>
      </c>
      <c r="N22529">
        <v>6.6740501163510199E-2</v>
      </c>
      <c r="O22529">
        <v>8.6458802878958671E-2</v>
      </c>
      <c r="P22529">
        <v>0.16013775614976083</v>
      </c>
      <c r="Q22529">
        <v>8.0691716947362685E-2</v>
      </c>
      <c r="R22529">
        <v>0.2609933241986464</v>
      </c>
      <c r="S22529">
        <v>6.2732384563254397E-4</v>
      </c>
      <c r="T22529">
        <v>1.2349644561792457E-4</v>
      </c>
      <c r="U22529">
        <v>0</v>
      </c>
      <c r="V22529">
        <v>7.0853462157809981E-5</v>
      </c>
      <c r="W22529">
        <v>0</v>
      </c>
      <c r="X22529">
        <v>1.2162688729746192E-3</v>
      </c>
      <c r="Y22529">
        <v>1</v>
      </c>
      <c r="Z22529">
        <v>0.75147017446004516</v>
      </c>
      <c r="AA22529">
        <v>1</v>
      </c>
      <c r="AB22529">
        <f t="shared" si="2457"/>
        <v>0.77945833333333336</v>
      </c>
      <c r="AC22529">
        <f t="shared" si="2458"/>
        <v>0.10618973372313632</v>
      </c>
      <c r="AD22529">
        <f t="shared" si="2459"/>
        <v>-0.89381026627686366</v>
      </c>
      <c r="AE22529">
        <f t="shared" si="2460"/>
        <v>0.79889679210191789</v>
      </c>
      <c r="AF22529">
        <f t="shared" si="2461"/>
        <v>0.89381026627686366</v>
      </c>
      <c r="AG22529">
        <f t="shared" si="2462"/>
        <v>0</v>
      </c>
      <c r="AH22529" t="b">
        <f t="shared" si="2463"/>
        <v>0</v>
      </c>
    </row>
    <row r="22530" spans="1:34" x14ac:dyDescent="0.25">
      <c r="A22530">
        <v>21302</v>
      </c>
      <c r="B22530">
        <v>7.0707070707070704E-2</v>
      </c>
      <c r="C22530">
        <v>0</v>
      </c>
      <c r="D22530">
        <v>0.33333333333333331</v>
      </c>
      <c r="E22530">
        <v>0.33333333333333331</v>
      </c>
      <c r="F22530">
        <v>0.51724137931034486</v>
      </c>
      <c r="G22530">
        <v>0.4</v>
      </c>
      <c r="H22530">
        <v>0.1</v>
      </c>
      <c r="I22530">
        <v>0.4</v>
      </c>
      <c r="J22530">
        <v>0.1</v>
      </c>
      <c r="K22530">
        <v>0.2</v>
      </c>
      <c r="L22530">
        <v>0.2</v>
      </c>
      <c r="M22530">
        <v>0.1474403388753649</v>
      </c>
      <c r="N22530">
        <v>6.69606760127094E-2</v>
      </c>
      <c r="O22530">
        <v>8.6558728593523607E-2</v>
      </c>
      <c r="P22530">
        <v>0.16107220705623473</v>
      </c>
      <c r="Q22530">
        <v>8.1245011179914825E-2</v>
      </c>
      <c r="R22530">
        <v>0.26084193328502142</v>
      </c>
      <c r="S22530">
        <v>1.1447515431250801E-3</v>
      </c>
      <c r="T22530">
        <v>0</v>
      </c>
      <c r="U22530">
        <v>1.1070934333288693E-3</v>
      </c>
      <c r="V22530">
        <v>0</v>
      </c>
      <c r="W22530">
        <v>0</v>
      </c>
      <c r="X22530">
        <v>0</v>
      </c>
      <c r="Y22530">
        <v>1</v>
      </c>
      <c r="Z22530">
        <v>0.75149718833046064</v>
      </c>
      <c r="AA22530">
        <v>1</v>
      </c>
      <c r="AB22530">
        <f t="shared" si="2457"/>
        <v>0.77945833333333336</v>
      </c>
      <c r="AC22530">
        <f t="shared" si="2458"/>
        <v>0.50170998649177834</v>
      </c>
      <c r="AD22530">
        <f t="shared" si="2459"/>
        <v>-0.49829001350822166</v>
      </c>
      <c r="AE22530">
        <f t="shared" si="2460"/>
        <v>0.24829293756202372</v>
      </c>
      <c r="AF22530">
        <f t="shared" si="2461"/>
        <v>0.49829001350822166</v>
      </c>
      <c r="AG22530">
        <f t="shared" si="2462"/>
        <v>1</v>
      </c>
      <c r="AH22530" t="b">
        <f t="shared" si="2463"/>
        <v>1</v>
      </c>
    </row>
    <row r="22531" spans="1:34" x14ac:dyDescent="0.25">
      <c r="A22531">
        <v>28256</v>
      </c>
      <c r="B22531">
        <v>0.13131313131313133</v>
      </c>
      <c r="C22531">
        <v>1</v>
      </c>
      <c r="D22531">
        <v>0.5</v>
      </c>
      <c r="E22531">
        <v>0.66666666666666663</v>
      </c>
      <c r="F22531">
        <v>0.34482758620689657</v>
      </c>
      <c r="G22531">
        <v>0.2</v>
      </c>
      <c r="H22531">
        <v>0.2</v>
      </c>
      <c r="I22531">
        <v>0.2</v>
      </c>
      <c r="J22531">
        <v>0.2</v>
      </c>
      <c r="K22531">
        <v>0.2</v>
      </c>
      <c r="L22531">
        <v>0.2</v>
      </c>
      <c r="M22531">
        <v>0.22235200528099064</v>
      </c>
      <c r="N22531">
        <v>8.9939527838832009E-2</v>
      </c>
      <c r="O22531">
        <v>0.10063123403316106</v>
      </c>
      <c r="P22531">
        <v>0.18715770554622987</v>
      </c>
      <c r="Q22531">
        <v>0.10967422075249998</v>
      </c>
      <c r="R22531">
        <v>0.28472481051160137</v>
      </c>
      <c r="S22531">
        <v>1.6026521603751123E-3</v>
      </c>
      <c r="T22531">
        <v>7.9382090284214012E-4</v>
      </c>
      <c r="U22531">
        <v>3.348064818534887E-3</v>
      </c>
      <c r="V22531">
        <v>1.5314009661835748E-3</v>
      </c>
      <c r="W22531">
        <v>4.6890129393312059E-3</v>
      </c>
      <c r="X22531">
        <v>4.0865120889181449E-2</v>
      </c>
      <c r="Y22531">
        <v>1</v>
      </c>
      <c r="Z22531">
        <v>0.75153083058863268</v>
      </c>
      <c r="AA22531">
        <v>0</v>
      </c>
      <c r="AB22531">
        <f t="shared" ref="AB22531:AB22594" si="2464">AA22531 - $AK$5</f>
        <v>-0.22054166666666666</v>
      </c>
      <c r="AC22531">
        <f t="shared" ref="AC22531:AC22594" si="2465">SUMPRODUCT($B$2:$Y$2, B22531:Y22531)</f>
        <v>0.18414575178388087</v>
      </c>
      <c r="AD22531">
        <f t="shared" si="2459"/>
        <v>0.18414575178388087</v>
      </c>
      <c r="AE22531">
        <f t="shared" si="2460"/>
        <v>3.3909657900050669E-2</v>
      </c>
      <c r="AF22531">
        <f t="shared" si="2461"/>
        <v>0.18414575178388087</v>
      </c>
      <c r="AG22531">
        <f t="shared" si="2462"/>
        <v>0</v>
      </c>
      <c r="AH22531" t="b">
        <f t="shared" si="2463"/>
        <v>1</v>
      </c>
    </row>
    <row r="22532" spans="1:34" x14ac:dyDescent="0.25">
      <c r="A22532">
        <v>29715</v>
      </c>
      <c r="B22532">
        <v>1.0101010101010102E-2</v>
      </c>
      <c r="C22532">
        <v>0</v>
      </c>
      <c r="D22532">
        <v>0.33333333333333331</v>
      </c>
      <c r="E22532">
        <v>0.66666666666666663</v>
      </c>
      <c r="F22532">
        <v>0.25862068965517243</v>
      </c>
      <c r="G22532">
        <v>0.2</v>
      </c>
      <c r="H22532">
        <v>0.2</v>
      </c>
      <c r="I22532">
        <v>0.2</v>
      </c>
      <c r="J22532">
        <v>0.2</v>
      </c>
      <c r="K22532">
        <v>0.2</v>
      </c>
      <c r="L22532">
        <v>0.2</v>
      </c>
      <c r="M22532">
        <v>0.15641129785123498</v>
      </c>
      <c r="N22532">
        <v>7.7594551811317747E-2</v>
      </c>
      <c r="O22532">
        <v>9.4235439258617076E-2</v>
      </c>
      <c r="P22532">
        <v>0.17485064799272032</v>
      </c>
      <c r="Q22532">
        <v>9.6885984700125438E-2</v>
      </c>
      <c r="R22532">
        <v>0.27384157133009596</v>
      </c>
      <c r="S22532">
        <v>1.4881770060626042E-3</v>
      </c>
      <c r="T22532">
        <v>1.543705570224057E-3</v>
      </c>
      <c r="U22532">
        <v>1.6740324092674435E-3</v>
      </c>
      <c r="V22532">
        <v>1.6103059581320451E-3</v>
      </c>
      <c r="W22532">
        <v>2.344506469665603E-3</v>
      </c>
      <c r="X22532">
        <v>3.7831069143845074E-3</v>
      </c>
      <c r="Y22532">
        <v>1</v>
      </c>
      <c r="Z22532">
        <v>0.75153641516167868</v>
      </c>
      <c r="AA22532">
        <v>0</v>
      </c>
      <c r="AB22532">
        <f t="shared" si="2464"/>
        <v>-0.22054166666666666</v>
      </c>
      <c r="AC22532">
        <f t="shared" si="2465"/>
        <v>0.2648812100005502</v>
      </c>
      <c r="AD22532">
        <f t="shared" ref="AD22532:AD22595" si="2466" xml:space="preserve"> AC22532 - AA22532</f>
        <v>0.2648812100005502</v>
      </c>
      <c r="AE22532">
        <f t="shared" ref="AE22532:AE22595" si="2467">AD22532 * AD22532</f>
        <v>7.0162055411355576E-2</v>
      </c>
      <c r="AF22532">
        <f t="shared" ref="AF22532:AF22595" si="2468">ABS(AD22532)</f>
        <v>0.2648812100005502</v>
      </c>
      <c r="AG22532">
        <f t="shared" ref="AG22532:AG22595" si="2469">IF(AC22532 &gt;= 0.5, 1, 0)</f>
        <v>0</v>
      </c>
      <c r="AH22532" t="b">
        <f t="shared" ref="AH22532:AH22595" si="2470">IF(AA22532=AG22532, TRUE, FALSE)</f>
        <v>1</v>
      </c>
    </row>
    <row r="22533" spans="1:34" x14ac:dyDescent="0.25">
      <c r="A22533">
        <v>24317</v>
      </c>
      <c r="B22533">
        <v>0.16161616161616163</v>
      </c>
      <c r="C22533">
        <v>0</v>
      </c>
      <c r="D22533">
        <v>0.16666666666666666</v>
      </c>
      <c r="E22533">
        <v>0.33333333333333331</v>
      </c>
      <c r="F22533">
        <v>0.2413793103448276</v>
      </c>
      <c r="G22533">
        <v>0.2</v>
      </c>
      <c r="H22533">
        <v>0.2</v>
      </c>
      <c r="I22533">
        <v>0.2</v>
      </c>
      <c r="J22533">
        <v>0.2</v>
      </c>
      <c r="K22533">
        <v>0.2</v>
      </c>
      <c r="L22533">
        <v>0.4</v>
      </c>
      <c r="M22533">
        <v>0.26727051184373646</v>
      </c>
      <c r="N22533">
        <v>0.19834052697711321</v>
      </c>
      <c r="O22533">
        <v>0.1652392479656607</v>
      </c>
      <c r="P22533">
        <v>0.29724393501798252</v>
      </c>
      <c r="Q22533">
        <v>0.23346141070197965</v>
      </c>
      <c r="R22533">
        <v>0.3776235007880781</v>
      </c>
      <c r="S22533">
        <v>5.4948074070003848E-3</v>
      </c>
      <c r="T22533">
        <v>3.8592639255601423E-3</v>
      </c>
      <c r="U22533">
        <v>6.1381188339806256E-3</v>
      </c>
      <c r="V22533">
        <v>1.7349436392914655E-2</v>
      </c>
      <c r="W22533">
        <v>0</v>
      </c>
      <c r="X22533">
        <v>1.0403544014557396E-2</v>
      </c>
      <c r="Y22533">
        <v>1</v>
      </c>
      <c r="Z22533">
        <v>0.751548295458219</v>
      </c>
      <c r="AA22533">
        <v>0</v>
      </c>
      <c r="AB22533">
        <f t="shared" si="2464"/>
        <v>-0.22054166666666666</v>
      </c>
      <c r="AC22533">
        <f t="shared" si="2465"/>
        <v>0.23350171853900842</v>
      </c>
      <c r="AD22533">
        <f t="shared" si="2466"/>
        <v>0.23350171853900842</v>
      </c>
      <c r="AE22533">
        <f t="shared" si="2467"/>
        <v>5.4523052560670304E-2</v>
      </c>
      <c r="AF22533">
        <f t="shared" si="2468"/>
        <v>0.23350171853900842</v>
      </c>
      <c r="AG22533">
        <f t="shared" si="2469"/>
        <v>0</v>
      </c>
      <c r="AH22533" t="b">
        <f t="shared" si="2470"/>
        <v>1</v>
      </c>
    </row>
    <row r="22534" spans="1:34" x14ac:dyDescent="0.25">
      <c r="A22534">
        <v>4226</v>
      </c>
      <c r="B22534">
        <v>0.26262626262626265</v>
      </c>
      <c r="C22534">
        <v>1</v>
      </c>
      <c r="D22534">
        <v>0.33333333333333331</v>
      </c>
      <c r="E22534">
        <v>0.33333333333333331</v>
      </c>
      <c r="F22534">
        <v>0.2413793103448276</v>
      </c>
      <c r="G22534">
        <v>0.1</v>
      </c>
      <c r="H22534">
        <v>0.1</v>
      </c>
      <c r="I22534">
        <v>0.1</v>
      </c>
      <c r="J22534">
        <v>0.1</v>
      </c>
      <c r="K22534">
        <v>0.1</v>
      </c>
      <c r="L22534">
        <v>0.1</v>
      </c>
      <c r="M22534">
        <v>0.14666518006072077</v>
      </c>
      <c r="N22534">
        <v>6.637702285642702E-2</v>
      </c>
      <c r="O22534">
        <v>8.6435194056286732E-2</v>
      </c>
      <c r="P22534">
        <v>0.16029318397190617</v>
      </c>
      <c r="Q22534">
        <v>8.0648088011462518E-2</v>
      </c>
      <c r="R22534">
        <v>0.26144058060336578</v>
      </c>
      <c r="S22534">
        <v>1.8888400461563822E-4</v>
      </c>
      <c r="T22534">
        <v>9.7965930418065158E-5</v>
      </c>
      <c r="U22534">
        <v>1.8414356501941879E-4</v>
      </c>
      <c r="V22534">
        <v>0</v>
      </c>
      <c r="W22534">
        <v>1.4090483882690274E-3</v>
      </c>
      <c r="X22534">
        <v>1.7553616082744115E-3</v>
      </c>
      <c r="Y22534">
        <v>1</v>
      </c>
      <c r="Z22534">
        <v>0.75156953346483224</v>
      </c>
      <c r="AA22534">
        <v>0</v>
      </c>
      <c r="AB22534">
        <f t="shared" si="2464"/>
        <v>-0.22054166666666666</v>
      </c>
      <c r="AC22534">
        <f t="shared" si="2465"/>
        <v>0.11752227719815841</v>
      </c>
      <c r="AD22534">
        <f t="shared" si="2466"/>
        <v>0.11752227719815841</v>
      </c>
      <c r="AE22534">
        <f t="shared" si="2467"/>
        <v>1.3811485637840785E-2</v>
      </c>
      <c r="AF22534">
        <f t="shared" si="2468"/>
        <v>0.11752227719815841</v>
      </c>
      <c r="AG22534">
        <f t="shared" si="2469"/>
        <v>0</v>
      </c>
      <c r="AH22534" t="b">
        <f t="shared" si="2470"/>
        <v>1</v>
      </c>
    </row>
    <row r="22535" spans="1:34" x14ac:dyDescent="0.25">
      <c r="A22535">
        <v>2483</v>
      </c>
      <c r="B22535">
        <v>0.19191919191919191</v>
      </c>
      <c r="C22535">
        <v>1</v>
      </c>
      <c r="D22535">
        <v>0.16666666666666666</v>
      </c>
      <c r="E22535">
        <v>0.66666666666666663</v>
      </c>
      <c r="F22535">
        <v>0.22413793103448276</v>
      </c>
      <c r="G22535">
        <v>0.3</v>
      </c>
      <c r="H22535">
        <v>0</v>
      </c>
      <c r="I22535">
        <v>0</v>
      </c>
      <c r="J22535">
        <v>0.1</v>
      </c>
      <c r="K22535">
        <v>0.4</v>
      </c>
      <c r="L22535">
        <v>0.4</v>
      </c>
      <c r="M22535">
        <v>0.1465191741196063</v>
      </c>
      <c r="N22535">
        <v>6.6220432985229311E-2</v>
      </c>
      <c r="O22535">
        <v>8.6344602062313022E-2</v>
      </c>
      <c r="P22535">
        <v>0.16046462556966651</v>
      </c>
      <c r="Q22535">
        <v>8.084342665628827E-2</v>
      </c>
      <c r="R22535">
        <v>0.26322038444070278</v>
      </c>
      <c r="S22535">
        <v>0</v>
      </c>
      <c r="T22535">
        <v>0</v>
      </c>
      <c r="U22535">
        <v>3.872594973438686E-4</v>
      </c>
      <c r="V22535">
        <v>0</v>
      </c>
      <c r="W22535">
        <v>6.3770575974904401E-3</v>
      </c>
      <c r="X22535">
        <v>0</v>
      </c>
      <c r="Y22535">
        <v>1</v>
      </c>
      <c r="Z22535">
        <v>0.75157062007528774</v>
      </c>
      <c r="AA22535">
        <v>1</v>
      </c>
      <c r="AB22535">
        <f t="shared" si="2464"/>
        <v>0.77945833333333336</v>
      </c>
      <c r="AC22535">
        <f t="shared" si="2465"/>
        <v>0.2931960757053737</v>
      </c>
      <c r="AD22535">
        <f t="shared" si="2466"/>
        <v>-0.70680392429462624</v>
      </c>
      <c r="AE22535">
        <f t="shared" si="2467"/>
        <v>0.49957178739828373</v>
      </c>
      <c r="AF22535">
        <f t="shared" si="2468"/>
        <v>0.70680392429462624</v>
      </c>
      <c r="AG22535">
        <f t="shared" si="2469"/>
        <v>0</v>
      </c>
      <c r="AH22535" t="b">
        <f t="shared" si="2470"/>
        <v>0</v>
      </c>
    </row>
    <row r="22536" spans="1:34" x14ac:dyDescent="0.25">
      <c r="A22536">
        <v>25747</v>
      </c>
      <c r="B22536">
        <v>0.15151515151515152</v>
      </c>
      <c r="C22536">
        <v>1</v>
      </c>
      <c r="D22536">
        <v>0.33333333333333331</v>
      </c>
      <c r="E22536">
        <v>0.33333333333333331</v>
      </c>
      <c r="F22536">
        <v>0.34482758620689657</v>
      </c>
      <c r="G22536">
        <v>0.3</v>
      </c>
      <c r="H22536">
        <v>0.1</v>
      </c>
      <c r="I22536">
        <v>0.1</v>
      </c>
      <c r="J22536">
        <v>0.1</v>
      </c>
      <c r="K22536">
        <v>0.1</v>
      </c>
      <c r="L22536">
        <v>0.1</v>
      </c>
      <c r="M22536">
        <v>0.1465191741196063</v>
      </c>
      <c r="N22536">
        <v>6.7640181150755235E-2</v>
      </c>
      <c r="O22536">
        <v>8.7165969474341326E-2</v>
      </c>
      <c r="P22536">
        <v>0.16154696840387872</v>
      </c>
      <c r="Q22536">
        <v>8.2131471832068259E-2</v>
      </c>
      <c r="R22536">
        <v>0.26212837180993603</v>
      </c>
      <c r="S22536">
        <v>1.7125483085151199E-3</v>
      </c>
      <c r="T22536">
        <v>8.8822443579045739E-4</v>
      </c>
      <c r="U22536">
        <v>1.6695683228427302E-3</v>
      </c>
      <c r="V22536">
        <v>2.4090177133655397E-3</v>
      </c>
      <c r="W22536">
        <v>3.507381678619742E-3</v>
      </c>
      <c r="X22536">
        <v>2.8297639719596117E-3</v>
      </c>
      <c r="Y22536">
        <v>1</v>
      </c>
      <c r="Z22536">
        <v>0.75158369298041794</v>
      </c>
      <c r="AA22536">
        <v>0</v>
      </c>
      <c r="AB22536">
        <f t="shared" si="2464"/>
        <v>-0.22054166666666666</v>
      </c>
      <c r="AC22536">
        <f t="shared" si="2465"/>
        <v>0.32595250684349442</v>
      </c>
      <c r="AD22536">
        <f t="shared" si="2466"/>
        <v>0.32595250684349442</v>
      </c>
      <c r="AE22536">
        <f t="shared" si="2467"/>
        <v>0.10624503671755828</v>
      </c>
      <c r="AF22536">
        <f t="shared" si="2468"/>
        <v>0.32595250684349442</v>
      </c>
      <c r="AG22536">
        <f t="shared" si="2469"/>
        <v>0</v>
      </c>
      <c r="AH22536" t="b">
        <f t="shared" si="2470"/>
        <v>1</v>
      </c>
    </row>
    <row r="22537" spans="1:34" x14ac:dyDescent="0.25">
      <c r="A22537">
        <v>11309</v>
      </c>
      <c r="B22537">
        <v>0.19191919191919191</v>
      </c>
      <c r="C22537">
        <v>0</v>
      </c>
      <c r="D22537">
        <v>0.16666666666666666</v>
      </c>
      <c r="E22537">
        <v>0.33333333333333331</v>
      </c>
      <c r="F22537">
        <v>0.32758620689655171</v>
      </c>
      <c r="G22537">
        <v>0.1</v>
      </c>
      <c r="H22537">
        <v>0.1</v>
      </c>
      <c r="I22537">
        <v>0.1</v>
      </c>
      <c r="J22537">
        <v>0.1</v>
      </c>
      <c r="K22537">
        <v>0.1</v>
      </c>
      <c r="L22537">
        <v>0.1</v>
      </c>
      <c r="M22537">
        <v>0.15040735657570939</v>
      </c>
      <c r="N22537">
        <v>6.9414866357662655E-2</v>
      </c>
      <c r="O22537">
        <v>9.1494070616733827E-2</v>
      </c>
      <c r="P22537">
        <v>0.16414402601390748</v>
      </c>
      <c r="Q22537">
        <v>8.5013956301654425E-2</v>
      </c>
      <c r="R22537">
        <v>0.26430317528992897</v>
      </c>
      <c r="S22537">
        <v>3.8978790043408978E-3</v>
      </c>
      <c r="T22537">
        <v>5.6024637540900779E-3</v>
      </c>
      <c r="U22537">
        <v>4.7698763448060354E-3</v>
      </c>
      <c r="V22537">
        <v>7.1239935587761672E-3</v>
      </c>
      <c r="W22537">
        <v>1.0191569623636376E-2</v>
      </c>
      <c r="X22537">
        <v>2.0317175683701998E-2</v>
      </c>
      <c r="Y22537">
        <v>1</v>
      </c>
      <c r="Z22537">
        <v>0.7516870112652756</v>
      </c>
      <c r="AA22537">
        <v>0</v>
      </c>
      <c r="AB22537">
        <f t="shared" si="2464"/>
        <v>-0.22054166666666666</v>
      </c>
      <c r="AC22537">
        <f t="shared" si="2465"/>
        <v>0.14781834363279811</v>
      </c>
      <c r="AD22537">
        <f t="shared" si="2466"/>
        <v>0.14781834363279811</v>
      </c>
      <c r="AE22537">
        <f t="shared" si="2467"/>
        <v>2.1850262714343986E-2</v>
      </c>
      <c r="AF22537">
        <f t="shared" si="2468"/>
        <v>0.14781834363279811</v>
      </c>
      <c r="AG22537">
        <f t="shared" si="2469"/>
        <v>0</v>
      </c>
      <c r="AH22537" t="b">
        <f t="shared" si="2470"/>
        <v>1</v>
      </c>
    </row>
    <row r="22538" spans="1:34" x14ac:dyDescent="0.25">
      <c r="A22538">
        <v>25692</v>
      </c>
      <c r="B22538">
        <v>0.32323232323232326</v>
      </c>
      <c r="C22538">
        <v>1</v>
      </c>
      <c r="D22538">
        <v>0.16666666666666666</v>
      </c>
      <c r="E22538">
        <v>0.66666666666666663</v>
      </c>
      <c r="F22538">
        <v>0.36206896551724138</v>
      </c>
      <c r="G22538">
        <v>0</v>
      </c>
      <c r="H22538">
        <v>0</v>
      </c>
      <c r="I22538">
        <v>0</v>
      </c>
      <c r="J22538">
        <v>0</v>
      </c>
      <c r="K22538">
        <v>0</v>
      </c>
      <c r="L22538">
        <v>0</v>
      </c>
      <c r="M22538">
        <v>0.14701913385736193</v>
      </c>
      <c r="N22538">
        <v>8.5817892623003711E-2</v>
      </c>
      <c r="O22538">
        <v>9.4777893137683908E-2</v>
      </c>
      <c r="P22538">
        <v>0.16013775614976083</v>
      </c>
      <c r="Q22538">
        <v>9.3462104798687162E-2</v>
      </c>
      <c r="R22538">
        <v>0.2623742859843522</v>
      </c>
      <c r="S22538">
        <v>2.3639119365532906E-2</v>
      </c>
      <c r="T22538">
        <v>9.1197375225544296E-3</v>
      </c>
      <c r="U22538">
        <v>0</v>
      </c>
      <c r="V22538">
        <v>2.0809983896940418E-2</v>
      </c>
      <c r="W22538">
        <v>4.2576237489127351E-3</v>
      </c>
      <c r="X22538">
        <v>3.2250986445127923E-2</v>
      </c>
      <c r="Y22538">
        <v>1</v>
      </c>
      <c r="Z22538">
        <v>0.7517128794595791</v>
      </c>
      <c r="AA22538">
        <v>1</v>
      </c>
      <c r="AB22538">
        <f t="shared" si="2464"/>
        <v>0.77945833333333336</v>
      </c>
      <c r="AC22538">
        <f t="shared" si="2465"/>
        <v>-3.9847982380924823E-2</v>
      </c>
      <c r="AD22538">
        <f t="shared" si="2466"/>
        <v>-1.0398479823809248</v>
      </c>
      <c r="AE22538">
        <f t="shared" si="2467"/>
        <v>1.08128382646168</v>
      </c>
      <c r="AF22538">
        <f t="shared" si="2468"/>
        <v>1.0398479823809248</v>
      </c>
      <c r="AG22538">
        <f t="shared" si="2469"/>
        <v>0</v>
      </c>
      <c r="AH22538" t="b">
        <f t="shared" si="2470"/>
        <v>0</v>
      </c>
    </row>
    <row r="22539" spans="1:34" x14ac:dyDescent="0.25">
      <c r="A22539">
        <v>11758</v>
      </c>
      <c r="B22539">
        <v>5.0505050505050504E-2</v>
      </c>
      <c r="C22539">
        <v>1</v>
      </c>
      <c r="D22539">
        <v>0.33333333333333331</v>
      </c>
      <c r="E22539">
        <v>0.33333333333333331</v>
      </c>
      <c r="F22539">
        <v>0.31034482758620691</v>
      </c>
      <c r="G22539">
        <v>0.3</v>
      </c>
      <c r="H22539">
        <v>0</v>
      </c>
      <c r="I22539">
        <v>0</v>
      </c>
      <c r="J22539">
        <v>0</v>
      </c>
      <c r="K22539">
        <v>0</v>
      </c>
      <c r="L22539">
        <v>0</v>
      </c>
      <c r="M22539">
        <v>0.1465191741196063</v>
      </c>
      <c r="N22539">
        <v>6.6220432985229311E-2</v>
      </c>
      <c r="O22539">
        <v>8.6344602062313022E-2</v>
      </c>
      <c r="P22539">
        <v>0.16013775614976083</v>
      </c>
      <c r="Q22539">
        <v>8.0648088011462518E-2</v>
      </c>
      <c r="R22539">
        <v>0.26097872304454045</v>
      </c>
      <c r="S22539">
        <v>0</v>
      </c>
      <c r="T22539">
        <v>0</v>
      </c>
      <c r="U22539">
        <v>0</v>
      </c>
      <c r="V22539">
        <v>0</v>
      </c>
      <c r="W22539">
        <v>0</v>
      </c>
      <c r="X22539">
        <v>0</v>
      </c>
      <c r="Y22539">
        <v>1</v>
      </c>
      <c r="Z22539">
        <v>0.75171638472921054</v>
      </c>
      <c r="AA22539">
        <v>0</v>
      </c>
      <c r="AB22539">
        <f t="shared" si="2464"/>
        <v>-0.22054166666666666</v>
      </c>
      <c r="AC22539">
        <f t="shared" si="2465"/>
        <v>0.29366390444868401</v>
      </c>
      <c r="AD22539">
        <f t="shared" si="2466"/>
        <v>0.29366390444868401</v>
      </c>
      <c r="AE22539">
        <f t="shared" si="2467"/>
        <v>8.6238488776045813E-2</v>
      </c>
      <c r="AF22539">
        <f t="shared" si="2468"/>
        <v>0.29366390444868401</v>
      </c>
      <c r="AG22539">
        <f t="shared" si="2469"/>
        <v>0</v>
      </c>
      <c r="AH22539" t="b">
        <f t="shared" si="2470"/>
        <v>1</v>
      </c>
    </row>
    <row r="22540" spans="1:34" x14ac:dyDescent="0.25">
      <c r="A22540">
        <v>6342</v>
      </c>
      <c r="B22540">
        <v>0.12121212121212122</v>
      </c>
      <c r="C22540">
        <v>0</v>
      </c>
      <c r="D22540">
        <v>0.16666666666666666</v>
      </c>
      <c r="E22540">
        <v>0.33333333333333331</v>
      </c>
      <c r="F22540">
        <v>0.2413793103448276</v>
      </c>
      <c r="G22540">
        <v>0.4</v>
      </c>
      <c r="H22540">
        <v>0.2</v>
      </c>
      <c r="I22540">
        <v>0.2</v>
      </c>
      <c r="J22540">
        <v>0.2</v>
      </c>
      <c r="K22540">
        <v>0.2</v>
      </c>
      <c r="L22540">
        <v>0.2</v>
      </c>
      <c r="M22540">
        <v>0.2151667432091752</v>
      </c>
      <c r="N22540">
        <v>0.14188086262987468</v>
      </c>
      <c r="O22540">
        <v>0.13093837383527521</v>
      </c>
      <c r="P22540">
        <v>0.1924375415651676</v>
      </c>
      <c r="Q22540">
        <v>0.11887298526036064</v>
      </c>
      <c r="R22540">
        <v>0.29217908392359138</v>
      </c>
      <c r="S22540">
        <v>4.5790061725003205E-3</v>
      </c>
      <c r="T22540">
        <v>2.0780651906862307E-3</v>
      </c>
      <c r="U22540">
        <v>5.580108030891478E-3</v>
      </c>
      <c r="V22540">
        <v>8.0515297906602248E-3</v>
      </c>
      <c r="W22540">
        <v>7.0335194089968089E-3</v>
      </c>
      <c r="X22540">
        <v>1.8726379226203311E-2</v>
      </c>
      <c r="Y22540">
        <v>1</v>
      </c>
      <c r="Z22540">
        <v>0.75175401680574294</v>
      </c>
      <c r="AA22540">
        <v>0</v>
      </c>
      <c r="AB22540">
        <f t="shared" si="2464"/>
        <v>-0.22054166666666666</v>
      </c>
      <c r="AC22540">
        <f t="shared" si="2465"/>
        <v>0.44571542361156136</v>
      </c>
      <c r="AD22540">
        <f t="shared" si="2466"/>
        <v>0.44571542361156136</v>
      </c>
      <c r="AE22540">
        <f t="shared" si="2467"/>
        <v>0.1986622388452336</v>
      </c>
      <c r="AF22540">
        <f t="shared" si="2468"/>
        <v>0.44571542361156136</v>
      </c>
      <c r="AG22540">
        <f t="shared" si="2469"/>
        <v>0</v>
      </c>
      <c r="AH22540" t="b">
        <f t="shared" si="2470"/>
        <v>1</v>
      </c>
    </row>
    <row r="22541" spans="1:34" x14ac:dyDescent="0.25">
      <c r="A22541">
        <v>7714</v>
      </c>
      <c r="B22541">
        <v>0.30303030303030304</v>
      </c>
      <c r="C22541">
        <v>0</v>
      </c>
      <c r="D22541">
        <v>0.33333333333333331</v>
      </c>
      <c r="E22541">
        <v>0.33333333333333331</v>
      </c>
      <c r="F22541">
        <v>0.22413793103448276</v>
      </c>
      <c r="G22541">
        <v>0.2</v>
      </c>
      <c r="H22541">
        <v>0.2</v>
      </c>
      <c r="I22541">
        <v>0.2</v>
      </c>
      <c r="J22541">
        <v>0.2</v>
      </c>
      <c r="K22541">
        <v>0.2</v>
      </c>
      <c r="L22541">
        <v>0.2</v>
      </c>
      <c r="M22541">
        <v>0.23252640716544065</v>
      </c>
      <c r="N22541">
        <v>0.15716783017686115</v>
      </c>
      <c r="O22541">
        <v>0.13198265245671761</v>
      </c>
      <c r="P22541">
        <v>0.20379130847618562</v>
      </c>
      <c r="Q22541">
        <v>0.12496417965205923</v>
      </c>
      <c r="R22541">
        <v>0.29425091084304761</v>
      </c>
      <c r="S22541">
        <v>6.8685092587504812E-3</v>
      </c>
      <c r="T22541">
        <v>2.9686645581231863E-3</v>
      </c>
      <c r="U22541">
        <v>4.4640864247131821E-3</v>
      </c>
      <c r="V22541">
        <v>4.830917874396135E-3</v>
      </c>
      <c r="W22541">
        <v>7.0335194089968089E-3</v>
      </c>
      <c r="X22541">
        <v>3.7831069143845074E-3</v>
      </c>
      <c r="Y22541">
        <v>1</v>
      </c>
      <c r="Z22541">
        <v>0.75180320468773121</v>
      </c>
      <c r="AA22541">
        <v>0</v>
      </c>
      <c r="AB22541">
        <f t="shared" si="2464"/>
        <v>-0.22054166666666666</v>
      </c>
      <c r="AC22541">
        <f t="shared" si="2465"/>
        <v>0.21024059324014507</v>
      </c>
      <c r="AD22541">
        <f t="shared" si="2466"/>
        <v>0.21024059324014507</v>
      </c>
      <c r="AE22541">
        <f t="shared" si="2467"/>
        <v>4.4201107045968135E-2</v>
      </c>
      <c r="AF22541">
        <f t="shared" si="2468"/>
        <v>0.21024059324014507</v>
      </c>
      <c r="AG22541">
        <f t="shared" si="2469"/>
        <v>0</v>
      </c>
      <c r="AH22541" t="b">
        <f t="shared" si="2470"/>
        <v>1</v>
      </c>
    </row>
    <row r="22542" spans="1:34" x14ac:dyDescent="0.25">
      <c r="A22542">
        <v>4012</v>
      </c>
      <c r="B22542">
        <v>4.0404040404040407E-2</v>
      </c>
      <c r="C22542">
        <v>0</v>
      </c>
      <c r="D22542">
        <v>0.33333333333333331</v>
      </c>
      <c r="E22542">
        <v>0.66666666666666663</v>
      </c>
      <c r="F22542">
        <v>0.48275862068965519</v>
      </c>
      <c r="G22542">
        <v>0.2</v>
      </c>
      <c r="H22542">
        <v>0.2</v>
      </c>
      <c r="I22542">
        <v>0.2</v>
      </c>
      <c r="J22542">
        <v>0.2</v>
      </c>
      <c r="K22542">
        <v>0.2</v>
      </c>
      <c r="L22542">
        <v>0.2</v>
      </c>
      <c r="M22542">
        <v>0.18887328542568696</v>
      </c>
      <c r="N22542">
        <v>0.16071720059067598</v>
      </c>
      <c r="O22542">
        <v>0.11401414223382288</v>
      </c>
      <c r="P22542">
        <v>0.16902069168206815</v>
      </c>
      <c r="Q22542">
        <v>9.0204808107049547E-2</v>
      </c>
      <c r="R22542">
        <v>0.26851061311783053</v>
      </c>
      <c r="S22542">
        <v>3.9757221092734029E-3</v>
      </c>
      <c r="T22542">
        <v>1.3620232992669181E-3</v>
      </c>
      <c r="U22542">
        <v>3.6605508682648096E-4</v>
      </c>
      <c r="V22542">
        <v>5.6360708534621581E-4</v>
      </c>
      <c r="W22542">
        <v>7.5727558970198978E-4</v>
      </c>
      <c r="X22542">
        <v>5.9016467864398314E-4</v>
      </c>
      <c r="Y22542">
        <v>1</v>
      </c>
      <c r="Z22542">
        <v>0.75188239118525291</v>
      </c>
      <c r="AA22542">
        <v>0</v>
      </c>
      <c r="AB22542">
        <f t="shared" si="2464"/>
        <v>-0.22054166666666666</v>
      </c>
      <c r="AC22542">
        <f t="shared" si="2465"/>
        <v>0.26742850900242643</v>
      </c>
      <c r="AD22542">
        <f t="shared" si="2466"/>
        <v>0.26742850900242643</v>
      </c>
      <c r="AE22542">
        <f t="shared" si="2467"/>
        <v>7.1518007427260874E-2</v>
      </c>
      <c r="AF22542">
        <f t="shared" si="2468"/>
        <v>0.26742850900242643</v>
      </c>
      <c r="AG22542">
        <f t="shared" si="2469"/>
        <v>0</v>
      </c>
      <c r="AH22542" t="b">
        <f t="shared" si="2470"/>
        <v>1</v>
      </c>
    </row>
    <row r="22543" spans="1:34" x14ac:dyDescent="0.25">
      <c r="A22543">
        <v>18927</v>
      </c>
      <c r="B22543">
        <v>0.19191919191919191</v>
      </c>
      <c r="C22543">
        <v>1</v>
      </c>
      <c r="D22543">
        <v>0.33333333333333331</v>
      </c>
      <c r="E22543">
        <v>0.33333333333333331</v>
      </c>
      <c r="F22543">
        <v>8.6206896551724144E-2</v>
      </c>
      <c r="G22543">
        <v>0.2</v>
      </c>
      <c r="H22543">
        <v>0.2</v>
      </c>
      <c r="I22543">
        <v>0.2</v>
      </c>
      <c r="J22543">
        <v>0.2</v>
      </c>
      <c r="K22543">
        <v>0.2</v>
      </c>
      <c r="L22543">
        <v>0.2</v>
      </c>
      <c r="M22543">
        <v>0.23396522934878697</v>
      </c>
      <c r="N22543">
        <v>0.15697992233142388</v>
      </c>
      <c r="O22543">
        <v>0.13846684305568444</v>
      </c>
      <c r="P22543">
        <v>0.25109034972201971</v>
      </c>
      <c r="Q22543">
        <v>0.14599729302284073</v>
      </c>
      <c r="R22543">
        <v>0.26215296322737763</v>
      </c>
      <c r="S22543">
        <v>4.9224316354378444E-3</v>
      </c>
      <c r="T22543">
        <v>2.0780651906862307E-3</v>
      </c>
      <c r="U22543">
        <v>5.580108030891478E-3</v>
      </c>
      <c r="V22543">
        <v>8.0515297906602248E-3</v>
      </c>
      <c r="W22543">
        <v>2.344506469665603E-3</v>
      </c>
      <c r="X22543">
        <v>0</v>
      </c>
      <c r="Y22543">
        <v>1</v>
      </c>
      <c r="Z22543">
        <v>0.75191900357993924</v>
      </c>
      <c r="AA22543">
        <v>0</v>
      </c>
      <c r="AB22543">
        <f t="shared" si="2464"/>
        <v>-0.22054166666666666</v>
      </c>
      <c r="AC22543">
        <f t="shared" si="2465"/>
        <v>0.19652108814342775</v>
      </c>
      <c r="AD22543">
        <f t="shared" si="2466"/>
        <v>0.19652108814342775</v>
      </c>
      <c r="AE22543">
        <f t="shared" si="2467"/>
        <v>3.86205380850769E-2</v>
      </c>
      <c r="AF22543">
        <f t="shared" si="2468"/>
        <v>0.19652108814342775</v>
      </c>
      <c r="AG22543">
        <f t="shared" si="2469"/>
        <v>0</v>
      </c>
      <c r="AH22543" t="b">
        <f t="shared" si="2470"/>
        <v>1</v>
      </c>
    </row>
    <row r="22544" spans="1:34" x14ac:dyDescent="0.25">
      <c r="A22544">
        <v>20721</v>
      </c>
      <c r="B22544">
        <v>0.20202020202020202</v>
      </c>
      <c r="C22544">
        <v>0</v>
      </c>
      <c r="D22544">
        <v>0.16666666666666666</v>
      </c>
      <c r="E22544">
        <v>0.33333333333333331</v>
      </c>
      <c r="F22544">
        <v>0.22413793103448276</v>
      </c>
      <c r="G22544">
        <v>0.2</v>
      </c>
      <c r="H22544">
        <v>0.2</v>
      </c>
      <c r="I22544">
        <v>0.2</v>
      </c>
      <c r="J22544">
        <v>0.2</v>
      </c>
      <c r="K22544">
        <v>0.2</v>
      </c>
      <c r="L22544">
        <v>0.1</v>
      </c>
      <c r="M22544">
        <v>0.1842302964982466</v>
      </c>
      <c r="N22544">
        <v>0.13050199865617421</v>
      </c>
      <c r="O22544">
        <v>0.12291741359308163</v>
      </c>
      <c r="P22544">
        <v>0.2221195456609262</v>
      </c>
      <c r="Q22544">
        <v>8.0607433775737355E-2</v>
      </c>
      <c r="R22544">
        <v>0.26728642161831506</v>
      </c>
      <c r="S22544">
        <v>3.4365441324614908E-2</v>
      </c>
      <c r="T22544">
        <v>2.4004621616984085E-3</v>
      </c>
      <c r="U22544">
        <v>1.1527387170215616E-2</v>
      </c>
      <c r="V22544">
        <v>0</v>
      </c>
      <c r="W22544">
        <v>1.933983386827156E-2</v>
      </c>
      <c r="X22544">
        <v>4.8650754918984768E-3</v>
      </c>
      <c r="Y22544">
        <v>1</v>
      </c>
      <c r="Z22544">
        <v>0.75198539897154837</v>
      </c>
      <c r="AA22544">
        <v>0</v>
      </c>
      <c r="AB22544">
        <f t="shared" si="2464"/>
        <v>-0.22054166666666666</v>
      </c>
      <c r="AC22544">
        <f t="shared" si="2465"/>
        <v>0.24091456342213774</v>
      </c>
      <c r="AD22544">
        <f t="shared" si="2466"/>
        <v>0.24091456342213774</v>
      </c>
      <c r="AE22544">
        <f t="shared" si="2467"/>
        <v>5.8039826868879228E-2</v>
      </c>
      <c r="AF22544">
        <f t="shared" si="2468"/>
        <v>0.24091456342213774</v>
      </c>
      <c r="AG22544">
        <f t="shared" si="2469"/>
        <v>0</v>
      </c>
      <c r="AH22544" t="b">
        <f t="shared" si="2470"/>
        <v>1</v>
      </c>
    </row>
    <row r="22545" spans="1:34" x14ac:dyDescent="0.25">
      <c r="A22545">
        <v>2565</v>
      </c>
      <c r="B22545">
        <v>0</v>
      </c>
      <c r="C22545">
        <v>1</v>
      </c>
      <c r="D22545">
        <v>0.16666666666666666</v>
      </c>
      <c r="E22545">
        <v>0.66666666666666663</v>
      </c>
      <c r="F22545">
        <v>3.4482758620689655E-2</v>
      </c>
      <c r="G22545">
        <v>0.3</v>
      </c>
      <c r="H22545">
        <v>0</v>
      </c>
      <c r="I22545">
        <v>0</v>
      </c>
      <c r="J22545">
        <v>0</v>
      </c>
      <c r="K22545">
        <v>0</v>
      </c>
      <c r="L22545">
        <v>0</v>
      </c>
      <c r="M22545">
        <v>0.1465191741196063</v>
      </c>
      <c r="N22545">
        <v>6.6220432985229311E-2</v>
      </c>
      <c r="O22545">
        <v>8.6344602062313022E-2</v>
      </c>
      <c r="P22545">
        <v>0.16013775614976083</v>
      </c>
      <c r="Q22545">
        <v>8.0648088011462518E-2</v>
      </c>
      <c r="R22545">
        <v>0.26097872304454045</v>
      </c>
      <c r="S22545">
        <v>0</v>
      </c>
      <c r="T22545">
        <v>0</v>
      </c>
      <c r="U22545">
        <v>0</v>
      </c>
      <c r="V22545">
        <v>0</v>
      </c>
      <c r="W22545">
        <v>0</v>
      </c>
      <c r="X22545">
        <v>0</v>
      </c>
      <c r="Y22545">
        <v>1</v>
      </c>
      <c r="Z22545">
        <v>0.75205440499489629</v>
      </c>
      <c r="AA22545">
        <v>0</v>
      </c>
      <c r="AB22545">
        <f t="shared" si="2464"/>
        <v>-0.22054166666666666</v>
      </c>
      <c r="AC22545">
        <f t="shared" si="2465"/>
        <v>0.27109510501402423</v>
      </c>
      <c r="AD22545">
        <f t="shared" si="2466"/>
        <v>0.27109510501402423</v>
      </c>
      <c r="AE22545">
        <f t="shared" si="2467"/>
        <v>7.3492555962564821E-2</v>
      </c>
      <c r="AF22545">
        <f t="shared" si="2468"/>
        <v>0.27109510501402423</v>
      </c>
      <c r="AG22545">
        <f t="shared" si="2469"/>
        <v>0</v>
      </c>
      <c r="AH22545" t="b">
        <f t="shared" si="2470"/>
        <v>1</v>
      </c>
    </row>
    <row r="22546" spans="1:34" x14ac:dyDescent="0.25">
      <c r="A22546">
        <v>17303</v>
      </c>
      <c r="B22546">
        <v>0.29292929292929293</v>
      </c>
      <c r="C22546">
        <v>1</v>
      </c>
      <c r="D22546">
        <v>0.33333333333333331</v>
      </c>
      <c r="E22546">
        <v>0.66666666666666663</v>
      </c>
      <c r="F22546">
        <v>0.32758620689655171</v>
      </c>
      <c r="G22546">
        <v>0.1</v>
      </c>
      <c r="H22546">
        <v>0.1</v>
      </c>
      <c r="I22546">
        <v>0.1</v>
      </c>
      <c r="J22546">
        <v>0.1</v>
      </c>
      <c r="K22546">
        <v>0.1</v>
      </c>
      <c r="L22546">
        <v>0.1</v>
      </c>
      <c r="M22546">
        <v>0.1559219567273786</v>
      </c>
      <c r="N22546">
        <v>7.6259267273286344E-2</v>
      </c>
      <c r="O22546">
        <v>9.3461838534320371E-2</v>
      </c>
      <c r="P22546">
        <v>0.16106938109583208</v>
      </c>
      <c r="Q22546">
        <v>9.2782881592059538E-2</v>
      </c>
      <c r="R22546">
        <v>0.26097872304454045</v>
      </c>
      <c r="S22546">
        <v>1.2113760829349597E-2</v>
      </c>
      <c r="T22546">
        <v>7.8758670727008141E-3</v>
      </c>
      <c r="U22546">
        <v>1.2131154859158072E-3</v>
      </c>
      <c r="V22546">
        <v>1.9706924315619968E-2</v>
      </c>
      <c r="W22546">
        <v>0</v>
      </c>
      <c r="X22546">
        <v>0</v>
      </c>
      <c r="Y22546">
        <v>1</v>
      </c>
      <c r="Z22546">
        <v>0.75206404083842404</v>
      </c>
      <c r="AA22546">
        <v>0</v>
      </c>
      <c r="AB22546">
        <f t="shared" si="2464"/>
        <v>-0.22054166666666666</v>
      </c>
      <c r="AC22546">
        <f t="shared" si="2465"/>
        <v>8.3012629852482506E-2</v>
      </c>
      <c r="AD22546">
        <f t="shared" si="2466"/>
        <v>8.3012629852482506E-2</v>
      </c>
      <c r="AE22546">
        <f t="shared" si="2467"/>
        <v>6.8910967150252701E-3</v>
      </c>
      <c r="AF22546">
        <f t="shared" si="2468"/>
        <v>8.3012629852482506E-2</v>
      </c>
      <c r="AG22546">
        <f t="shared" si="2469"/>
        <v>0</v>
      </c>
      <c r="AH22546" t="b">
        <f t="shared" si="2470"/>
        <v>1</v>
      </c>
    </row>
    <row r="22547" spans="1:34" x14ac:dyDescent="0.25">
      <c r="A22547">
        <v>18619</v>
      </c>
      <c r="B22547">
        <v>2.0202020202020204E-2</v>
      </c>
      <c r="C22547">
        <v>1</v>
      </c>
      <c r="D22547">
        <v>0.33333333333333331</v>
      </c>
      <c r="E22547">
        <v>0.66666666666666663</v>
      </c>
      <c r="F22547">
        <v>8.6206896551724144E-2</v>
      </c>
      <c r="G22547">
        <v>0.4</v>
      </c>
      <c r="H22547">
        <v>0.2</v>
      </c>
      <c r="I22547">
        <v>0.2</v>
      </c>
      <c r="J22547">
        <v>0.4</v>
      </c>
      <c r="K22547">
        <v>0.2</v>
      </c>
      <c r="L22547">
        <v>0.2</v>
      </c>
      <c r="M22547">
        <v>0.16630873088981329</v>
      </c>
      <c r="N22547">
        <v>8.8742801611072522E-2</v>
      </c>
      <c r="O22547">
        <v>0.1031996543229127</v>
      </c>
      <c r="P22547">
        <v>0.18814019777954871</v>
      </c>
      <c r="Q22547">
        <v>0.10923892296022331</v>
      </c>
      <c r="R22547">
        <v>0.27355185369336193</v>
      </c>
      <c r="S22547">
        <v>2.0067494550982654E-3</v>
      </c>
      <c r="T22547">
        <v>5.046729748809417E-3</v>
      </c>
      <c r="U22547">
        <v>1.004419445560466E-5</v>
      </c>
      <c r="V22547">
        <v>1.1272141706924316E-3</v>
      </c>
      <c r="W22547">
        <v>2.764173127735746E-3</v>
      </c>
      <c r="X22547">
        <v>2.6103437709253102E-4</v>
      </c>
      <c r="Y22547">
        <v>1</v>
      </c>
      <c r="Z22547">
        <v>0.75208126099899619</v>
      </c>
      <c r="AA22547">
        <v>1</v>
      </c>
      <c r="AB22547">
        <f t="shared" si="2464"/>
        <v>0.77945833333333336</v>
      </c>
      <c r="AC22547">
        <f t="shared" si="2465"/>
        <v>0.42464373948074041</v>
      </c>
      <c r="AD22547">
        <f t="shared" si="2466"/>
        <v>-0.57535626051925959</v>
      </c>
      <c r="AE22547">
        <f t="shared" si="2467"/>
        <v>0.33103482651870608</v>
      </c>
      <c r="AF22547">
        <f t="shared" si="2468"/>
        <v>0.57535626051925959</v>
      </c>
      <c r="AG22547">
        <f t="shared" si="2469"/>
        <v>0</v>
      </c>
      <c r="AH22547" t="b">
        <f t="shared" si="2470"/>
        <v>0</v>
      </c>
    </row>
    <row r="22548" spans="1:34" x14ac:dyDescent="0.25">
      <c r="A22548">
        <v>4891</v>
      </c>
      <c r="B22548">
        <v>0.35353535353535354</v>
      </c>
      <c r="C22548">
        <v>1</v>
      </c>
      <c r="D22548">
        <v>0.33333333333333331</v>
      </c>
      <c r="E22548">
        <v>0.33333333333333331</v>
      </c>
      <c r="F22548">
        <v>0.20689655172413793</v>
      </c>
      <c r="G22548">
        <v>0.2</v>
      </c>
      <c r="H22548">
        <v>0.2</v>
      </c>
      <c r="I22548">
        <v>0.2</v>
      </c>
      <c r="J22548">
        <v>0.2</v>
      </c>
      <c r="K22548">
        <v>0.2</v>
      </c>
      <c r="L22548">
        <v>0.2</v>
      </c>
      <c r="M22548">
        <v>0.43484905197899992</v>
      </c>
      <c r="N22548">
        <v>0.3516182851416142</v>
      </c>
      <c r="O22548">
        <v>0.22503435632741153</v>
      </c>
      <c r="P22548">
        <v>0.39917538475450881</v>
      </c>
      <c r="Q22548">
        <v>0.33391802717884395</v>
      </c>
      <c r="R22548">
        <v>0.45603938315503273</v>
      </c>
      <c r="S22548">
        <v>1.2687281352455263E-2</v>
      </c>
      <c r="T22548">
        <v>5.3127220932172549E-3</v>
      </c>
      <c r="U22548">
        <v>9.7395205571179852E-3</v>
      </c>
      <c r="V22548">
        <v>1.4682769726247987E-2</v>
      </c>
      <c r="W22548">
        <v>2.1161515395201735E-2</v>
      </c>
      <c r="X22548">
        <v>1.7018306454358707E-2</v>
      </c>
      <c r="Y22548">
        <v>1</v>
      </c>
      <c r="Z22548">
        <v>0.75208300920752169</v>
      </c>
      <c r="AA22548">
        <v>0</v>
      </c>
      <c r="AB22548">
        <f t="shared" si="2464"/>
        <v>-0.22054166666666666</v>
      </c>
      <c r="AC22548">
        <f t="shared" si="2465"/>
        <v>8.084686993388035E-2</v>
      </c>
      <c r="AD22548">
        <f t="shared" si="2466"/>
        <v>8.084686993388035E-2</v>
      </c>
      <c r="AE22548">
        <f t="shared" si="2467"/>
        <v>6.5362163781057664E-3</v>
      </c>
      <c r="AF22548">
        <f t="shared" si="2468"/>
        <v>8.084686993388035E-2</v>
      </c>
      <c r="AG22548">
        <f t="shared" si="2469"/>
        <v>0</v>
      </c>
      <c r="AH22548" t="b">
        <f t="shared" si="2470"/>
        <v>1</v>
      </c>
    </row>
    <row r="22549" spans="1:34" x14ac:dyDescent="0.25">
      <c r="A22549">
        <v>2814</v>
      </c>
      <c r="B22549">
        <v>4.0404040404040407E-2</v>
      </c>
      <c r="C22549">
        <v>0</v>
      </c>
      <c r="D22549">
        <v>0.33333333333333331</v>
      </c>
      <c r="E22549">
        <v>0.66666666666666663</v>
      </c>
      <c r="F22549">
        <v>0.10344827586206896</v>
      </c>
      <c r="G22549">
        <v>0.2</v>
      </c>
      <c r="H22549">
        <v>0.2</v>
      </c>
      <c r="I22549">
        <v>0.2</v>
      </c>
      <c r="J22549">
        <v>0.2</v>
      </c>
      <c r="K22549">
        <v>0.1</v>
      </c>
      <c r="L22549">
        <v>0.1</v>
      </c>
      <c r="M22549">
        <v>0.18853437466540304</v>
      </c>
      <c r="N22549">
        <v>0.10049178709851306</v>
      </c>
      <c r="O22549">
        <v>0.10390956613023396</v>
      </c>
      <c r="P22549">
        <v>0.19156337781395008</v>
      </c>
      <c r="Q22549">
        <v>8.0747244683962896E-2</v>
      </c>
      <c r="R22549">
        <v>0.26097872304454045</v>
      </c>
      <c r="S22549">
        <v>2.186475447368903E-3</v>
      </c>
      <c r="T22549">
        <v>1.0627819118081009E-3</v>
      </c>
      <c r="U22549">
        <v>8.816570688808536E-5</v>
      </c>
      <c r="V22549">
        <v>1.6103059581320451E-4</v>
      </c>
      <c r="W22549">
        <v>2.8134077635987237E-3</v>
      </c>
      <c r="X22549">
        <v>0</v>
      </c>
      <c r="Y22549">
        <v>1</v>
      </c>
      <c r="Z22549">
        <v>0.75209277556901566</v>
      </c>
      <c r="AA22549">
        <v>0</v>
      </c>
      <c r="AB22549">
        <f t="shared" si="2464"/>
        <v>-0.22054166666666666</v>
      </c>
      <c r="AC22549">
        <f t="shared" si="2465"/>
        <v>0.22046652949923035</v>
      </c>
      <c r="AD22549">
        <f t="shared" si="2466"/>
        <v>0.22046652949923035</v>
      </c>
      <c r="AE22549">
        <f t="shared" si="2467"/>
        <v>4.8605490629435005E-2</v>
      </c>
      <c r="AF22549">
        <f t="shared" si="2468"/>
        <v>0.22046652949923035</v>
      </c>
      <c r="AG22549">
        <f t="shared" si="2469"/>
        <v>0</v>
      </c>
      <c r="AH22549" t="b">
        <f t="shared" si="2470"/>
        <v>1</v>
      </c>
    </row>
    <row r="22550" spans="1:34" x14ac:dyDescent="0.25">
      <c r="A22550">
        <v>27833</v>
      </c>
      <c r="B22550">
        <v>0.29292929292929293</v>
      </c>
      <c r="C22550">
        <v>1</v>
      </c>
      <c r="D22550">
        <v>0.33333333333333331</v>
      </c>
      <c r="E22550">
        <v>0.66666666666666663</v>
      </c>
      <c r="F22550">
        <v>8.6206896551724144E-2</v>
      </c>
      <c r="G22550">
        <v>0.2</v>
      </c>
      <c r="H22550">
        <v>0.2</v>
      </c>
      <c r="I22550">
        <v>0.2</v>
      </c>
      <c r="J22550">
        <v>0.2</v>
      </c>
      <c r="K22550">
        <v>0.2</v>
      </c>
      <c r="L22550">
        <v>0.2</v>
      </c>
      <c r="M22550">
        <v>0.33440050403020644</v>
      </c>
      <c r="N22550">
        <v>0.27201179074278642</v>
      </c>
      <c r="O22550">
        <v>0.20713612353014491</v>
      </c>
      <c r="P22550">
        <v>0.17776703912824773</v>
      </c>
      <c r="Q22550">
        <v>9.9165596600909262E-2</v>
      </c>
      <c r="R22550">
        <v>0.27534395323941974</v>
      </c>
      <c r="S22550">
        <v>9.6388079931131743E-3</v>
      </c>
      <c r="T22550">
        <v>4.225597132032544E-3</v>
      </c>
      <c r="U22550">
        <v>1.4340877639391098E-3</v>
      </c>
      <c r="V22550">
        <v>1.1304347826086956E-3</v>
      </c>
      <c r="W22550">
        <v>1.8990502404291384E-3</v>
      </c>
      <c r="X22550">
        <v>1.0252219737982016E-3</v>
      </c>
      <c r="Y22550">
        <v>1</v>
      </c>
      <c r="Z22550">
        <v>0.75210823211205335</v>
      </c>
      <c r="AA22550">
        <v>0</v>
      </c>
      <c r="AB22550">
        <f t="shared" si="2464"/>
        <v>-0.22054166666666666</v>
      </c>
      <c r="AC22550">
        <f t="shared" si="2465"/>
        <v>0.11084329129968218</v>
      </c>
      <c r="AD22550">
        <f t="shared" si="2466"/>
        <v>0.11084329129968218</v>
      </c>
      <c r="AE22550">
        <f t="shared" si="2467"/>
        <v>1.2286235226146199E-2</v>
      </c>
      <c r="AF22550">
        <f t="shared" si="2468"/>
        <v>0.11084329129968218</v>
      </c>
      <c r="AG22550">
        <f t="shared" si="2469"/>
        <v>0</v>
      </c>
      <c r="AH22550" t="b">
        <f t="shared" si="2470"/>
        <v>1</v>
      </c>
    </row>
    <row r="22551" spans="1:34" x14ac:dyDescent="0.25">
      <c r="A22551">
        <v>25277</v>
      </c>
      <c r="B22551">
        <v>4.0404040404040407E-2</v>
      </c>
      <c r="C22551">
        <v>1</v>
      </c>
      <c r="D22551">
        <v>0.5</v>
      </c>
      <c r="E22551">
        <v>0.66666666666666663</v>
      </c>
      <c r="F22551">
        <v>3.4482758620689655E-2</v>
      </c>
      <c r="G22551">
        <v>0.2</v>
      </c>
      <c r="H22551">
        <v>0.2</v>
      </c>
      <c r="I22551">
        <v>0.2</v>
      </c>
      <c r="J22551">
        <v>0.2</v>
      </c>
      <c r="K22551">
        <v>0.2</v>
      </c>
      <c r="L22551">
        <v>0.2</v>
      </c>
      <c r="M22551">
        <v>0.15836335303971097</v>
      </c>
      <c r="N22551">
        <v>7.7127629286291841E-2</v>
      </c>
      <c r="O22551">
        <v>9.1964599943009401E-2</v>
      </c>
      <c r="P22551">
        <v>0.16757568392951677</v>
      </c>
      <c r="Q22551">
        <v>8.6806708940461372E-2</v>
      </c>
      <c r="R22551">
        <v>0.27889587609614325</v>
      </c>
      <c r="S22551">
        <v>1.3737018517500962E-3</v>
      </c>
      <c r="T22551">
        <v>1.0687192409243472E-3</v>
      </c>
      <c r="U22551">
        <v>1.1160216061782955E-3</v>
      </c>
      <c r="V22551">
        <v>1.9500805152979066E-3</v>
      </c>
      <c r="W22551">
        <v>4.6890129393312059E-2</v>
      </c>
      <c r="X22551">
        <v>7.10089167829972E-3</v>
      </c>
      <c r="Y22551">
        <v>1</v>
      </c>
      <c r="Z22551">
        <v>0.75212871555004968</v>
      </c>
      <c r="AA22551">
        <v>0</v>
      </c>
      <c r="AB22551">
        <f t="shared" si="2464"/>
        <v>-0.22054166666666666</v>
      </c>
      <c r="AC22551">
        <f t="shared" si="2465"/>
        <v>0.21147533502568244</v>
      </c>
      <c r="AD22551">
        <f t="shared" si="2466"/>
        <v>0.21147533502568244</v>
      </c>
      <c r="AE22551">
        <f t="shared" si="2467"/>
        <v>4.472181732422463E-2</v>
      </c>
      <c r="AF22551">
        <f t="shared" si="2468"/>
        <v>0.21147533502568244</v>
      </c>
      <c r="AG22551">
        <f t="shared" si="2469"/>
        <v>0</v>
      </c>
      <c r="AH22551" t="b">
        <f t="shared" si="2470"/>
        <v>1</v>
      </c>
    </row>
    <row r="22552" spans="1:34" x14ac:dyDescent="0.25">
      <c r="A22552">
        <v>6580</v>
      </c>
      <c r="B22552">
        <v>4.0404040404040407E-2</v>
      </c>
      <c r="C22552">
        <v>1</v>
      </c>
      <c r="D22552">
        <v>0.33333333333333331</v>
      </c>
      <c r="E22552">
        <v>0.66666666666666663</v>
      </c>
      <c r="F22552">
        <v>6.8965517241379309E-2</v>
      </c>
      <c r="G22552">
        <v>0.4</v>
      </c>
      <c r="H22552">
        <v>0.4</v>
      </c>
      <c r="I22552">
        <v>0.4</v>
      </c>
      <c r="J22552">
        <v>0.2</v>
      </c>
      <c r="K22552">
        <v>0.2</v>
      </c>
      <c r="L22552">
        <v>0.2</v>
      </c>
      <c r="M22552">
        <v>0.19152705401600403</v>
      </c>
      <c r="N22552">
        <v>0.11451369829212647</v>
      </c>
      <c r="O22552">
        <v>9.6965827052745951E-2</v>
      </c>
      <c r="P22552">
        <v>0.17817868736023271</v>
      </c>
      <c r="Q22552">
        <v>9.9441252150460333E-2</v>
      </c>
      <c r="R22552">
        <v>0.27587804808697985</v>
      </c>
      <c r="S22552">
        <v>1.8316024690001281E-3</v>
      </c>
      <c r="T22552">
        <v>0</v>
      </c>
      <c r="U22552">
        <v>1.1160216061782955E-3</v>
      </c>
      <c r="V22552">
        <v>1.6103059581320451E-3</v>
      </c>
      <c r="W22552">
        <v>2.1100558226990426E-3</v>
      </c>
      <c r="X22552">
        <v>1.7023981114730284E-3</v>
      </c>
      <c r="Y22552">
        <v>1</v>
      </c>
      <c r="Z22552">
        <v>0.75214437132327194</v>
      </c>
      <c r="AA22552">
        <v>1</v>
      </c>
      <c r="AB22552">
        <f t="shared" si="2464"/>
        <v>0.77945833333333336</v>
      </c>
      <c r="AC22552">
        <f t="shared" si="2465"/>
        <v>0.47476614617993573</v>
      </c>
      <c r="AD22552">
        <f t="shared" si="2466"/>
        <v>-0.52523385382006427</v>
      </c>
      <c r="AE22552">
        <f t="shared" si="2467"/>
        <v>0.27587060119867662</v>
      </c>
      <c r="AF22552">
        <f t="shared" si="2468"/>
        <v>0.52523385382006427</v>
      </c>
      <c r="AG22552">
        <f t="shared" si="2469"/>
        <v>0</v>
      </c>
      <c r="AH22552" t="b">
        <f t="shared" si="2470"/>
        <v>0</v>
      </c>
    </row>
    <row r="22553" spans="1:34" x14ac:dyDescent="0.25">
      <c r="A22553">
        <v>21449</v>
      </c>
      <c r="B22553">
        <v>0.43434343434343436</v>
      </c>
      <c r="C22553">
        <v>1</v>
      </c>
      <c r="D22553">
        <v>0.16666666666666666</v>
      </c>
      <c r="E22553">
        <v>0.66666666666666663</v>
      </c>
      <c r="F22553">
        <v>0.15517241379310345</v>
      </c>
      <c r="G22553">
        <v>0.1</v>
      </c>
      <c r="H22553">
        <v>0.1</v>
      </c>
      <c r="I22553">
        <v>0.1</v>
      </c>
      <c r="J22553">
        <v>0.2</v>
      </c>
      <c r="K22553">
        <v>0.2</v>
      </c>
      <c r="L22553">
        <v>0.2</v>
      </c>
      <c r="M22553">
        <v>0.14720672936958173</v>
      </c>
      <c r="N22553">
        <v>6.6801239052944453E-2</v>
      </c>
      <c r="O22553">
        <v>0.13434518185107444</v>
      </c>
      <c r="P22553">
        <v>0.32144734387981755</v>
      </c>
      <c r="Q22553">
        <v>0.2302725321143673</v>
      </c>
      <c r="R22553">
        <v>0.35155967222714479</v>
      </c>
      <c r="S22553">
        <v>7.0058794439254899E-4</v>
      </c>
      <c r="T22553">
        <v>5.190769353169554E-2</v>
      </c>
      <c r="U22553">
        <v>0.14509062095442168</v>
      </c>
      <c r="V22553">
        <v>4.8599033816425124E-3</v>
      </c>
      <c r="W22553">
        <v>3.5167597044984046E-2</v>
      </c>
      <c r="X22553">
        <v>9.772332625892341E-2</v>
      </c>
      <c r="Y22553">
        <v>1</v>
      </c>
      <c r="Z22553">
        <v>0.75219644560829035</v>
      </c>
      <c r="AA22553">
        <v>0</v>
      </c>
      <c r="AB22553">
        <f t="shared" si="2464"/>
        <v>-0.22054166666666666</v>
      </c>
      <c r="AC22553">
        <f t="shared" si="2465"/>
        <v>7.2431733091966211E-2</v>
      </c>
      <c r="AD22553">
        <f t="shared" si="2466"/>
        <v>7.2431733091966211E-2</v>
      </c>
      <c r="AE22553">
        <f t="shared" si="2467"/>
        <v>5.2463559587058329E-3</v>
      </c>
      <c r="AF22553">
        <f t="shared" si="2468"/>
        <v>7.2431733091966211E-2</v>
      </c>
      <c r="AG22553">
        <f t="shared" si="2469"/>
        <v>0</v>
      </c>
      <c r="AH22553" t="b">
        <f t="shared" si="2470"/>
        <v>1</v>
      </c>
    </row>
    <row r="22554" spans="1:34" x14ac:dyDescent="0.25">
      <c r="A22554">
        <v>11190</v>
      </c>
      <c r="B22554">
        <v>8.0808080808080815E-2</v>
      </c>
      <c r="C22554">
        <v>1</v>
      </c>
      <c r="D22554">
        <v>0.33333333333333331</v>
      </c>
      <c r="E22554">
        <v>0.66666666666666663</v>
      </c>
      <c r="F22554">
        <v>0.13793103448275862</v>
      </c>
      <c r="G22554">
        <v>0.2</v>
      </c>
      <c r="H22554">
        <v>0.2</v>
      </c>
      <c r="I22554">
        <v>0.4</v>
      </c>
      <c r="J22554">
        <v>0.2</v>
      </c>
      <c r="K22554">
        <v>0.2</v>
      </c>
      <c r="L22554">
        <v>0.2</v>
      </c>
      <c r="M22554">
        <v>0.22010439867231932</v>
      </c>
      <c r="N22554">
        <v>0.15330243293208365</v>
      </c>
      <c r="O22554">
        <v>0.13492771582444479</v>
      </c>
      <c r="P22554">
        <v>0.24322193397426115</v>
      </c>
      <c r="Q22554">
        <v>0.16713154619957263</v>
      </c>
      <c r="R22554">
        <v>0.32768524830031037</v>
      </c>
      <c r="S22554">
        <v>1.3883546715020971E-2</v>
      </c>
      <c r="T22554">
        <v>0</v>
      </c>
      <c r="U22554">
        <v>3.683987321994554E-3</v>
      </c>
      <c r="V22554">
        <v>5.0499194847020935E-3</v>
      </c>
      <c r="W22554">
        <v>7.3992624182646436E-3</v>
      </c>
      <c r="X22554">
        <v>6.1361994151316714E-3</v>
      </c>
      <c r="Y22554">
        <v>1</v>
      </c>
      <c r="Z22554">
        <v>0.75228512664130831</v>
      </c>
      <c r="AA22554">
        <v>0</v>
      </c>
      <c r="AB22554">
        <f t="shared" si="2464"/>
        <v>-0.22054166666666666</v>
      </c>
      <c r="AC22554">
        <f t="shared" si="2465"/>
        <v>0.2269472738537246</v>
      </c>
      <c r="AD22554">
        <f t="shared" si="2466"/>
        <v>0.2269472738537246</v>
      </c>
      <c r="AE22554">
        <f t="shared" si="2467"/>
        <v>5.1505065109637468E-2</v>
      </c>
      <c r="AF22554">
        <f t="shared" si="2468"/>
        <v>0.2269472738537246</v>
      </c>
      <c r="AG22554">
        <f t="shared" si="2469"/>
        <v>0</v>
      </c>
      <c r="AH22554" t="b">
        <f t="shared" si="2470"/>
        <v>1</v>
      </c>
    </row>
    <row r="22555" spans="1:34" x14ac:dyDescent="0.25">
      <c r="A22555">
        <v>26700</v>
      </c>
      <c r="B22555">
        <v>4.0404040404040407E-2</v>
      </c>
      <c r="C22555">
        <v>0</v>
      </c>
      <c r="D22555">
        <v>0.33333333333333331</v>
      </c>
      <c r="E22555">
        <v>0.66666666666666663</v>
      </c>
      <c r="F22555">
        <v>0.10344827586206896</v>
      </c>
      <c r="G22555">
        <v>0.2</v>
      </c>
      <c r="H22555">
        <v>0.2</v>
      </c>
      <c r="I22555">
        <v>0.2</v>
      </c>
      <c r="J22555">
        <v>0.2</v>
      </c>
      <c r="K22555">
        <v>0.2</v>
      </c>
      <c r="L22555">
        <v>0.2</v>
      </c>
      <c r="M22555">
        <v>0.18850871301514657</v>
      </c>
      <c r="N22555">
        <v>0.11240305663428578</v>
      </c>
      <c r="O22555">
        <v>0.11395978703743866</v>
      </c>
      <c r="P22555">
        <v>0.19420376681681936</v>
      </c>
      <c r="Q22555">
        <v>0.11794686193920705</v>
      </c>
      <c r="R22555">
        <v>0.2909971589228037</v>
      </c>
      <c r="S22555">
        <v>2.2895030862501602E-3</v>
      </c>
      <c r="T22555">
        <v>1.4843322790615932E-3</v>
      </c>
      <c r="U22555">
        <v>2.232043212356591E-3</v>
      </c>
      <c r="V22555">
        <v>3.2206119162640902E-3</v>
      </c>
      <c r="W22555">
        <v>4.6890129393312059E-3</v>
      </c>
      <c r="X22555">
        <v>3.7831069143845074E-3</v>
      </c>
      <c r="Y22555">
        <v>1</v>
      </c>
      <c r="Z22555">
        <v>0.75228581991720544</v>
      </c>
      <c r="AA22555">
        <v>1</v>
      </c>
      <c r="AB22555">
        <f t="shared" si="2464"/>
        <v>0.77945833333333336</v>
      </c>
      <c r="AC22555">
        <f t="shared" si="2465"/>
        <v>0.23345138925349687</v>
      </c>
      <c r="AD22555">
        <f t="shared" si="2466"/>
        <v>-0.76654861074650316</v>
      </c>
      <c r="AE22555">
        <f t="shared" si="2467"/>
        <v>0.58759677263739396</v>
      </c>
      <c r="AF22555">
        <f t="shared" si="2468"/>
        <v>0.76654861074650316</v>
      </c>
      <c r="AG22555">
        <f t="shared" si="2469"/>
        <v>0</v>
      </c>
      <c r="AH22555" t="b">
        <f t="shared" si="2470"/>
        <v>0</v>
      </c>
    </row>
    <row r="22556" spans="1:34" x14ac:dyDescent="0.25">
      <c r="A22556">
        <v>18819</v>
      </c>
      <c r="B22556">
        <v>2.0202020202020204E-2</v>
      </c>
      <c r="C22556">
        <v>1</v>
      </c>
      <c r="D22556">
        <v>0.33333333333333331</v>
      </c>
      <c r="E22556">
        <v>0.66666666666666663</v>
      </c>
      <c r="F22556">
        <v>6.8965517241379309E-2</v>
      </c>
      <c r="G22556">
        <v>0.2</v>
      </c>
      <c r="H22556">
        <v>0.2</v>
      </c>
      <c r="I22556">
        <v>0.2</v>
      </c>
      <c r="J22556">
        <v>0.2</v>
      </c>
      <c r="K22556">
        <v>0.2</v>
      </c>
      <c r="L22556">
        <v>0.2</v>
      </c>
      <c r="M22556">
        <v>0.17173307282333899</v>
      </c>
      <c r="N22556">
        <v>9.2925174716335074E-2</v>
      </c>
      <c r="O22556">
        <v>0.10143228687684375</v>
      </c>
      <c r="P22556">
        <v>0.18553372030151113</v>
      </c>
      <c r="Q22556">
        <v>0.10763357643244208</v>
      </c>
      <c r="R22556">
        <v>0.28247853822466873</v>
      </c>
      <c r="S22556">
        <v>2.0033152004688901E-3</v>
      </c>
      <c r="T22556">
        <v>1.0710941725708457E-3</v>
      </c>
      <c r="U22556">
        <v>2.008838891120932E-3</v>
      </c>
      <c r="V22556">
        <v>1.6103059581320451E-3</v>
      </c>
      <c r="W22556">
        <v>2.8134077635987237E-3</v>
      </c>
      <c r="X22556">
        <v>2.8373301857883807E-3</v>
      </c>
      <c r="Y22556">
        <v>1</v>
      </c>
      <c r="Z22556">
        <v>0.75232738476487926</v>
      </c>
      <c r="AA22556">
        <v>1</v>
      </c>
      <c r="AB22556">
        <f t="shared" si="2464"/>
        <v>0.77945833333333336</v>
      </c>
      <c r="AC22556">
        <f t="shared" si="2465"/>
        <v>0.22874974181640506</v>
      </c>
      <c r="AD22556">
        <f t="shared" si="2466"/>
        <v>-0.77125025818359494</v>
      </c>
      <c r="AE22556">
        <f t="shared" si="2467"/>
        <v>0.5948269607482618</v>
      </c>
      <c r="AF22556">
        <f t="shared" si="2468"/>
        <v>0.77125025818359494</v>
      </c>
      <c r="AG22556">
        <f t="shared" si="2469"/>
        <v>0</v>
      </c>
      <c r="AH22556" t="b">
        <f t="shared" si="2470"/>
        <v>0</v>
      </c>
    </row>
    <row r="22557" spans="1:34" x14ac:dyDescent="0.25">
      <c r="A22557">
        <v>14092</v>
      </c>
      <c r="B22557">
        <v>4.0404040404040407E-2</v>
      </c>
      <c r="C22557">
        <v>1</v>
      </c>
      <c r="D22557">
        <v>0.16666666666666666</v>
      </c>
      <c r="E22557">
        <v>0.66666666666666663</v>
      </c>
      <c r="F22557">
        <v>0.13793103448275862</v>
      </c>
      <c r="G22557">
        <v>0.2</v>
      </c>
      <c r="H22557">
        <v>0.2</v>
      </c>
      <c r="I22557">
        <v>0.4</v>
      </c>
      <c r="J22557">
        <v>0.4</v>
      </c>
      <c r="K22557">
        <v>0.2</v>
      </c>
      <c r="L22557">
        <v>0.2</v>
      </c>
      <c r="M22557">
        <v>0.16016055344215643</v>
      </c>
      <c r="N22557">
        <v>8.2725954438990681E-2</v>
      </c>
      <c r="O22557">
        <v>9.647223794618616E-2</v>
      </c>
      <c r="P22557">
        <v>0.17695410451908747</v>
      </c>
      <c r="Q22557">
        <v>9.8730298808632586E-2</v>
      </c>
      <c r="R22557">
        <v>0.27675104340615725</v>
      </c>
      <c r="S22557">
        <v>2.5562301957983038E-3</v>
      </c>
      <c r="T22557">
        <v>9.7312824215278055E-4</v>
      </c>
      <c r="U22557">
        <v>0</v>
      </c>
      <c r="V22557">
        <v>1.0821256038647342E-3</v>
      </c>
      <c r="W22557">
        <v>6.1004058340698988E-3</v>
      </c>
      <c r="X22557">
        <v>3.7831069143845074E-3</v>
      </c>
      <c r="Y22557">
        <v>1</v>
      </c>
      <c r="Z22557">
        <v>0.75238269472814445</v>
      </c>
      <c r="AA22557">
        <v>0</v>
      </c>
      <c r="AB22557">
        <f t="shared" si="2464"/>
        <v>-0.22054166666666666</v>
      </c>
      <c r="AC22557">
        <f t="shared" si="2465"/>
        <v>0.27925655271295613</v>
      </c>
      <c r="AD22557">
        <f t="shared" si="2466"/>
        <v>0.27925655271295613</v>
      </c>
      <c r="AE22557">
        <f t="shared" si="2467"/>
        <v>7.798422223312404E-2</v>
      </c>
      <c r="AF22557">
        <f t="shared" si="2468"/>
        <v>0.27925655271295613</v>
      </c>
      <c r="AG22557">
        <f t="shared" si="2469"/>
        <v>0</v>
      </c>
      <c r="AH22557" t="b">
        <f t="shared" si="2470"/>
        <v>1</v>
      </c>
    </row>
    <row r="22558" spans="1:34" x14ac:dyDescent="0.25">
      <c r="A22558">
        <v>5998</v>
      </c>
      <c r="B22558">
        <v>0.19191919191919191</v>
      </c>
      <c r="C22558">
        <v>1</v>
      </c>
      <c r="D22558">
        <v>0.5</v>
      </c>
      <c r="E22558">
        <v>0.66666666666666663</v>
      </c>
      <c r="F22558">
        <v>8.6206896551724144E-2</v>
      </c>
      <c r="G22558">
        <v>0.2</v>
      </c>
      <c r="H22558">
        <v>0.2</v>
      </c>
      <c r="I22558">
        <v>0.2</v>
      </c>
      <c r="J22558">
        <v>0.2</v>
      </c>
      <c r="K22558">
        <v>0.2</v>
      </c>
      <c r="L22558">
        <v>0.4</v>
      </c>
      <c r="M22558">
        <v>0.16654322528008805</v>
      </c>
      <c r="N22558">
        <v>8.9892076362711487E-2</v>
      </c>
      <c r="O22558">
        <v>0.10128404543215951</v>
      </c>
      <c r="P22558">
        <v>0.19438745424299114</v>
      </c>
      <c r="Q22558">
        <v>0.11961566873738851</v>
      </c>
      <c r="R22558">
        <v>0.29204690505484271</v>
      </c>
      <c r="S22558">
        <v>3.4342546293752406E-3</v>
      </c>
      <c r="T22558">
        <v>1.7811987348739118E-3</v>
      </c>
      <c r="U22558">
        <v>1.1160216061782956E-2</v>
      </c>
      <c r="V22558">
        <v>5.9581320450885671E-3</v>
      </c>
      <c r="W22558">
        <v>4.6890129393312059E-3</v>
      </c>
      <c r="X22558">
        <v>5.6746603715767613E-3</v>
      </c>
      <c r="Y22558">
        <v>1</v>
      </c>
      <c r="Z22558">
        <v>0.75241638200677918</v>
      </c>
      <c r="AA22558">
        <v>0</v>
      </c>
      <c r="AB22558">
        <f t="shared" si="2464"/>
        <v>-0.22054166666666666</v>
      </c>
      <c r="AC22558">
        <f t="shared" si="2465"/>
        <v>0.20795938442562101</v>
      </c>
      <c r="AD22558">
        <f t="shared" si="2466"/>
        <v>0.20795938442562101</v>
      </c>
      <c r="AE22558">
        <f t="shared" si="2467"/>
        <v>4.3247105570683224E-2</v>
      </c>
      <c r="AF22558">
        <f t="shared" si="2468"/>
        <v>0.20795938442562101</v>
      </c>
      <c r="AG22558">
        <f t="shared" si="2469"/>
        <v>0</v>
      </c>
      <c r="AH22558" t="b">
        <f t="shared" si="2470"/>
        <v>1</v>
      </c>
    </row>
    <row r="22559" spans="1:34" x14ac:dyDescent="0.25">
      <c r="A22559">
        <v>26316</v>
      </c>
      <c r="B22559">
        <v>0.17171717171717171</v>
      </c>
      <c r="C22559">
        <v>1</v>
      </c>
      <c r="D22559">
        <v>0.5</v>
      </c>
      <c r="E22559">
        <v>0.33333333333333331</v>
      </c>
      <c r="F22559">
        <v>0.44827586206896552</v>
      </c>
      <c r="G22559">
        <v>0.1</v>
      </c>
      <c r="H22559">
        <v>0.1</v>
      </c>
      <c r="I22559">
        <v>0.1</v>
      </c>
      <c r="J22559">
        <v>0</v>
      </c>
      <c r="K22559">
        <v>0</v>
      </c>
      <c r="L22559">
        <v>0</v>
      </c>
      <c r="M22559">
        <v>0.14982421769574308</v>
      </c>
      <c r="N22559">
        <v>6.9450929479514242E-2</v>
      </c>
      <c r="O22559">
        <v>9.0265313753017676E-2</v>
      </c>
      <c r="P22559">
        <v>0.16136610693810957</v>
      </c>
      <c r="Q22559">
        <v>8.2169151367618404E-2</v>
      </c>
      <c r="R22559">
        <v>0.26281923694368642</v>
      </c>
      <c r="S22559">
        <v>3.896734252797773E-3</v>
      </c>
      <c r="T22559">
        <v>4.2398467219115351E-3</v>
      </c>
      <c r="U22559">
        <v>1.4552921744564974E-3</v>
      </c>
      <c r="V22559">
        <v>2.4702093397745571E-3</v>
      </c>
      <c r="W22559">
        <v>5.6150929948491192E-3</v>
      </c>
      <c r="X22559">
        <v>1.1519560554300826E-2</v>
      </c>
      <c r="Y22559">
        <v>1</v>
      </c>
      <c r="Z22559">
        <v>0.75242488718984746</v>
      </c>
      <c r="AA22559">
        <v>1</v>
      </c>
      <c r="AB22559">
        <f t="shared" si="2464"/>
        <v>0.77945833333333336</v>
      </c>
      <c r="AC22559">
        <f t="shared" si="2465"/>
        <v>0.11353948815970774</v>
      </c>
      <c r="AD22559">
        <f t="shared" si="2466"/>
        <v>-0.88646051184029229</v>
      </c>
      <c r="AE22559">
        <f t="shared" si="2467"/>
        <v>0.78581223905215303</v>
      </c>
      <c r="AF22559">
        <f t="shared" si="2468"/>
        <v>0.88646051184029229</v>
      </c>
      <c r="AG22559">
        <f t="shared" si="2469"/>
        <v>0</v>
      </c>
      <c r="AH22559" t="b">
        <f t="shared" si="2470"/>
        <v>0</v>
      </c>
    </row>
    <row r="22560" spans="1:34" x14ac:dyDescent="0.25">
      <c r="A22560">
        <v>19116</v>
      </c>
      <c r="B22560">
        <v>2.0202020202020204E-2</v>
      </c>
      <c r="C22560">
        <v>1</v>
      </c>
      <c r="D22560">
        <v>0.5</v>
      </c>
      <c r="E22560">
        <v>0.33333333333333331</v>
      </c>
      <c r="F22560">
        <v>0.25862068965517243</v>
      </c>
      <c r="G22560">
        <v>0.3</v>
      </c>
      <c r="H22560">
        <v>0.4</v>
      </c>
      <c r="I22560">
        <v>0.1</v>
      </c>
      <c r="J22560">
        <v>0.4</v>
      </c>
      <c r="K22560">
        <v>0.4</v>
      </c>
      <c r="L22560">
        <v>0.1</v>
      </c>
      <c r="M22560">
        <v>0.15440349493978803</v>
      </c>
      <c r="N22560">
        <v>7.3279314572917739E-2</v>
      </c>
      <c r="O22560">
        <v>8.9771724646457884E-2</v>
      </c>
      <c r="P22560">
        <v>0.16464893093917968</v>
      </c>
      <c r="Q22560">
        <v>8.4214753521301339E-2</v>
      </c>
      <c r="R22560">
        <v>0.27729666548064308</v>
      </c>
      <c r="S22560">
        <v>2.5184533948751765E-5</v>
      </c>
      <c r="T22560">
        <v>3.70786203309586E-3</v>
      </c>
      <c r="U22560">
        <v>3.3480648185348867E-6</v>
      </c>
      <c r="V22560">
        <v>9.6618357487922706E-6</v>
      </c>
      <c r="W22560">
        <v>7.0349261128786089E-2</v>
      </c>
      <c r="X22560">
        <v>2.3095867712317419E-3</v>
      </c>
      <c r="Y22560">
        <v>1</v>
      </c>
      <c r="Z22560">
        <v>0.7524638684588264</v>
      </c>
      <c r="AA22560">
        <v>0</v>
      </c>
      <c r="AB22560">
        <f t="shared" si="2464"/>
        <v>-0.22054166666666666</v>
      </c>
      <c r="AC22560">
        <f t="shared" si="2465"/>
        <v>0.38030766200097488</v>
      </c>
      <c r="AD22560">
        <f t="shared" si="2466"/>
        <v>0.38030766200097488</v>
      </c>
      <c r="AE22560">
        <f t="shared" si="2467"/>
        <v>0.14463391777664775</v>
      </c>
      <c r="AF22560">
        <f t="shared" si="2468"/>
        <v>0.38030766200097488</v>
      </c>
      <c r="AG22560">
        <f t="shared" si="2469"/>
        <v>0</v>
      </c>
      <c r="AH22560" t="b">
        <f t="shared" si="2470"/>
        <v>1</v>
      </c>
    </row>
    <row r="22561" spans="1:34" x14ac:dyDescent="0.25">
      <c r="A22561">
        <v>2183</v>
      </c>
      <c r="B22561">
        <v>0.39393939393939392</v>
      </c>
      <c r="C22561">
        <v>0</v>
      </c>
      <c r="D22561">
        <v>0.33333333333333331</v>
      </c>
      <c r="E22561">
        <v>0.66666666666666663</v>
      </c>
      <c r="F22561">
        <v>0.17241379310344829</v>
      </c>
      <c r="G22561">
        <v>0.2</v>
      </c>
      <c r="H22561">
        <v>0.2</v>
      </c>
      <c r="I22561">
        <v>0.2</v>
      </c>
      <c r="J22561">
        <v>0.2</v>
      </c>
      <c r="K22561">
        <v>0.2</v>
      </c>
      <c r="L22561">
        <v>0.2</v>
      </c>
      <c r="M22561">
        <v>0.31082187186695587</v>
      </c>
      <c r="N22561">
        <v>0.24623425085507561</v>
      </c>
      <c r="O22561">
        <v>0.19313828785523729</v>
      </c>
      <c r="P22561">
        <v>0.34786065377651926</v>
      </c>
      <c r="Q22561">
        <v>0.28243389968319443</v>
      </c>
      <c r="R22561">
        <v>0.41142363557978495</v>
      </c>
      <c r="S22561">
        <v>8.0132608018755602E-3</v>
      </c>
      <c r="T22561">
        <v>4.7498632929970988E-3</v>
      </c>
      <c r="U22561">
        <v>8.9281728494263642E-3</v>
      </c>
      <c r="V22561">
        <v>1.2077294685990338E-2</v>
      </c>
      <c r="W22561">
        <v>2.1100558226990428E-2</v>
      </c>
      <c r="X22561">
        <v>9.4577672859612692E-3</v>
      </c>
      <c r="Y22561">
        <v>1</v>
      </c>
      <c r="Z22561">
        <v>0.75248884938020111</v>
      </c>
      <c r="AA22561">
        <v>0</v>
      </c>
      <c r="AB22561">
        <f t="shared" si="2464"/>
        <v>-0.22054166666666666</v>
      </c>
      <c r="AC22561">
        <f t="shared" si="2465"/>
        <v>0.14391125719101294</v>
      </c>
      <c r="AD22561">
        <f t="shared" si="2466"/>
        <v>0.14391125719101294</v>
      </c>
      <c r="AE22561">
        <f t="shared" si="2467"/>
        <v>2.0710449946297876E-2</v>
      </c>
      <c r="AF22561">
        <f t="shared" si="2468"/>
        <v>0.14391125719101294</v>
      </c>
      <c r="AG22561">
        <f t="shared" si="2469"/>
        <v>0</v>
      </c>
      <c r="AH22561" t="b">
        <f t="shared" si="2470"/>
        <v>1</v>
      </c>
    </row>
    <row r="22562" spans="1:34" x14ac:dyDescent="0.25">
      <c r="A22562">
        <v>17938</v>
      </c>
      <c r="B22562">
        <v>7.0707070707070704E-2</v>
      </c>
      <c r="C22562">
        <v>0</v>
      </c>
      <c r="D22562">
        <v>0.16666666666666666</v>
      </c>
      <c r="E22562">
        <v>0.66666666666666663</v>
      </c>
      <c r="F22562">
        <v>0.2413793103448276</v>
      </c>
      <c r="G22562">
        <v>0.2</v>
      </c>
      <c r="H22562">
        <v>0.2</v>
      </c>
      <c r="I22562">
        <v>0.1</v>
      </c>
      <c r="J22562">
        <v>0.2</v>
      </c>
      <c r="K22562">
        <v>0.2</v>
      </c>
      <c r="L22562">
        <v>0.2</v>
      </c>
      <c r="M22562">
        <v>0.21353501620665946</v>
      </c>
      <c r="N22562">
        <v>0.15496133653725699</v>
      </c>
      <c r="O22562">
        <v>0.12956302265403796</v>
      </c>
      <c r="P22562">
        <v>0.210165733157747</v>
      </c>
      <c r="Q22562">
        <v>0.10937675073499883</v>
      </c>
      <c r="R22562">
        <v>0.27996406579126343</v>
      </c>
      <c r="S22562">
        <v>2.2895030862501602E-2</v>
      </c>
      <c r="T22562">
        <v>4.7046802184224634E-2</v>
      </c>
      <c r="U22562">
        <v>2.8079103611445919E-3</v>
      </c>
      <c r="V22562">
        <v>1.6473429951690821E-3</v>
      </c>
      <c r="W22562">
        <v>4.6890129393312059E-3</v>
      </c>
      <c r="X22562">
        <v>1.8915534571922537E-3</v>
      </c>
      <c r="Y22562">
        <v>1</v>
      </c>
      <c r="Z22562">
        <v>0.7525716854260962</v>
      </c>
      <c r="AA22562">
        <v>0</v>
      </c>
      <c r="AB22562">
        <f t="shared" si="2464"/>
        <v>-0.22054166666666666</v>
      </c>
      <c r="AC22562">
        <f t="shared" si="2465"/>
        <v>0.19450877266876884</v>
      </c>
      <c r="AD22562">
        <f t="shared" si="2466"/>
        <v>0.19450877266876884</v>
      </c>
      <c r="AE22562">
        <f t="shared" si="2467"/>
        <v>3.7833662645110795E-2</v>
      </c>
      <c r="AF22562">
        <f t="shared" si="2468"/>
        <v>0.19450877266876884</v>
      </c>
      <c r="AG22562">
        <f t="shared" si="2469"/>
        <v>0</v>
      </c>
      <c r="AH22562" t="b">
        <f t="shared" si="2470"/>
        <v>1</v>
      </c>
    </row>
    <row r="22563" spans="1:34" x14ac:dyDescent="0.25">
      <c r="A22563">
        <v>10028</v>
      </c>
      <c r="B22563">
        <v>0.27272727272727271</v>
      </c>
      <c r="C22563">
        <v>1</v>
      </c>
      <c r="D22563">
        <v>0.33333333333333331</v>
      </c>
      <c r="E22563">
        <v>0.66666666666666663</v>
      </c>
      <c r="F22563">
        <v>0.20689655172413793</v>
      </c>
      <c r="G22563">
        <v>0.1</v>
      </c>
      <c r="H22563">
        <v>0.1</v>
      </c>
      <c r="I22563">
        <v>0.1</v>
      </c>
      <c r="J22563">
        <v>0.1</v>
      </c>
      <c r="K22563">
        <v>0.1</v>
      </c>
      <c r="L22563">
        <v>0.1</v>
      </c>
      <c r="M22563">
        <v>0.1467678266617467</v>
      </c>
      <c r="N22563">
        <v>7.1564418225922174E-2</v>
      </c>
      <c r="O22563">
        <v>8.9378061254463029E-2</v>
      </c>
      <c r="P22563">
        <v>0.16013775614976083</v>
      </c>
      <c r="Q22563">
        <v>0.1018071303563195</v>
      </c>
      <c r="R22563">
        <v>0.26144519149413609</v>
      </c>
      <c r="S22563">
        <v>6.4460959393373264E-3</v>
      </c>
      <c r="T22563">
        <v>3.2946239266051125E-3</v>
      </c>
      <c r="U22563">
        <v>0</v>
      </c>
      <c r="V22563">
        <v>3.4362318840579713E-2</v>
      </c>
      <c r="W22563">
        <v>1.4231154270870211E-3</v>
      </c>
      <c r="X22563">
        <v>0</v>
      </c>
      <c r="Y22563">
        <v>1</v>
      </c>
      <c r="Z22563">
        <v>0.75259974972184651</v>
      </c>
      <c r="AA22563">
        <v>0</v>
      </c>
      <c r="AB22563">
        <f t="shared" si="2464"/>
        <v>-0.22054166666666666</v>
      </c>
      <c r="AC22563">
        <f t="shared" si="2465"/>
        <v>8.5268926544223939E-2</v>
      </c>
      <c r="AD22563">
        <f t="shared" si="2466"/>
        <v>8.5268926544223939E-2</v>
      </c>
      <c r="AE22563">
        <f t="shared" si="2467"/>
        <v>7.2707898340042577E-3</v>
      </c>
      <c r="AF22563">
        <f t="shared" si="2468"/>
        <v>8.5268926544223939E-2</v>
      </c>
      <c r="AG22563">
        <f t="shared" si="2469"/>
        <v>0</v>
      </c>
      <c r="AH22563" t="b">
        <f t="shared" si="2470"/>
        <v>1</v>
      </c>
    </row>
    <row r="22564" spans="1:34" x14ac:dyDescent="0.25">
      <c r="A22564">
        <v>15226</v>
      </c>
      <c r="B22564">
        <v>8.0808080808080815E-2</v>
      </c>
      <c r="C22564">
        <v>1</v>
      </c>
      <c r="D22564">
        <v>0.5</v>
      </c>
      <c r="E22564">
        <v>0.33333333333333331</v>
      </c>
      <c r="F22564">
        <v>0.32758620689655171</v>
      </c>
      <c r="G22564">
        <v>0.3</v>
      </c>
      <c r="H22564">
        <v>0.4</v>
      </c>
      <c r="I22564">
        <v>0.4</v>
      </c>
      <c r="J22564">
        <v>0.5</v>
      </c>
      <c r="K22564">
        <v>0.4</v>
      </c>
      <c r="L22564">
        <v>0.4</v>
      </c>
      <c r="M22564">
        <v>0.21640381172843604</v>
      </c>
      <c r="N22564">
        <v>0.14647606357738577</v>
      </c>
      <c r="O22564">
        <v>0.13554374138346603</v>
      </c>
      <c r="P22564">
        <v>0.24235624810425158</v>
      </c>
      <c r="Q22564">
        <v>0.16816475872702663</v>
      </c>
      <c r="R22564">
        <v>0.33016437057114334</v>
      </c>
      <c r="S22564">
        <v>8.5856365734381015E-3</v>
      </c>
      <c r="T22564">
        <v>4.3342502548598524E-3</v>
      </c>
      <c r="U22564">
        <v>0</v>
      </c>
      <c r="V22564">
        <v>5.3140096618357491E-3</v>
      </c>
      <c r="W22564">
        <v>7.7368713498964905E-3</v>
      </c>
      <c r="X22564">
        <v>0</v>
      </c>
      <c r="Y22564">
        <v>1</v>
      </c>
      <c r="Z22564">
        <v>0.75263097583984917</v>
      </c>
      <c r="AA22564">
        <v>1</v>
      </c>
      <c r="AB22564">
        <f t="shared" si="2464"/>
        <v>0.77945833333333336</v>
      </c>
      <c r="AC22564">
        <f t="shared" si="2465"/>
        <v>0.40213134964217223</v>
      </c>
      <c r="AD22564">
        <f t="shared" si="2466"/>
        <v>-0.59786865035782777</v>
      </c>
      <c r="AE22564">
        <f t="shared" si="2467"/>
        <v>0.35744692308069054</v>
      </c>
      <c r="AF22564">
        <f t="shared" si="2468"/>
        <v>0.59786865035782777</v>
      </c>
      <c r="AG22564">
        <f t="shared" si="2469"/>
        <v>0</v>
      </c>
      <c r="AH22564" t="b">
        <f t="shared" si="2470"/>
        <v>0</v>
      </c>
    </row>
    <row r="22565" spans="1:34" x14ac:dyDescent="0.25">
      <c r="A22565">
        <v>6227</v>
      </c>
      <c r="B22565">
        <v>0.38383838383838381</v>
      </c>
      <c r="C22565">
        <v>1</v>
      </c>
      <c r="D22565">
        <v>0.33333333333333331</v>
      </c>
      <c r="E22565">
        <v>0.66666666666666663</v>
      </c>
      <c r="F22565">
        <v>0.1206896551724138</v>
      </c>
      <c r="G22565">
        <v>0.1</v>
      </c>
      <c r="H22565">
        <v>0.1</v>
      </c>
      <c r="I22565">
        <v>0.1</v>
      </c>
      <c r="J22565">
        <v>0.1</v>
      </c>
      <c r="K22565">
        <v>0.2</v>
      </c>
      <c r="L22565">
        <v>0.1</v>
      </c>
      <c r="M22565">
        <v>0.16340365510388102</v>
      </c>
      <c r="N22565">
        <v>6.7330797526449451E-2</v>
      </c>
      <c r="O22565">
        <v>8.9919966091142139E-2</v>
      </c>
      <c r="P22565">
        <v>0.17344049375180154</v>
      </c>
      <c r="Q22565">
        <v>8.8475515738642846E-2</v>
      </c>
      <c r="R22565">
        <v>0.26399655105370379</v>
      </c>
      <c r="S22565">
        <v>1.3393593054563438E-3</v>
      </c>
      <c r="T22565">
        <v>3.8663887204996379E-3</v>
      </c>
      <c r="U22565">
        <v>1.5760457122449889E-2</v>
      </c>
      <c r="V22565">
        <v>0</v>
      </c>
      <c r="W22565">
        <v>9.2068769063768235E-3</v>
      </c>
      <c r="X22565">
        <v>3.7831069143845074E-4</v>
      </c>
      <c r="Y22565">
        <v>1</v>
      </c>
      <c r="Z22565">
        <v>0.7526669447067782</v>
      </c>
      <c r="AA22565">
        <v>0</v>
      </c>
      <c r="AB22565">
        <f t="shared" si="2464"/>
        <v>-0.22054166666666666</v>
      </c>
      <c r="AC22565">
        <f t="shared" si="2465"/>
        <v>6.4633004586675161E-2</v>
      </c>
      <c r="AD22565">
        <f t="shared" si="2466"/>
        <v>6.4633004586675161E-2</v>
      </c>
      <c r="AE22565">
        <f t="shared" si="2467"/>
        <v>4.1774252819011728E-3</v>
      </c>
      <c r="AF22565">
        <f t="shared" si="2468"/>
        <v>6.4633004586675161E-2</v>
      </c>
      <c r="AG22565">
        <f t="shared" si="2469"/>
        <v>0</v>
      </c>
      <c r="AH22565" t="b">
        <f t="shared" si="2470"/>
        <v>1</v>
      </c>
    </row>
    <row r="22566" spans="1:34" x14ac:dyDescent="0.25">
      <c r="A22566">
        <v>12429</v>
      </c>
      <c r="B22566">
        <v>0.34343434343434343</v>
      </c>
      <c r="C22566">
        <v>1</v>
      </c>
      <c r="D22566">
        <v>0.16666666666666666</v>
      </c>
      <c r="E22566">
        <v>0.33333333333333331</v>
      </c>
      <c r="F22566">
        <v>0.20689655172413793</v>
      </c>
      <c r="G22566">
        <v>0.1</v>
      </c>
      <c r="H22566">
        <v>0.1</v>
      </c>
      <c r="I22566">
        <v>0.1</v>
      </c>
      <c r="J22566">
        <v>0.1</v>
      </c>
      <c r="K22566">
        <v>0.1</v>
      </c>
      <c r="L22566">
        <v>0.1</v>
      </c>
      <c r="M22566">
        <v>0.14768191234157249</v>
      </c>
      <c r="N22566">
        <v>7.1091801523761808E-2</v>
      </c>
      <c r="O22566">
        <v>8.7259855722641361E-2</v>
      </c>
      <c r="P22566">
        <v>0.1693098816299386</v>
      </c>
      <c r="Q22566">
        <v>8.1008026732638905E-2</v>
      </c>
      <c r="R22566">
        <v>0.26183327480063662</v>
      </c>
      <c r="S22566">
        <v>6.0088008498635458E-3</v>
      </c>
      <c r="T22566">
        <v>9.8975276367827035E-4</v>
      </c>
      <c r="U22566">
        <v>1.098053658318825E-2</v>
      </c>
      <c r="V22566">
        <v>5.8454106280193233E-4</v>
      </c>
      <c r="W22566">
        <v>2.6070911942681508E-3</v>
      </c>
      <c r="X22566">
        <v>3.7471673986978547E-3</v>
      </c>
      <c r="Y22566">
        <v>1</v>
      </c>
      <c r="Z22566">
        <v>0.75274929468324081</v>
      </c>
      <c r="AA22566">
        <v>0</v>
      </c>
      <c r="AB22566">
        <f t="shared" si="2464"/>
        <v>-0.22054166666666666</v>
      </c>
      <c r="AC22566">
        <f t="shared" si="2465"/>
        <v>0.11714577101953</v>
      </c>
      <c r="AD22566">
        <f t="shared" si="2466"/>
        <v>0.11714577101953</v>
      </c>
      <c r="AE22566">
        <f t="shared" si="2467"/>
        <v>1.3723131667760154E-2</v>
      </c>
      <c r="AF22566">
        <f t="shared" si="2468"/>
        <v>0.11714577101953</v>
      </c>
      <c r="AG22566">
        <f t="shared" si="2469"/>
        <v>0</v>
      </c>
      <c r="AH22566" t="b">
        <f t="shared" si="2470"/>
        <v>1</v>
      </c>
    </row>
    <row r="22567" spans="1:34" x14ac:dyDescent="0.25">
      <c r="A22567">
        <v>15443</v>
      </c>
      <c r="B22567">
        <v>5.0505050505050504E-2</v>
      </c>
      <c r="C22567">
        <v>0</v>
      </c>
      <c r="D22567">
        <v>0.33333333333333331</v>
      </c>
      <c r="E22567">
        <v>0.66666666666666663</v>
      </c>
      <c r="F22567">
        <v>5.1724137931034482E-2</v>
      </c>
      <c r="G22567">
        <v>0.1</v>
      </c>
      <c r="H22567">
        <v>0.1</v>
      </c>
      <c r="I22567">
        <v>0.1</v>
      </c>
      <c r="J22567">
        <v>0.2</v>
      </c>
      <c r="K22567">
        <v>0.2</v>
      </c>
      <c r="L22567">
        <v>0.1</v>
      </c>
      <c r="M22567">
        <v>0.1472589375545863</v>
      </c>
      <c r="N22567">
        <v>6.7013821665964382E-2</v>
      </c>
      <c r="O22567">
        <v>9.0101150079089559E-2</v>
      </c>
      <c r="P22567">
        <v>0.16447372139421582</v>
      </c>
      <c r="Q22567">
        <v>8.4499333171377436E-2</v>
      </c>
      <c r="R22567">
        <v>0.26156276920877886</v>
      </c>
      <c r="S22567">
        <v>9.5701229005256696E-4</v>
      </c>
      <c r="T22567">
        <v>4.0623205813357681E-3</v>
      </c>
      <c r="U22567">
        <v>1.1160216061782955E-3</v>
      </c>
      <c r="V22567">
        <v>1.8840579710144927E-4</v>
      </c>
      <c r="W22567">
        <v>1.7818249169458582E-3</v>
      </c>
      <c r="X22567">
        <v>1.8987413603295842E-2</v>
      </c>
      <c r="Y22567">
        <v>1</v>
      </c>
      <c r="Z22567">
        <v>0.75275480387744709</v>
      </c>
      <c r="AA22567">
        <v>0</v>
      </c>
      <c r="AB22567">
        <f t="shared" si="2464"/>
        <v>-0.22054166666666666</v>
      </c>
      <c r="AC22567">
        <f t="shared" si="2465"/>
        <v>0.11554544848793968</v>
      </c>
      <c r="AD22567">
        <f t="shared" si="2466"/>
        <v>0.11554544848793968</v>
      </c>
      <c r="AE22567">
        <f t="shared" si="2467"/>
        <v>1.3350750666279124E-2</v>
      </c>
      <c r="AF22567">
        <f t="shared" si="2468"/>
        <v>0.11554544848793968</v>
      </c>
      <c r="AG22567">
        <f t="shared" si="2469"/>
        <v>0</v>
      </c>
      <c r="AH22567" t="b">
        <f t="shared" si="2470"/>
        <v>1</v>
      </c>
    </row>
    <row r="22568" spans="1:34" x14ac:dyDescent="0.25">
      <c r="A22568">
        <v>9206</v>
      </c>
      <c r="B22568">
        <v>0.27272727272727271</v>
      </c>
      <c r="C22568">
        <v>1</v>
      </c>
      <c r="D22568">
        <v>0.16666666666666666</v>
      </c>
      <c r="E22568">
        <v>0.66666666666666663</v>
      </c>
      <c r="F22568">
        <v>0.13793103448275862</v>
      </c>
      <c r="G22568">
        <v>0.1</v>
      </c>
      <c r="H22568">
        <v>0.1</v>
      </c>
      <c r="I22568">
        <v>0.1</v>
      </c>
      <c r="J22568">
        <v>0.1</v>
      </c>
      <c r="K22568">
        <v>0.1</v>
      </c>
      <c r="L22568">
        <v>0.1</v>
      </c>
      <c r="M22568">
        <v>0.14719876540915733</v>
      </c>
      <c r="N22568">
        <v>6.696637018984386E-2</v>
      </c>
      <c r="O22568">
        <v>8.7101731514978145E-2</v>
      </c>
      <c r="P22568">
        <v>0.16191340126942141</v>
      </c>
      <c r="Q22568">
        <v>8.0789882053138057E-2</v>
      </c>
      <c r="R22568">
        <v>0.26193932528835356</v>
      </c>
      <c r="S22568">
        <v>9.0206421598256316E-4</v>
      </c>
      <c r="T22568">
        <v>8.2113261677687341E-4</v>
      </c>
      <c r="U22568">
        <v>2.1092808356769788E-3</v>
      </c>
      <c r="V22568">
        <v>2.3027375201288244E-4</v>
      </c>
      <c r="W22568">
        <v>2.9376666064910005E-3</v>
      </c>
      <c r="X22568">
        <v>5.9773089247275215E-4</v>
      </c>
      <c r="Y22568">
        <v>1</v>
      </c>
      <c r="Z22568">
        <v>0.75277507082741424</v>
      </c>
      <c r="AA22568">
        <v>0</v>
      </c>
      <c r="AB22568">
        <f t="shared" si="2464"/>
        <v>-0.22054166666666666</v>
      </c>
      <c r="AC22568">
        <f t="shared" si="2465"/>
        <v>0.10123264596627096</v>
      </c>
      <c r="AD22568">
        <f t="shared" si="2466"/>
        <v>0.10123264596627096</v>
      </c>
      <c r="AE22568">
        <f t="shared" si="2467"/>
        <v>1.0248048609332356E-2</v>
      </c>
      <c r="AF22568">
        <f t="shared" si="2468"/>
        <v>0.10123264596627096</v>
      </c>
      <c r="AG22568">
        <f t="shared" si="2469"/>
        <v>0</v>
      </c>
      <c r="AH22568" t="b">
        <f t="shared" si="2470"/>
        <v>1</v>
      </c>
    </row>
    <row r="22569" spans="1:34" x14ac:dyDescent="0.25">
      <c r="A22569">
        <v>2678</v>
      </c>
      <c r="B22569">
        <v>0.14141414141414141</v>
      </c>
      <c r="C22569">
        <v>1</v>
      </c>
      <c r="D22569">
        <v>0.16666666666666666</v>
      </c>
      <c r="E22569">
        <v>0.66666666666666663</v>
      </c>
      <c r="F22569">
        <v>0.27586206896551724</v>
      </c>
      <c r="G22569">
        <v>0.3</v>
      </c>
      <c r="H22569">
        <v>0</v>
      </c>
      <c r="I22569">
        <v>0.1</v>
      </c>
      <c r="J22569">
        <v>0.2</v>
      </c>
      <c r="K22569">
        <v>0.2</v>
      </c>
      <c r="L22569">
        <v>0.2</v>
      </c>
      <c r="M22569">
        <v>0.1465191741196063</v>
      </c>
      <c r="N22569">
        <v>6.6220432985229311E-2</v>
      </c>
      <c r="O22569">
        <v>8.6665242816741178E-2</v>
      </c>
      <c r="P22569">
        <v>0.16069918028308589</v>
      </c>
      <c r="Q22569">
        <v>8.1239061779564803E-2</v>
      </c>
      <c r="R22569">
        <v>0.26097872304454045</v>
      </c>
      <c r="S22569">
        <v>0</v>
      </c>
      <c r="T22569">
        <v>3.4674002038878821E-4</v>
      </c>
      <c r="U22569">
        <v>1.3392259274139547E-5</v>
      </c>
      <c r="V22569">
        <v>0</v>
      </c>
      <c r="W22569">
        <v>0</v>
      </c>
      <c r="X22569">
        <v>0</v>
      </c>
      <c r="Y22569">
        <v>1</v>
      </c>
      <c r="Z22569">
        <v>0.7527781228102558</v>
      </c>
      <c r="AA22569">
        <v>0</v>
      </c>
      <c r="AB22569">
        <f t="shared" si="2464"/>
        <v>-0.22054166666666666</v>
      </c>
      <c r="AC22569">
        <f t="shared" si="2465"/>
        <v>0.30302439124888858</v>
      </c>
      <c r="AD22569">
        <f t="shared" si="2466"/>
        <v>0.30302439124888858</v>
      </c>
      <c r="AE22569">
        <f t="shared" si="2467"/>
        <v>9.1823781691759504E-2</v>
      </c>
      <c r="AF22569">
        <f t="shared" si="2468"/>
        <v>0.30302439124888858</v>
      </c>
      <c r="AG22569">
        <f t="shared" si="2469"/>
        <v>0</v>
      </c>
      <c r="AH22569" t="b">
        <f t="shared" si="2470"/>
        <v>1</v>
      </c>
    </row>
    <row r="22570" spans="1:34" x14ac:dyDescent="0.25">
      <c r="A22570">
        <v>26096</v>
      </c>
      <c r="B22570">
        <v>4.0404040404040407E-2</v>
      </c>
      <c r="C22570">
        <v>1</v>
      </c>
      <c r="D22570">
        <v>0.33333333333333331</v>
      </c>
      <c r="E22570">
        <v>0.33333333333333331</v>
      </c>
      <c r="F22570">
        <v>0.43103448275862066</v>
      </c>
      <c r="G22570">
        <v>0</v>
      </c>
      <c r="H22570">
        <v>0.1</v>
      </c>
      <c r="I22570">
        <v>0.1</v>
      </c>
      <c r="J22570">
        <v>0.2</v>
      </c>
      <c r="K22570">
        <v>0.1</v>
      </c>
      <c r="L22570">
        <v>0.1</v>
      </c>
      <c r="M22570">
        <v>0.15062503816064371</v>
      </c>
      <c r="N22570">
        <v>6.8801793286185547E-2</v>
      </c>
      <c r="O22570">
        <v>0.10087281268375763</v>
      </c>
      <c r="P22570">
        <v>0.17133044331782823</v>
      </c>
      <c r="Q22570">
        <v>8.0925726694463587E-2</v>
      </c>
      <c r="R22570">
        <v>0.26120158276510508</v>
      </c>
      <c r="S22570">
        <v>3.1137241973002178E-3</v>
      </c>
      <c r="T22570">
        <v>1.5710766574499529E-2</v>
      </c>
      <c r="U22570">
        <v>1.1539663407883576E-3</v>
      </c>
      <c r="V22570">
        <v>4.5088566827697265E-4</v>
      </c>
      <c r="W22570">
        <v>7.0335194089968093E-4</v>
      </c>
      <c r="X22570">
        <v>2.9035345567901094E-3</v>
      </c>
      <c r="Y22570">
        <v>1</v>
      </c>
      <c r="Z22570">
        <v>0.75279573279509049</v>
      </c>
      <c r="AA22570">
        <v>0</v>
      </c>
      <c r="AB22570">
        <f t="shared" si="2464"/>
        <v>-0.22054166666666666</v>
      </c>
      <c r="AC22570">
        <f t="shared" si="2465"/>
        <v>4.4593197482399635E-2</v>
      </c>
      <c r="AD22570">
        <f t="shared" si="2466"/>
        <v>4.4593197482399635E-2</v>
      </c>
      <c r="AE22570">
        <f t="shared" si="2467"/>
        <v>1.9885532617042933E-3</v>
      </c>
      <c r="AF22570">
        <f t="shared" si="2468"/>
        <v>4.4593197482399635E-2</v>
      </c>
      <c r="AG22570">
        <f t="shared" si="2469"/>
        <v>0</v>
      </c>
      <c r="AH22570" t="b">
        <f t="shared" si="2470"/>
        <v>1</v>
      </c>
    </row>
    <row r="22571" spans="1:34" x14ac:dyDescent="0.25">
      <c r="A22571">
        <v>20319</v>
      </c>
      <c r="B22571">
        <v>6.0606060606060608E-2</v>
      </c>
      <c r="C22571">
        <v>1</v>
      </c>
      <c r="D22571">
        <v>0.33333333333333331</v>
      </c>
      <c r="E22571">
        <v>0.33333333333333331</v>
      </c>
      <c r="F22571">
        <v>0.7068965517241379</v>
      </c>
      <c r="G22571">
        <v>0.4</v>
      </c>
      <c r="H22571">
        <v>0.2</v>
      </c>
      <c r="I22571">
        <v>0.2</v>
      </c>
      <c r="J22571">
        <v>0.2</v>
      </c>
      <c r="K22571">
        <v>0.2</v>
      </c>
      <c r="L22571">
        <v>0.2</v>
      </c>
      <c r="M22571">
        <v>0.1893183823249632</v>
      </c>
      <c r="N22571">
        <v>0.113062632152361</v>
      </c>
      <c r="O22571">
        <v>0.11401414223382288</v>
      </c>
      <c r="P22571">
        <v>0.20861428089669606</v>
      </c>
      <c r="Q22571">
        <v>0.13281342184718964</v>
      </c>
      <c r="R22571">
        <v>0.30225234329311357</v>
      </c>
      <c r="S22571">
        <v>2.055973771452644E-3</v>
      </c>
      <c r="T22571">
        <v>1.0889061599195849E-3</v>
      </c>
      <c r="U22571">
        <v>2.1204410517387615E-3</v>
      </c>
      <c r="V22571">
        <v>3.2206119162640902E-3</v>
      </c>
      <c r="W22571">
        <v>4.5600650834995982E-3</v>
      </c>
      <c r="X22571">
        <v>3.7831069143845074E-3</v>
      </c>
      <c r="Y22571">
        <v>1</v>
      </c>
      <c r="Z22571">
        <v>0.7527989514537341</v>
      </c>
      <c r="AA22571">
        <v>1</v>
      </c>
      <c r="AB22571">
        <f t="shared" si="2464"/>
        <v>0.77945833333333336</v>
      </c>
      <c r="AC22571">
        <f t="shared" si="2465"/>
        <v>0.47793153264942201</v>
      </c>
      <c r="AD22571">
        <f t="shared" si="2466"/>
        <v>-0.52206846735057799</v>
      </c>
      <c r="AE22571">
        <f t="shared" si="2467"/>
        <v>0.27255548460178153</v>
      </c>
      <c r="AF22571">
        <f t="shared" si="2468"/>
        <v>0.52206846735057799</v>
      </c>
      <c r="AG22571">
        <f t="shared" si="2469"/>
        <v>0</v>
      </c>
      <c r="AH22571" t="b">
        <f t="shared" si="2470"/>
        <v>0</v>
      </c>
    </row>
    <row r="22572" spans="1:34" x14ac:dyDescent="0.25">
      <c r="A22572">
        <v>18368</v>
      </c>
      <c r="B22572">
        <v>7.0707070707070704E-2</v>
      </c>
      <c r="C22572">
        <v>1</v>
      </c>
      <c r="D22572">
        <v>0.33333333333333331</v>
      </c>
      <c r="E22572">
        <v>0.66666666666666663</v>
      </c>
      <c r="F22572">
        <v>3.4482758620689655E-2</v>
      </c>
      <c r="G22572">
        <v>0.2</v>
      </c>
      <c r="H22572">
        <v>0.2</v>
      </c>
      <c r="I22572">
        <v>0.2</v>
      </c>
      <c r="J22572">
        <v>0.2</v>
      </c>
      <c r="K22572">
        <v>0.1</v>
      </c>
      <c r="L22572">
        <v>0.1</v>
      </c>
      <c r="M22572">
        <v>0.18066421199708696</v>
      </c>
      <c r="N22572">
        <v>9.2373788563814646E-2</v>
      </c>
      <c r="O22572">
        <v>9.9230626902088725E-2</v>
      </c>
      <c r="P22572">
        <v>0.18042720985393554</v>
      </c>
      <c r="Q22572">
        <v>9.5103147728568524E-2</v>
      </c>
      <c r="R22572">
        <v>0.27002067984510481</v>
      </c>
      <c r="S22572">
        <v>5.7237577156254004E-3</v>
      </c>
      <c r="T22572">
        <v>2.9686645581231863E-3</v>
      </c>
      <c r="U22572">
        <v>1.1166912191420027E-2</v>
      </c>
      <c r="V22572">
        <v>2.3533011272141708E-2</v>
      </c>
      <c r="W22572">
        <v>2.7585463122085485E-2</v>
      </c>
      <c r="X22572">
        <v>3.404796222946057E-2</v>
      </c>
      <c r="Y22572">
        <v>1</v>
      </c>
      <c r="Z22572">
        <v>0.75281733315388666</v>
      </c>
      <c r="AA22572">
        <v>0</v>
      </c>
      <c r="AB22572">
        <f t="shared" si="2464"/>
        <v>-0.22054166666666666</v>
      </c>
      <c r="AC22572">
        <f t="shared" si="2465"/>
        <v>0.19524860381241002</v>
      </c>
      <c r="AD22572">
        <f t="shared" si="2466"/>
        <v>0.19524860381241002</v>
      </c>
      <c r="AE22572">
        <f t="shared" si="2467"/>
        <v>3.8122017290695455E-2</v>
      </c>
      <c r="AF22572">
        <f t="shared" si="2468"/>
        <v>0.19524860381241002</v>
      </c>
      <c r="AG22572">
        <f t="shared" si="2469"/>
        <v>0</v>
      </c>
      <c r="AH22572" t="b">
        <f t="shared" si="2470"/>
        <v>1</v>
      </c>
    </row>
    <row r="22573" spans="1:34" x14ac:dyDescent="0.25">
      <c r="A22573">
        <v>18657</v>
      </c>
      <c r="B22573">
        <v>8.0808080808080815E-2</v>
      </c>
      <c r="C22573">
        <v>1</v>
      </c>
      <c r="D22573">
        <v>0.33333333333333331</v>
      </c>
      <c r="E22573">
        <v>0.66666666666666663</v>
      </c>
      <c r="F22573">
        <v>8.6206896551724144E-2</v>
      </c>
      <c r="G22573">
        <v>0.3</v>
      </c>
      <c r="H22573">
        <v>0.4</v>
      </c>
      <c r="I22573">
        <v>0.4</v>
      </c>
      <c r="J22573">
        <v>0.4</v>
      </c>
      <c r="K22573">
        <v>0.4</v>
      </c>
      <c r="L22573">
        <v>0.4</v>
      </c>
      <c r="M22573">
        <v>0.22291567670214169</v>
      </c>
      <c r="N22573">
        <v>0.15022852630899641</v>
      </c>
      <c r="O22573">
        <v>0.13592916913964509</v>
      </c>
      <c r="P22573">
        <v>0.24626455134110661</v>
      </c>
      <c r="Q22573">
        <v>0.17270514276081922</v>
      </c>
      <c r="R22573">
        <v>0.33106810516212276</v>
      </c>
      <c r="S22573">
        <v>5.1513819440628609E-3</v>
      </c>
      <c r="T22573">
        <v>2.4343049376610131E-3</v>
      </c>
      <c r="U22573">
        <v>3.9060756216240345E-3</v>
      </c>
      <c r="V22573">
        <v>6.1191626409017709E-3</v>
      </c>
      <c r="W22573">
        <v>0</v>
      </c>
      <c r="X22573">
        <v>6.6204371001728881E-3</v>
      </c>
      <c r="Y22573">
        <v>1</v>
      </c>
      <c r="Z22573">
        <v>0.75282491164734722</v>
      </c>
      <c r="AA22573">
        <v>0</v>
      </c>
      <c r="AB22573">
        <f t="shared" si="2464"/>
        <v>-0.22054166666666666</v>
      </c>
      <c r="AC22573">
        <f t="shared" si="2465"/>
        <v>0.37624169439730459</v>
      </c>
      <c r="AD22573">
        <f t="shared" si="2466"/>
        <v>0.37624169439730459</v>
      </c>
      <c r="AE22573">
        <f t="shared" si="2467"/>
        <v>0.14155781260295475</v>
      </c>
      <c r="AF22573">
        <f t="shared" si="2468"/>
        <v>0.37624169439730459</v>
      </c>
      <c r="AG22573">
        <f t="shared" si="2469"/>
        <v>0</v>
      </c>
      <c r="AH22573" t="b">
        <f t="shared" si="2470"/>
        <v>1</v>
      </c>
    </row>
    <row r="22574" spans="1:34" x14ac:dyDescent="0.25">
      <c r="A22574">
        <v>26940</v>
      </c>
      <c r="B22574">
        <v>0.40404040404040403</v>
      </c>
      <c r="C22574">
        <v>0</v>
      </c>
      <c r="D22574">
        <v>0.16666666666666666</v>
      </c>
      <c r="E22574">
        <v>0.66666666666666663</v>
      </c>
      <c r="F22574">
        <v>0.1206896551724138</v>
      </c>
      <c r="G22574">
        <v>0.2</v>
      </c>
      <c r="H22574">
        <v>0.2</v>
      </c>
      <c r="I22574">
        <v>0.2</v>
      </c>
      <c r="J22574">
        <v>0.2</v>
      </c>
      <c r="K22574">
        <v>0.2</v>
      </c>
      <c r="L22574">
        <v>0.2</v>
      </c>
      <c r="M22574">
        <v>0.21973009253237127</v>
      </c>
      <c r="N22574">
        <v>0.15243691800764539</v>
      </c>
      <c r="O22574">
        <v>0.12704072192485477</v>
      </c>
      <c r="P22574">
        <v>0.22830274702190873</v>
      </c>
      <c r="Q22574">
        <v>0.14877169671940149</v>
      </c>
      <c r="R22574">
        <v>0.31224414359236036</v>
      </c>
      <c r="S22574">
        <v>1.1447515431250801E-2</v>
      </c>
      <c r="T22574">
        <v>3.5623974697478237E-3</v>
      </c>
      <c r="U22574">
        <v>4.4640864247131821E-3</v>
      </c>
      <c r="V22574">
        <v>8.0515297906602248E-3</v>
      </c>
      <c r="W22574">
        <v>1.4067038817993618E-2</v>
      </c>
      <c r="X22574">
        <v>5.6746603715767613E-3</v>
      </c>
      <c r="Y22574">
        <v>1</v>
      </c>
      <c r="Z22574">
        <v>0.75283308025589135</v>
      </c>
      <c r="AA22574">
        <v>0</v>
      </c>
      <c r="AB22574">
        <f t="shared" si="2464"/>
        <v>-0.22054166666666666</v>
      </c>
      <c r="AC22574">
        <f t="shared" si="2465"/>
        <v>0.19319978149476405</v>
      </c>
      <c r="AD22574">
        <f t="shared" si="2466"/>
        <v>0.19319978149476405</v>
      </c>
      <c r="AE22574">
        <f t="shared" si="2467"/>
        <v>3.7326155569624576E-2</v>
      </c>
      <c r="AF22574">
        <f t="shared" si="2468"/>
        <v>0.19319978149476405</v>
      </c>
      <c r="AG22574">
        <f t="shared" si="2469"/>
        <v>0</v>
      </c>
      <c r="AH22574" t="b">
        <f t="shared" si="2470"/>
        <v>1</v>
      </c>
    </row>
    <row r="22575" spans="1:34" x14ac:dyDescent="0.25">
      <c r="A22575">
        <v>28502</v>
      </c>
      <c r="B22575">
        <v>1.0101010101010102E-2</v>
      </c>
      <c r="C22575">
        <v>1</v>
      </c>
      <c r="D22575">
        <v>0.33333333333333331</v>
      </c>
      <c r="E22575">
        <v>0.33333333333333331</v>
      </c>
      <c r="F22575">
        <v>0.31034482758620691</v>
      </c>
      <c r="G22575">
        <v>0.3</v>
      </c>
      <c r="H22575">
        <v>0.4</v>
      </c>
      <c r="I22575">
        <v>0.4</v>
      </c>
      <c r="J22575">
        <v>0.2</v>
      </c>
      <c r="K22575">
        <v>0.2</v>
      </c>
      <c r="L22575">
        <v>0.2</v>
      </c>
      <c r="M22575">
        <v>0.16222675873004919</v>
      </c>
      <c r="N22575">
        <v>8.4216879818697396E-2</v>
      </c>
      <c r="O22575">
        <v>9.6434903063821242E-2</v>
      </c>
      <c r="P22575">
        <v>0.17897749216737974</v>
      </c>
      <c r="Q22575">
        <v>0.10008279582153783</v>
      </c>
      <c r="R22575">
        <v>0.27634835894555076</v>
      </c>
      <c r="S22575">
        <v>2.0605527776251442E-3</v>
      </c>
      <c r="T22575">
        <v>0</v>
      </c>
      <c r="U22575">
        <v>2.6784518548279095E-3</v>
      </c>
      <c r="V22575">
        <v>0</v>
      </c>
      <c r="W22575">
        <v>9.378025878662412E-4</v>
      </c>
      <c r="X22575">
        <v>1.8915534571922537E-3</v>
      </c>
      <c r="Y22575">
        <v>1</v>
      </c>
      <c r="Z22575">
        <v>0.75283753981391355</v>
      </c>
      <c r="AA22575">
        <v>0</v>
      </c>
      <c r="AB22575">
        <f t="shared" si="2464"/>
        <v>-0.22054166666666666</v>
      </c>
      <c r="AC22575">
        <f t="shared" si="2465"/>
        <v>0.43852987593569248</v>
      </c>
      <c r="AD22575">
        <f t="shared" si="2466"/>
        <v>0.43852987593569248</v>
      </c>
      <c r="AE22575">
        <f t="shared" si="2467"/>
        <v>0.19230845208817385</v>
      </c>
      <c r="AF22575">
        <f t="shared" si="2468"/>
        <v>0.43852987593569248</v>
      </c>
      <c r="AG22575">
        <f t="shared" si="2469"/>
        <v>0</v>
      </c>
      <c r="AH22575" t="b">
        <f t="shared" si="2470"/>
        <v>1</v>
      </c>
    </row>
    <row r="22576" spans="1:34" x14ac:dyDescent="0.25">
      <c r="A22576">
        <v>11352</v>
      </c>
      <c r="B22576">
        <v>6.0606060606060608E-2</v>
      </c>
      <c r="C22576">
        <v>0</v>
      </c>
      <c r="D22576">
        <v>0.5</v>
      </c>
      <c r="E22576">
        <v>0.66666666666666663</v>
      </c>
      <c r="F22576">
        <v>0.55172413793103448</v>
      </c>
      <c r="G22576">
        <v>0.2</v>
      </c>
      <c r="H22576">
        <v>0.2</v>
      </c>
      <c r="I22576">
        <v>0.2</v>
      </c>
      <c r="J22576">
        <v>0.2</v>
      </c>
      <c r="K22576">
        <v>0.2</v>
      </c>
      <c r="L22576">
        <v>0.2</v>
      </c>
      <c r="M22576">
        <v>0.15895534076459331</v>
      </c>
      <c r="N22576">
        <v>8.0529900124133066E-2</v>
      </c>
      <c r="O22576">
        <v>9.501233423724012E-2</v>
      </c>
      <c r="P22576">
        <v>0.17530374364394405</v>
      </c>
      <c r="Q22576">
        <v>9.6946470270350665E-2</v>
      </c>
      <c r="R22576">
        <v>0.2738615518567673</v>
      </c>
      <c r="S22576">
        <v>1.7789438980163744E-3</v>
      </c>
      <c r="T22576">
        <v>7.4988466738191691E-4</v>
      </c>
      <c r="U22576">
        <v>6.4282844515869823E-4</v>
      </c>
      <c r="V22576">
        <v>9.5974235104669884E-4</v>
      </c>
      <c r="W22576">
        <v>1.4067038817993619E-3</v>
      </c>
      <c r="X22576">
        <v>1.1765462503735818E-3</v>
      </c>
      <c r="Y22576">
        <v>1</v>
      </c>
      <c r="Z22576">
        <v>0.7528386271668055</v>
      </c>
      <c r="AA22576">
        <v>0</v>
      </c>
      <c r="AB22576">
        <f t="shared" si="2464"/>
        <v>-0.22054166666666666</v>
      </c>
      <c r="AC22576">
        <f t="shared" si="2465"/>
        <v>0.26738422104760584</v>
      </c>
      <c r="AD22576">
        <f t="shared" si="2466"/>
        <v>0.26738422104760584</v>
      </c>
      <c r="AE22576">
        <f t="shared" si="2467"/>
        <v>7.1494321665234936E-2</v>
      </c>
      <c r="AF22576">
        <f t="shared" si="2468"/>
        <v>0.26738422104760584</v>
      </c>
      <c r="AG22576">
        <f t="shared" si="2469"/>
        <v>0</v>
      </c>
      <c r="AH22576" t="b">
        <f t="shared" si="2470"/>
        <v>1</v>
      </c>
    </row>
    <row r="22577" spans="1:34" x14ac:dyDescent="0.25">
      <c r="A22577">
        <v>9800</v>
      </c>
      <c r="B22577">
        <v>0.1111111111111111</v>
      </c>
      <c r="C22577">
        <v>1</v>
      </c>
      <c r="D22577">
        <v>0.33333333333333331</v>
      </c>
      <c r="E22577">
        <v>0.66666666666666663</v>
      </c>
      <c r="F22577">
        <v>3.4482758620689655E-2</v>
      </c>
      <c r="G22577">
        <v>0.2</v>
      </c>
      <c r="H22577">
        <v>0.2</v>
      </c>
      <c r="I22577">
        <v>0.1</v>
      </c>
      <c r="J22577">
        <v>0.2</v>
      </c>
      <c r="K22577">
        <v>0.1</v>
      </c>
      <c r="L22577">
        <v>0.1</v>
      </c>
      <c r="M22577">
        <v>0.15354958140539124</v>
      </c>
      <c r="N22577">
        <v>6.914059682568606E-2</v>
      </c>
      <c r="O22577">
        <v>8.6728931733716638E-2</v>
      </c>
      <c r="P22577">
        <v>0.16039020861239692</v>
      </c>
      <c r="Q22577">
        <v>8.1274758181664936E-2</v>
      </c>
      <c r="R22577">
        <v>0.26775289006791075</v>
      </c>
      <c r="S22577">
        <v>1.1447515431250801E-3</v>
      </c>
      <c r="T22577">
        <v>7.1247949394956476E-4</v>
      </c>
      <c r="U22577">
        <v>2.2320432123565913E-4</v>
      </c>
      <c r="V22577">
        <v>1.0177133655394524E-3</v>
      </c>
      <c r="W22577">
        <v>2.0666824530102292E-2</v>
      </c>
      <c r="X22577">
        <v>1.5889049040414931E-2</v>
      </c>
      <c r="Y22577">
        <v>1</v>
      </c>
      <c r="Z22577">
        <v>0.75290091948656679</v>
      </c>
      <c r="AA22577">
        <v>1</v>
      </c>
      <c r="AB22577">
        <f t="shared" si="2464"/>
        <v>0.77945833333333336</v>
      </c>
      <c r="AC22577">
        <f t="shared" si="2465"/>
        <v>0.2041073669055902</v>
      </c>
      <c r="AD22577">
        <f t="shared" si="2466"/>
        <v>-0.79589263309440983</v>
      </c>
      <c r="AE22577">
        <f t="shared" si="2467"/>
        <v>0.63344508341395289</v>
      </c>
      <c r="AF22577">
        <f t="shared" si="2468"/>
        <v>0.79589263309440983</v>
      </c>
      <c r="AG22577">
        <f t="shared" si="2469"/>
        <v>0</v>
      </c>
      <c r="AH22577" t="b">
        <f t="shared" si="2470"/>
        <v>0</v>
      </c>
    </row>
    <row r="22578" spans="1:34" x14ac:dyDescent="0.25">
      <c r="A22578">
        <v>11997</v>
      </c>
      <c r="B22578">
        <v>0.32323232323232326</v>
      </c>
      <c r="C22578">
        <v>1</v>
      </c>
      <c r="D22578">
        <v>0.16666666666666666</v>
      </c>
      <c r="E22578">
        <v>0.33333333333333331</v>
      </c>
      <c r="F22578">
        <v>0.25862068965517243</v>
      </c>
      <c r="G22578">
        <v>0.1</v>
      </c>
      <c r="H22578">
        <v>0.1</v>
      </c>
      <c r="I22578">
        <v>0.4</v>
      </c>
      <c r="J22578">
        <v>0.1</v>
      </c>
      <c r="K22578">
        <v>0.1</v>
      </c>
      <c r="L22578">
        <v>0.1</v>
      </c>
      <c r="M22578">
        <v>0.14914197175271726</v>
      </c>
      <c r="N22578">
        <v>6.6254598048036073E-2</v>
      </c>
      <c r="O22578">
        <v>8.6364367588270916E-2</v>
      </c>
      <c r="P22578">
        <v>0.18340388814471931</v>
      </c>
      <c r="Q22578">
        <v>8.35355303146737E-2</v>
      </c>
      <c r="R22578">
        <v>0.27191498746990433</v>
      </c>
      <c r="S22578">
        <v>4.1211055552502887E-5</v>
      </c>
      <c r="T22578">
        <v>0</v>
      </c>
      <c r="U22578">
        <v>2.7747645194410964E-2</v>
      </c>
      <c r="V22578">
        <v>4.6892109500805152E-3</v>
      </c>
      <c r="W22578">
        <v>3.3364671569811197E-2</v>
      </c>
      <c r="X22578">
        <v>1.3195476917373161E-2</v>
      </c>
      <c r="Y22578">
        <v>1</v>
      </c>
      <c r="Z22578">
        <v>0.75291613013097036</v>
      </c>
      <c r="AA22578">
        <v>0</v>
      </c>
      <c r="AB22578">
        <f t="shared" si="2464"/>
        <v>-0.22054166666666666</v>
      </c>
      <c r="AC22578">
        <f t="shared" si="2465"/>
        <v>0.15926511054178843</v>
      </c>
      <c r="AD22578">
        <f t="shared" si="2466"/>
        <v>0.15926511054178843</v>
      </c>
      <c r="AE22578">
        <f t="shared" si="2467"/>
        <v>2.5365375435888089E-2</v>
      </c>
      <c r="AF22578">
        <f t="shared" si="2468"/>
        <v>0.15926511054178843</v>
      </c>
      <c r="AG22578">
        <f t="shared" si="2469"/>
        <v>0</v>
      </c>
      <c r="AH22578" t="b">
        <f t="shared" si="2470"/>
        <v>1</v>
      </c>
    </row>
    <row r="22579" spans="1:34" x14ac:dyDescent="0.25">
      <c r="A22579">
        <v>14729</v>
      </c>
      <c r="B22579">
        <v>0.10101010101010101</v>
      </c>
      <c r="C22579">
        <v>0</v>
      </c>
      <c r="D22579">
        <v>0.33333333333333331</v>
      </c>
      <c r="E22579">
        <v>0.33333333333333331</v>
      </c>
      <c r="F22579">
        <v>0.15517241379310345</v>
      </c>
      <c r="G22579">
        <v>0.2</v>
      </c>
      <c r="H22579">
        <v>0.2</v>
      </c>
      <c r="I22579">
        <v>0.5</v>
      </c>
      <c r="J22579">
        <v>0.4</v>
      </c>
      <c r="K22579">
        <v>0.4</v>
      </c>
      <c r="L22579">
        <v>0.4</v>
      </c>
      <c r="M22579">
        <v>0.19740268704024719</v>
      </c>
      <c r="N22579">
        <v>0.12897785724318311</v>
      </c>
      <c r="O22579">
        <v>0.12174520809530058</v>
      </c>
      <c r="P22579">
        <v>0.22175593875578614</v>
      </c>
      <c r="Q22579">
        <v>0.14660710655871811</v>
      </c>
      <c r="R22579">
        <v>0.31344297519263919</v>
      </c>
      <c r="S22579">
        <v>1.098961481400077E-2</v>
      </c>
      <c r="T22579">
        <v>0</v>
      </c>
      <c r="U22579">
        <v>2.9016561760635685E-3</v>
      </c>
      <c r="V22579">
        <v>3.7037037037037038E-3</v>
      </c>
      <c r="W22579">
        <v>7.0335194089968089E-3</v>
      </c>
      <c r="X22579">
        <v>9.8360779773997188E-3</v>
      </c>
      <c r="Y22579">
        <v>1</v>
      </c>
      <c r="Z22579">
        <v>0.75297422029937633</v>
      </c>
      <c r="AA22579">
        <v>1</v>
      </c>
      <c r="AB22579">
        <f t="shared" si="2464"/>
        <v>0.77945833333333336</v>
      </c>
      <c r="AC22579">
        <f t="shared" si="2465"/>
        <v>0.29924119011071726</v>
      </c>
      <c r="AD22579">
        <f t="shared" si="2466"/>
        <v>-0.70075880988928274</v>
      </c>
      <c r="AE22579">
        <f t="shared" si="2467"/>
        <v>0.49106290963744392</v>
      </c>
      <c r="AF22579">
        <f t="shared" si="2468"/>
        <v>0.70075880988928274</v>
      </c>
      <c r="AG22579">
        <f t="shared" si="2469"/>
        <v>0</v>
      </c>
      <c r="AH22579" t="b">
        <f t="shared" si="2470"/>
        <v>0</v>
      </c>
    </row>
    <row r="22580" spans="1:34" x14ac:dyDescent="0.25">
      <c r="A22580">
        <v>29333</v>
      </c>
      <c r="B22580">
        <v>0.38383838383838381</v>
      </c>
      <c r="C22580">
        <v>0</v>
      </c>
      <c r="D22580">
        <v>0.33333333333333331</v>
      </c>
      <c r="E22580">
        <v>0.66666666666666663</v>
      </c>
      <c r="F22580">
        <v>0.34482758620689657</v>
      </c>
      <c r="G22580">
        <v>0.2</v>
      </c>
      <c r="H22580">
        <v>0.2</v>
      </c>
      <c r="I22580">
        <v>0.2</v>
      </c>
      <c r="J22580">
        <v>0.2</v>
      </c>
      <c r="K22580">
        <v>0.1</v>
      </c>
      <c r="L22580">
        <v>0.1</v>
      </c>
      <c r="M22580">
        <v>0.16626006224277515</v>
      </c>
      <c r="N22580">
        <v>8.7024109145987308E-2</v>
      </c>
      <c r="O22580">
        <v>9.6423373173679133E-2</v>
      </c>
      <c r="P22580">
        <v>0.17650571880186816</v>
      </c>
      <c r="Q22580">
        <v>8.1476046226840723E-2</v>
      </c>
      <c r="R22580">
        <v>0.26162040534340764</v>
      </c>
      <c r="S22580">
        <v>1.5167957946407311E-3</v>
      </c>
      <c r="T22580">
        <v>7.6175932561440966E-4</v>
      </c>
      <c r="U22580">
        <v>1.2186955939466988E-3</v>
      </c>
      <c r="V22580">
        <v>2.389049919484702E-2</v>
      </c>
      <c r="W22580">
        <v>1.9623519151101099E-3</v>
      </c>
      <c r="X22580">
        <v>9.2761781540708129E-3</v>
      </c>
      <c r="Y22580">
        <v>1</v>
      </c>
      <c r="Z22580">
        <v>0.75298949745848809</v>
      </c>
      <c r="AA22580">
        <v>0</v>
      </c>
      <c r="AB22580">
        <f t="shared" si="2464"/>
        <v>-0.22054166666666666</v>
      </c>
      <c r="AC22580">
        <f t="shared" si="2465"/>
        <v>0.21890817972097043</v>
      </c>
      <c r="AD22580">
        <f t="shared" si="2466"/>
        <v>0.21890817972097043</v>
      </c>
      <c r="AE22580">
        <f t="shared" si="2467"/>
        <v>4.7920791148748691E-2</v>
      </c>
      <c r="AF22580">
        <f t="shared" si="2468"/>
        <v>0.21890817972097043</v>
      </c>
      <c r="AG22580">
        <f t="shared" si="2469"/>
        <v>0</v>
      </c>
      <c r="AH22580" t="b">
        <f t="shared" si="2470"/>
        <v>1</v>
      </c>
    </row>
    <row r="22581" spans="1:34" x14ac:dyDescent="0.25">
      <c r="A22581">
        <v>22938</v>
      </c>
      <c r="B22581">
        <v>0.26262626262626265</v>
      </c>
      <c r="C22581">
        <v>1</v>
      </c>
      <c r="D22581">
        <v>0.33333333333333331</v>
      </c>
      <c r="E22581">
        <v>0.33333333333333331</v>
      </c>
      <c r="F22581">
        <v>0.37931034482758619</v>
      </c>
      <c r="G22581">
        <v>0.1</v>
      </c>
      <c r="H22581">
        <v>0.1</v>
      </c>
      <c r="I22581">
        <v>0.1</v>
      </c>
      <c r="J22581">
        <v>0.1</v>
      </c>
      <c r="K22581">
        <v>0.1</v>
      </c>
      <c r="L22581">
        <v>0.1</v>
      </c>
      <c r="M22581">
        <v>0.22980892689172819</v>
      </c>
      <c r="N22581">
        <v>6.7474100984333416E-2</v>
      </c>
      <c r="O22581">
        <v>8.6787130226814904E-2</v>
      </c>
      <c r="P22581">
        <v>0.16073026584751496</v>
      </c>
      <c r="Q22581">
        <v>8.1328302784815149E-2</v>
      </c>
      <c r="R22581">
        <v>0.26161963686161255</v>
      </c>
      <c r="S22581">
        <v>1.5179405461838563E-3</v>
      </c>
      <c r="T22581">
        <v>5.4623427869466635E-4</v>
      </c>
      <c r="U22581">
        <v>7.0197759028614798E-4</v>
      </c>
      <c r="V22581">
        <v>1.104669887278583E-3</v>
      </c>
      <c r="W22581">
        <v>1.9553183957011131E-3</v>
      </c>
      <c r="X22581">
        <v>9.6696212731668015E-3</v>
      </c>
      <c r="Y22581">
        <v>1</v>
      </c>
      <c r="Z22581">
        <v>0.75300702072018832</v>
      </c>
      <c r="AA22581">
        <v>0</v>
      </c>
      <c r="AB22581">
        <f t="shared" si="2464"/>
        <v>-0.22054166666666666</v>
      </c>
      <c r="AC22581">
        <f t="shared" si="2465"/>
        <v>6.1750218810884078E-2</v>
      </c>
      <c r="AD22581">
        <f t="shared" si="2466"/>
        <v>6.1750218810884078E-2</v>
      </c>
      <c r="AE22581">
        <f t="shared" si="2467"/>
        <v>3.8130895231920617E-3</v>
      </c>
      <c r="AF22581">
        <f t="shared" si="2468"/>
        <v>6.1750218810884078E-2</v>
      </c>
      <c r="AG22581">
        <f t="shared" si="2469"/>
        <v>0</v>
      </c>
      <c r="AH22581" t="b">
        <f t="shared" si="2470"/>
        <v>1</v>
      </c>
    </row>
    <row r="22582" spans="1:34" x14ac:dyDescent="0.25">
      <c r="A22582">
        <v>24015</v>
      </c>
      <c r="B22582">
        <v>4.0404040404040407E-2</v>
      </c>
      <c r="C22582">
        <v>0</v>
      </c>
      <c r="D22582">
        <v>0.33333333333333331</v>
      </c>
      <c r="E22582">
        <v>0.66666666666666663</v>
      </c>
      <c r="F22582">
        <v>5.1724137931034482E-2</v>
      </c>
      <c r="G22582">
        <v>0.2</v>
      </c>
      <c r="H22582">
        <v>0.2</v>
      </c>
      <c r="I22582">
        <v>0.2</v>
      </c>
      <c r="J22582">
        <v>0.2</v>
      </c>
      <c r="K22582">
        <v>0.2</v>
      </c>
      <c r="L22582">
        <v>0.2</v>
      </c>
      <c r="M22582">
        <v>0.15734662075885925</v>
      </c>
      <c r="N22582">
        <v>7.8865302341825247E-2</v>
      </c>
      <c r="O22582">
        <v>9.425245957263638E-2</v>
      </c>
      <c r="P22582">
        <v>0.17470087209138024</v>
      </c>
      <c r="Q22582">
        <v>9.6318808533423242E-2</v>
      </c>
      <c r="R22582">
        <v>0.2736963282708314</v>
      </c>
      <c r="S22582">
        <v>1.4881770060626042E-3</v>
      </c>
      <c r="T22582">
        <v>7.7185278511202851E-4</v>
      </c>
      <c r="U22582">
        <v>1.4508280880317843E-3</v>
      </c>
      <c r="V22582">
        <v>9.6618357487922703E-4</v>
      </c>
      <c r="W22582">
        <v>2.344506469665603E-3</v>
      </c>
      <c r="X22582">
        <v>1.1387151812297367E-3</v>
      </c>
      <c r="Y22582">
        <v>1</v>
      </c>
      <c r="Z22582">
        <v>0.75303251891257439</v>
      </c>
      <c r="AA22582">
        <v>0</v>
      </c>
      <c r="AB22582">
        <f t="shared" si="2464"/>
        <v>-0.22054166666666666</v>
      </c>
      <c r="AC22582">
        <f t="shared" si="2465"/>
        <v>0.24656346595786058</v>
      </c>
      <c r="AD22582">
        <f t="shared" si="2466"/>
        <v>0.24656346595786058</v>
      </c>
      <c r="AE22582">
        <f t="shared" si="2467"/>
        <v>6.079354274515307E-2</v>
      </c>
      <c r="AF22582">
        <f t="shared" si="2468"/>
        <v>0.24656346595786058</v>
      </c>
      <c r="AG22582">
        <f t="shared" si="2469"/>
        <v>0</v>
      </c>
      <c r="AH22582" t="b">
        <f t="shared" si="2470"/>
        <v>1</v>
      </c>
    </row>
    <row r="22583" spans="1:34" x14ac:dyDescent="0.25">
      <c r="A22583">
        <v>16496</v>
      </c>
      <c r="B22583">
        <v>0.1111111111111111</v>
      </c>
      <c r="C22583">
        <v>0</v>
      </c>
      <c r="D22583">
        <v>0.33333333333333331</v>
      </c>
      <c r="E22583">
        <v>0.66666666666666663</v>
      </c>
      <c r="F22583">
        <v>6.8965517241379309E-2</v>
      </c>
      <c r="G22583">
        <v>0.3</v>
      </c>
      <c r="H22583">
        <v>0.4</v>
      </c>
      <c r="I22583">
        <v>0.2</v>
      </c>
      <c r="J22583">
        <v>0.2</v>
      </c>
      <c r="K22583">
        <v>0.2</v>
      </c>
      <c r="L22583">
        <v>0.2</v>
      </c>
      <c r="M22583">
        <v>0.25019224115580074</v>
      </c>
      <c r="N22583">
        <v>0.15377979478185608</v>
      </c>
      <c r="O22583">
        <v>0.13020704937483288</v>
      </c>
      <c r="P22583">
        <v>0.2230888500790327</v>
      </c>
      <c r="Q22583">
        <v>0.1356909484831508</v>
      </c>
      <c r="R22583">
        <v>0.27783767666435866</v>
      </c>
      <c r="S22583">
        <v>8.0132608018755608E-5</v>
      </c>
      <c r="T22583">
        <v>4.7498632929970988E-3</v>
      </c>
      <c r="U22583">
        <v>2.232043212356591E-3</v>
      </c>
      <c r="V22583">
        <v>2.1674718196457326E-3</v>
      </c>
      <c r="W22583">
        <v>7.0335194089968089E-3</v>
      </c>
      <c r="X22583">
        <v>0</v>
      </c>
      <c r="Y22583">
        <v>1</v>
      </c>
      <c r="Z22583">
        <v>0.75304709248203516</v>
      </c>
      <c r="AA22583">
        <v>1</v>
      </c>
      <c r="AB22583">
        <f t="shared" si="2464"/>
        <v>0.77945833333333336</v>
      </c>
      <c r="AC22583">
        <f t="shared" si="2465"/>
        <v>0.32173561019597874</v>
      </c>
      <c r="AD22583">
        <f t="shared" si="2466"/>
        <v>-0.67826438980402126</v>
      </c>
      <c r="AE22583">
        <f t="shared" si="2467"/>
        <v>0.46004258247622132</v>
      </c>
      <c r="AF22583">
        <f t="shared" si="2468"/>
        <v>0.67826438980402126</v>
      </c>
      <c r="AG22583">
        <f t="shared" si="2469"/>
        <v>0</v>
      </c>
      <c r="AH22583" t="b">
        <f t="shared" si="2470"/>
        <v>0</v>
      </c>
    </row>
    <row r="22584" spans="1:34" x14ac:dyDescent="0.25">
      <c r="A22584">
        <v>16354</v>
      </c>
      <c r="B22584">
        <v>6.0606060606060608E-2</v>
      </c>
      <c r="C22584">
        <v>1</v>
      </c>
      <c r="D22584">
        <v>0.33333333333333331</v>
      </c>
      <c r="E22584">
        <v>0.33333333333333331</v>
      </c>
      <c r="F22584">
        <v>0.27586206896551724</v>
      </c>
      <c r="G22584">
        <v>0.2</v>
      </c>
      <c r="H22584">
        <v>0.2</v>
      </c>
      <c r="I22584">
        <v>0.2</v>
      </c>
      <c r="J22584">
        <v>0.2</v>
      </c>
      <c r="K22584">
        <v>0.4</v>
      </c>
      <c r="L22584">
        <v>0.4</v>
      </c>
      <c r="M22584">
        <v>0.20747532720816289</v>
      </c>
      <c r="N22584">
        <v>0.12349721175126316</v>
      </c>
      <c r="O22584">
        <v>0.10418189115454281</v>
      </c>
      <c r="P22584">
        <v>0.19346242320452606</v>
      </c>
      <c r="Q22584">
        <v>0.1105527488708534</v>
      </c>
      <c r="R22584">
        <v>0.28340071637872932</v>
      </c>
      <c r="S22584">
        <v>3.2625418979064782E-3</v>
      </c>
      <c r="T22584">
        <v>1.139373457407679E-3</v>
      </c>
      <c r="U22584">
        <v>5.7519753582429356E-3</v>
      </c>
      <c r="V22584">
        <v>1.9066022544283413E-3</v>
      </c>
      <c r="W22584">
        <v>0</v>
      </c>
      <c r="X22584">
        <v>2.2944543435742038E-3</v>
      </c>
      <c r="Y22584">
        <v>1</v>
      </c>
      <c r="Z22584">
        <v>0.75305314831848358</v>
      </c>
      <c r="AA22584">
        <v>1</v>
      </c>
      <c r="AB22584">
        <f t="shared" si="2464"/>
        <v>0.77945833333333336</v>
      </c>
      <c r="AC22584">
        <f t="shared" si="2465"/>
        <v>0.25032649916252231</v>
      </c>
      <c r="AD22584">
        <f t="shared" si="2466"/>
        <v>-0.74967350083747775</v>
      </c>
      <c r="AE22584">
        <f t="shared" si="2467"/>
        <v>0.56201035785791975</v>
      </c>
      <c r="AF22584">
        <f t="shared" si="2468"/>
        <v>0.74967350083747775</v>
      </c>
      <c r="AG22584">
        <f t="shared" si="2469"/>
        <v>0</v>
      </c>
      <c r="AH22584" t="b">
        <f t="shared" si="2470"/>
        <v>0</v>
      </c>
    </row>
    <row r="22585" spans="1:34" x14ac:dyDescent="0.25">
      <c r="A22585">
        <v>15729</v>
      </c>
      <c r="B22585">
        <v>4.0404040404040407E-2</v>
      </c>
      <c r="C22585">
        <v>1</v>
      </c>
      <c r="D22585">
        <v>0.16666666666666666</v>
      </c>
      <c r="E22585">
        <v>0.66666666666666663</v>
      </c>
      <c r="F22585">
        <v>0</v>
      </c>
      <c r="G22585">
        <v>0.2</v>
      </c>
      <c r="H22585">
        <v>0.2</v>
      </c>
      <c r="I22585">
        <v>0.2</v>
      </c>
      <c r="J22585">
        <v>0.2</v>
      </c>
      <c r="K22585">
        <v>0.2</v>
      </c>
      <c r="L22585">
        <v>0.2</v>
      </c>
      <c r="M22585">
        <v>0.17909088737101703</v>
      </c>
      <c r="N22585">
        <v>9.7653239796983607E-2</v>
      </c>
      <c r="O22585">
        <v>0.10263578779072481</v>
      </c>
      <c r="P22585">
        <v>0.18120529095146318</v>
      </c>
      <c r="Q22585">
        <v>9.3242968552461322E-2</v>
      </c>
      <c r="R22585">
        <v>0.26415562678527926</v>
      </c>
      <c r="S22585">
        <v>5.8874571862922867E-3</v>
      </c>
      <c r="T22585">
        <v>2.9686645581231863E-3</v>
      </c>
      <c r="U22585">
        <v>1.1394580599080398E-3</v>
      </c>
      <c r="V22585">
        <v>0</v>
      </c>
      <c r="W22585">
        <v>7.0335194089968089E-3</v>
      </c>
      <c r="X22585">
        <v>0</v>
      </c>
      <c r="Y22585">
        <v>1</v>
      </c>
      <c r="Z22585">
        <v>0.75310348761428159</v>
      </c>
      <c r="AA22585">
        <v>0</v>
      </c>
      <c r="AB22585">
        <f t="shared" si="2464"/>
        <v>-0.22054166666666666</v>
      </c>
      <c r="AC22585">
        <f t="shared" si="2465"/>
        <v>0.22607261504943144</v>
      </c>
      <c r="AD22585">
        <f t="shared" si="2466"/>
        <v>0.22607261504943144</v>
      </c>
      <c r="AE22585">
        <f t="shared" si="2467"/>
        <v>5.1108827275288413E-2</v>
      </c>
      <c r="AF22585">
        <f t="shared" si="2468"/>
        <v>0.22607261504943144</v>
      </c>
      <c r="AG22585">
        <f t="shared" si="2469"/>
        <v>0</v>
      </c>
      <c r="AH22585" t="b">
        <f t="shared" si="2470"/>
        <v>1</v>
      </c>
    </row>
    <row r="22586" spans="1:34" x14ac:dyDescent="0.25">
      <c r="A22586">
        <v>10374</v>
      </c>
      <c r="B22586">
        <v>6.0606060606060608E-2</v>
      </c>
      <c r="C22586">
        <v>1</v>
      </c>
      <c r="D22586">
        <v>0.16666666666666666</v>
      </c>
      <c r="E22586">
        <v>0.66666666666666663</v>
      </c>
      <c r="F22586">
        <v>0.15517241379310345</v>
      </c>
      <c r="G22586">
        <v>0.2</v>
      </c>
      <c r="H22586">
        <v>0.2</v>
      </c>
      <c r="I22586">
        <v>0.2</v>
      </c>
      <c r="J22586">
        <v>0.2</v>
      </c>
      <c r="K22586">
        <v>0.2</v>
      </c>
      <c r="L22586">
        <v>0.2</v>
      </c>
      <c r="M22586">
        <v>0.16376734262992981</v>
      </c>
      <c r="N22586">
        <v>8.5252271027647125E-2</v>
      </c>
      <c r="O22586">
        <v>9.4039980168588957E-2</v>
      </c>
      <c r="P22586">
        <v>0.17406220504038297</v>
      </c>
      <c r="Q22586">
        <v>9.5768489001046106E-2</v>
      </c>
      <c r="R22586">
        <v>0.27296319663835322</v>
      </c>
      <c r="S22586">
        <v>1.8316024690001281E-3</v>
      </c>
      <c r="T22586">
        <v>7.7185278511202851E-4</v>
      </c>
      <c r="U22586">
        <v>1.1160216061782955E-3</v>
      </c>
      <c r="V22586">
        <v>1.1288244766505637E-3</v>
      </c>
      <c r="W22586">
        <v>2.344506469665603E-3</v>
      </c>
      <c r="X22586">
        <v>1.8915534571922537E-3</v>
      </c>
      <c r="Y22586">
        <v>1</v>
      </c>
      <c r="Z22586">
        <v>0.75315763995779494</v>
      </c>
      <c r="AA22586">
        <v>0</v>
      </c>
      <c r="AB22586">
        <f t="shared" si="2464"/>
        <v>-0.22054166666666666</v>
      </c>
      <c r="AC22586">
        <f t="shared" si="2465"/>
        <v>0.24966140619711352</v>
      </c>
      <c r="AD22586">
        <f t="shared" si="2466"/>
        <v>0.24966140619711352</v>
      </c>
      <c r="AE22586">
        <f t="shared" si="2467"/>
        <v>6.2330817744320116E-2</v>
      </c>
      <c r="AF22586">
        <f t="shared" si="2468"/>
        <v>0.24966140619711352</v>
      </c>
      <c r="AG22586">
        <f t="shared" si="2469"/>
        <v>0</v>
      </c>
      <c r="AH22586" t="b">
        <f t="shared" si="2470"/>
        <v>1</v>
      </c>
    </row>
    <row r="22587" spans="1:34" x14ac:dyDescent="0.25">
      <c r="A22587">
        <v>11853</v>
      </c>
      <c r="B22587">
        <v>0.19191919191919191</v>
      </c>
      <c r="C22587">
        <v>0</v>
      </c>
      <c r="D22587">
        <v>0.16666666666666666</v>
      </c>
      <c r="E22587">
        <v>0.33333333333333331</v>
      </c>
      <c r="F22587">
        <v>0.29310344827586204</v>
      </c>
      <c r="G22587">
        <v>0.3</v>
      </c>
      <c r="H22587">
        <v>0</v>
      </c>
      <c r="I22587">
        <v>0.1</v>
      </c>
      <c r="J22587">
        <v>0.2</v>
      </c>
      <c r="K22587">
        <v>0.2</v>
      </c>
      <c r="L22587">
        <v>0.2</v>
      </c>
      <c r="M22587">
        <v>0.14646873570358493</v>
      </c>
      <c r="N22587">
        <v>6.5857903707668544E-2</v>
      </c>
      <c r="O22587">
        <v>8.7054513869634281E-2</v>
      </c>
      <c r="P22587">
        <v>0.16104959937301358</v>
      </c>
      <c r="Q22587">
        <v>8.1285665415639988E-2</v>
      </c>
      <c r="R22587">
        <v>0.26122310025536649</v>
      </c>
      <c r="S22587">
        <v>0</v>
      </c>
      <c r="T22587">
        <v>1.1874658232492747E-3</v>
      </c>
      <c r="U22587">
        <v>0</v>
      </c>
      <c r="V22587">
        <v>0</v>
      </c>
      <c r="W22587">
        <v>0</v>
      </c>
      <c r="X22587">
        <v>2.5914282363533876E-3</v>
      </c>
      <c r="Y22587">
        <v>1</v>
      </c>
      <c r="Z22587">
        <v>0.75316131142728826</v>
      </c>
      <c r="AA22587">
        <v>0</v>
      </c>
      <c r="AB22587">
        <f t="shared" si="2464"/>
        <v>-0.22054166666666666</v>
      </c>
      <c r="AC22587">
        <f t="shared" si="2465"/>
        <v>0.33251562992296479</v>
      </c>
      <c r="AD22587">
        <f t="shared" si="2466"/>
        <v>0.33251562992296479</v>
      </c>
      <c r="AE22587">
        <f t="shared" si="2467"/>
        <v>0.11056664414306608</v>
      </c>
      <c r="AF22587">
        <f t="shared" si="2468"/>
        <v>0.33251562992296479</v>
      </c>
      <c r="AG22587">
        <f t="shared" si="2469"/>
        <v>0</v>
      </c>
      <c r="AH22587" t="b">
        <f t="shared" si="2470"/>
        <v>1</v>
      </c>
    </row>
    <row r="22588" spans="1:34" x14ac:dyDescent="0.25">
      <c r="A22588">
        <v>8718</v>
      </c>
      <c r="B22588">
        <v>0.14141414141414141</v>
      </c>
      <c r="C22588">
        <v>0</v>
      </c>
      <c r="D22588">
        <v>0.33333333333333331</v>
      </c>
      <c r="E22588">
        <v>0.33333333333333331</v>
      </c>
      <c r="F22588">
        <v>0.34482758620689657</v>
      </c>
      <c r="G22588">
        <v>0.2</v>
      </c>
      <c r="H22588">
        <v>0.2</v>
      </c>
      <c r="I22588">
        <v>0.2</v>
      </c>
      <c r="J22588">
        <v>0.2</v>
      </c>
      <c r="K22588">
        <v>0.2</v>
      </c>
      <c r="L22588">
        <v>0.2</v>
      </c>
      <c r="M22588">
        <v>0.1636416890321222</v>
      </c>
      <c r="N22588">
        <v>8.586819118769147E-2</v>
      </c>
      <c r="O22588">
        <v>9.2056290021758552E-2</v>
      </c>
      <c r="P22588">
        <v>0.17043084592298693</v>
      </c>
      <c r="Q22588">
        <v>9.2148278888057072E-2</v>
      </c>
      <c r="R22588">
        <v>0.27114957960203401</v>
      </c>
      <c r="S22588">
        <v>2.2895030862501602E-3</v>
      </c>
      <c r="T22588">
        <v>1.7811987348739118E-3</v>
      </c>
      <c r="U22588">
        <v>1.1160216061782955E-3</v>
      </c>
      <c r="V22588">
        <v>1.6103059581320451E-3</v>
      </c>
      <c r="W22588">
        <v>4.6890129393312059E-3</v>
      </c>
      <c r="X22588">
        <v>3.7831069143845074E-3</v>
      </c>
      <c r="Y22588">
        <v>1</v>
      </c>
      <c r="Z22588">
        <v>0.75318063945063141</v>
      </c>
      <c r="AA22588">
        <v>0</v>
      </c>
      <c r="AB22588">
        <f t="shared" si="2464"/>
        <v>-0.22054166666666666</v>
      </c>
      <c r="AC22588">
        <f t="shared" si="2465"/>
        <v>0.27436196893308795</v>
      </c>
      <c r="AD22588">
        <f t="shared" si="2466"/>
        <v>0.27436196893308795</v>
      </c>
      <c r="AE22588">
        <f t="shared" si="2467"/>
        <v>7.5274489996840721E-2</v>
      </c>
      <c r="AF22588">
        <f t="shared" si="2468"/>
        <v>0.27436196893308795</v>
      </c>
      <c r="AG22588">
        <f t="shared" si="2469"/>
        <v>0</v>
      </c>
      <c r="AH22588" t="b">
        <f t="shared" si="2470"/>
        <v>1</v>
      </c>
    </row>
    <row r="22589" spans="1:34" x14ac:dyDescent="0.25">
      <c r="A22589">
        <v>2815</v>
      </c>
      <c r="B22589">
        <v>4.0404040404040407E-2</v>
      </c>
      <c r="C22589">
        <v>1</v>
      </c>
      <c r="D22589">
        <v>0.16666666666666666</v>
      </c>
      <c r="E22589">
        <v>0.66666666666666663</v>
      </c>
      <c r="F22589">
        <v>8.6206896551724144E-2</v>
      </c>
      <c r="G22589">
        <v>0.1</v>
      </c>
      <c r="H22589">
        <v>0.1</v>
      </c>
      <c r="I22589">
        <v>0.1</v>
      </c>
      <c r="J22589">
        <v>0.1</v>
      </c>
      <c r="K22589">
        <v>0.1</v>
      </c>
      <c r="L22589">
        <v>0.1</v>
      </c>
      <c r="M22589">
        <v>0.14718283748830846</v>
      </c>
      <c r="N22589">
        <v>6.6220432985229311E-2</v>
      </c>
      <c r="O22589">
        <v>8.8055418142446856E-2</v>
      </c>
      <c r="P22589">
        <v>0.16042223616362689</v>
      </c>
      <c r="Q22589">
        <v>8.0648088011462518E-2</v>
      </c>
      <c r="R22589">
        <v>0.26541901085634234</v>
      </c>
      <c r="S22589">
        <v>0</v>
      </c>
      <c r="T22589">
        <v>1.8500717526223698E-3</v>
      </c>
      <c r="U22589">
        <v>3.3703852506584525E-4</v>
      </c>
      <c r="V22589">
        <v>0</v>
      </c>
      <c r="W22589">
        <v>1.3546558381727854E-2</v>
      </c>
      <c r="X22589">
        <v>3.7831069143845074E-4</v>
      </c>
      <c r="Y22589">
        <v>1</v>
      </c>
      <c r="Z22589">
        <v>0.75318671789993719</v>
      </c>
      <c r="AA22589">
        <v>0</v>
      </c>
      <c r="AB22589">
        <f t="shared" si="2464"/>
        <v>-0.22054166666666666</v>
      </c>
      <c r="AC22589">
        <f t="shared" si="2465"/>
        <v>0.11741298589577173</v>
      </c>
      <c r="AD22589">
        <f t="shared" si="2466"/>
        <v>0.11741298589577173</v>
      </c>
      <c r="AE22589">
        <f t="shared" si="2467"/>
        <v>1.3785809256960692E-2</v>
      </c>
      <c r="AF22589">
        <f t="shared" si="2468"/>
        <v>0.11741298589577173</v>
      </c>
      <c r="AG22589">
        <f t="shared" si="2469"/>
        <v>0</v>
      </c>
      <c r="AH22589" t="b">
        <f t="shared" si="2470"/>
        <v>1</v>
      </c>
    </row>
    <row r="22590" spans="1:34" x14ac:dyDescent="0.25">
      <c r="A22590">
        <v>15728</v>
      </c>
      <c r="B22590">
        <v>4.0404040404040407E-2</v>
      </c>
      <c r="C22590">
        <v>1</v>
      </c>
      <c r="D22590">
        <v>0.33333333333333331</v>
      </c>
      <c r="E22590">
        <v>0.66666666666666663</v>
      </c>
      <c r="F22590">
        <v>1.7241379310344827E-2</v>
      </c>
      <c r="G22590">
        <v>0.2</v>
      </c>
      <c r="H22590">
        <v>0.2</v>
      </c>
      <c r="I22590">
        <v>0.2</v>
      </c>
      <c r="J22590">
        <v>0.2</v>
      </c>
      <c r="K22590">
        <v>0.1</v>
      </c>
      <c r="L22590">
        <v>0.2</v>
      </c>
      <c r="M22590">
        <v>0.1914571481411674</v>
      </c>
      <c r="N22590">
        <v>0.11430775888576342</v>
      </c>
      <c r="O22590">
        <v>0.11391860885835969</v>
      </c>
      <c r="P22590">
        <v>0.17898973799579121</v>
      </c>
      <c r="Q22590">
        <v>0.12003410989534014</v>
      </c>
      <c r="R22590">
        <v>0.2844373983202525</v>
      </c>
      <c r="S22590">
        <v>2.6329285491876841E-3</v>
      </c>
      <c r="T22590">
        <v>1.1874658232492747E-3</v>
      </c>
      <c r="U22590">
        <v>1.8771483415918932E-3</v>
      </c>
      <c r="V22590">
        <v>6.731561996779388E-2</v>
      </c>
      <c r="W22590">
        <v>2.9564226582483254E-3</v>
      </c>
      <c r="X22590">
        <v>2.2698641486307044E-3</v>
      </c>
      <c r="Y22590">
        <v>1</v>
      </c>
      <c r="Z22590">
        <v>0.75322268585501773</v>
      </c>
      <c r="AA22590">
        <v>0</v>
      </c>
      <c r="AB22590">
        <f t="shared" si="2464"/>
        <v>-0.22054166666666666</v>
      </c>
      <c r="AC22590">
        <f t="shared" si="2465"/>
        <v>0.19709966611448054</v>
      </c>
      <c r="AD22590">
        <f t="shared" si="2466"/>
        <v>0.19709966611448054</v>
      </c>
      <c r="AE22590">
        <f t="shared" si="2467"/>
        <v>3.8848278382439712E-2</v>
      </c>
      <c r="AF22590">
        <f t="shared" si="2468"/>
        <v>0.19709966611448054</v>
      </c>
      <c r="AG22590">
        <f t="shared" si="2469"/>
        <v>0</v>
      </c>
      <c r="AH22590" t="b">
        <f t="shared" si="2470"/>
        <v>1</v>
      </c>
    </row>
    <row r="22591" spans="1:34" x14ac:dyDescent="0.25">
      <c r="A22591">
        <v>20714</v>
      </c>
      <c r="B22591">
        <v>0.21212121212121213</v>
      </c>
      <c r="C22591">
        <v>0</v>
      </c>
      <c r="D22591">
        <v>0.33333333333333331</v>
      </c>
      <c r="E22591">
        <v>0.33333333333333331</v>
      </c>
      <c r="F22591">
        <v>0.41379310344827586</v>
      </c>
      <c r="G22591">
        <v>0.2</v>
      </c>
      <c r="H22591">
        <v>0.2</v>
      </c>
      <c r="I22591">
        <v>0.2</v>
      </c>
      <c r="J22591">
        <v>0.2</v>
      </c>
      <c r="K22591">
        <v>0.2</v>
      </c>
      <c r="L22591">
        <v>0.2</v>
      </c>
      <c r="M22591">
        <v>0.29304100289268742</v>
      </c>
      <c r="N22591">
        <v>0.22603700455913783</v>
      </c>
      <c r="O22591">
        <v>0.18036756191688266</v>
      </c>
      <c r="P22591">
        <v>0.32353007669656531</v>
      </c>
      <c r="Q22591">
        <v>0.16796842851547589</v>
      </c>
      <c r="R22591">
        <v>0.330326520229899</v>
      </c>
      <c r="S22591">
        <v>7.4408850303130207E-3</v>
      </c>
      <c r="T22591">
        <v>3.5623974697478237E-3</v>
      </c>
      <c r="U22591">
        <v>5.0220972278023305E-3</v>
      </c>
      <c r="V22591">
        <v>4.830917874396135E-3</v>
      </c>
      <c r="W22591">
        <v>7.0335194089968089E-3</v>
      </c>
      <c r="X22591">
        <v>5.6746603715767613E-3</v>
      </c>
      <c r="Y22591">
        <v>1</v>
      </c>
      <c r="Z22591">
        <v>0.75328570986924848</v>
      </c>
      <c r="AA22591">
        <v>0</v>
      </c>
      <c r="AB22591">
        <f t="shared" si="2464"/>
        <v>-0.22054166666666666</v>
      </c>
      <c r="AC22591">
        <f t="shared" si="2465"/>
        <v>0.19833385542467066</v>
      </c>
      <c r="AD22591">
        <f t="shared" si="2466"/>
        <v>0.19833385542467066</v>
      </c>
      <c r="AE22591">
        <f t="shared" si="2467"/>
        <v>3.9336318207614164E-2</v>
      </c>
      <c r="AF22591">
        <f t="shared" si="2468"/>
        <v>0.19833385542467066</v>
      </c>
      <c r="AG22591">
        <f t="shared" si="2469"/>
        <v>0</v>
      </c>
      <c r="AH22591" t="b">
        <f t="shared" si="2470"/>
        <v>1</v>
      </c>
    </row>
    <row r="22592" spans="1:34" x14ac:dyDescent="0.25">
      <c r="A22592">
        <v>5113</v>
      </c>
      <c r="B22592">
        <v>0.14141414141414141</v>
      </c>
      <c r="C22592">
        <v>0</v>
      </c>
      <c r="D22592">
        <v>0.33333333333333331</v>
      </c>
      <c r="E22592">
        <v>0.33333333333333331</v>
      </c>
      <c r="F22592">
        <v>0.20689655172413793</v>
      </c>
      <c r="G22592">
        <v>0.2</v>
      </c>
      <c r="H22592">
        <v>0.2</v>
      </c>
      <c r="I22592">
        <v>0.4</v>
      </c>
      <c r="J22592">
        <v>0.4</v>
      </c>
      <c r="K22592">
        <v>0.4</v>
      </c>
      <c r="L22592">
        <v>0.4</v>
      </c>
      <c r="M22592">
        <v>0.22414212660750329</v>
      </c>
      <c r="N22592">
        <v>0.14916181712580714</v>
      </c>
      <c r="O22592">
        <v>0.12995174466454334</v>
      </c>
      <c r="P22592">
        <v>0.23205844839702106</v>
      </c>
      <c r="Q22592">
        <v>0.15969677889549383</v>
      </c>
      <c r="R22592">
        <v>0.32017333875369158</v>
      </c>
      <c r="S22592">
        <v>8.2422111105005767E-3</v>
      </c>
      <c r="T22592">
        <v>1.7811987348739118E-3</v>
      </c>
      <c r="U22592">
        <v>0</v>
      </c>
      <c r="V22592">
        <v>9.6618357487922701E-3</v>
      </c>
      <c r="W22592">
        <v>0</v>
      </c>
      <c r="X22592">
        <v>5.6746603715767613E-3</v>
      </c>
      <c r="Y22592">
        <v>1</v>
      </c>
      <c r="Z22592">
        <v>0.75328950457153476</v>
      </c>
      <c r="AA22592">
        <v>0</v>
      </c>
      <c r="AB22592">
        <f t="shared" si="2464"/>
        <v>-0.22054166666666666</v>
      </c>
      <c r="AC22592">
        <f t="shared" si="2465"/>
        <v>0.2708145787406015</v>
      </c>
      <c r="AD22592">
        <f t="shared" si="2466"/>
        <v>0.2708145787406015</v>
      </c>
      <c r="AE22592">
        <f t="shared" si="2467"/>
        <v>7.3340536058449451E-2</v>
      </c>
      <c r="AF22592">
        <f t="shared" si="2468"/>
        <v>0.2708145787406015</v>
      </c>
      <c r="AG22592">
        <f t="shared" si="2469"/>
        <v>0</v>
      </c>
      <c r="AH22592" t="b">
        <f t="shared" si="2470"/>
        <v>1</v>
      </c>
    </row>
    <row r="22593" spans="1:34" x14ac:dyDescent="0.25">
      <c r="A22593">
        <v>16245</v>
      </c>
      <c r="B22593">
        <v>4.0404040404040407E-2</v>
      </c>
      <c r="C22593">
        <v>1</v>
      </c>
      <c r="D22593">
        <v>0.5</v>
      </c>
      <c r="E22593">
        <v>0.33333333333333331</v>
      </c>
      <c r="F22593">
        <v>0.37931034482758619</v>
      </c>
      <c r="G22593">
        <v>0.2</v>
      </c>
      <c r="H22593">
        <v>0.2</v>
      </c>
      <c r="I22593">
        <v>0.2</v>
      </c>
      <c r="J22593">
        <v>0.2</v>
      </c>
      <c r="K22593">
        <v>0.2</v>
      </c>
      <c r="L22593">
        <v>0.2</v>
      </c>
      <c r="M22593">
        <v>0.14938443010341645</v>
      </c>
      <c r="N22593">
        <v>7.0654298913930616E-2</v>
      </c>
      <c r="O22593">
        <v>8.7917608503129269E-2</v>
      </c>
      <c r="P22593">
        <v>0.16379078096357713</v>
      </c>
      <c r="Q22593">
        <v>8.5416532392005987E-2</v>
      </c>
      <c r="R22593">
        <v>0.2653790498029997</v>
      </c>
      <c r="S22593">
        <v>1.7171273146876203E-3</v>
      </c>
      <c r="T22593">
        <v>6.2698195467561697E-4</v>
      </c>
      <c r="U22593">
        <v>1.1930270970045981E-3</v>
      </c>
      <c r="V22593">
        <v>1.6103059581320451E-3</v>
      </c>
      <c r="W22593">
        <v>2.344506469665603E-3</v>
      </c>
      <c r="X22593">
        <v>4.8234613158402469E-4</v>
      </c>
      <c r="Y22593">
        <v>1</v>
      </c>
      <c r="Z22593">
        <v>0.75332296912052743</v>
      </c>
      <c r="AA22593">
        <v>0</v>
      </c>
      <c r="AB22593">
        <f t="shared" si="2464"/>
        <v>-0.22054166666666666</v>
      </c>
      <c r="AC22593">
        <f t="shared" si="2465"/>
        <v>0.26818891889155305</v>
      </c>
      <c r="AD22593">
        <f t="shared" si="2466"/>
        <v>0.26818891889155305</v>
      </c>
      <c r="AE22593">
        <f t="shared" si="2467"/>
        <v>7.1925296216220028E-2</v>
      </c>
      <c r="AF22593">
        <f t="shared" si="2468"/>
        <v>0.26818891889155305</v>
      </c>
      <c r="AG22593">
        <f t="shared" si="2469"/>
        <v>0</v>
      </c>
      <c r="AH22593" t="b">
        <f t="shared" si="2470"/>
        <v>1</v>
      </c>
    </row>
    <row r="22594" spans="1:34" x14ac:dyDescent="0.25">
      <c r="A22594">
        <v>26956</v>
      </c>
      <c r="B22594">
        <v>0.23232323232323232</v>
      </c>
      <c r="C22594">
        <v>0</v>
      </c>
      <c r="D22594">
        <v>0.33333333333333331</v>
      </c>
      <c r="E22594">
        <v>0.33333333333333331</v>
      </c>
      <c r="F22594">
        <v>0.32758620689655171</v>
      </c>
      <c r="G22594">
        <v>0.2</v>
      </c>
      <c r="H22594">
        <v>0.2</v>
      </c>
      <c r="I22594">
        <v>0.2</v>
      </c>
      <c r="J22594">
        <v>0.2</v>
      </c>
      <c r="K22594">
        <v>0.2</v>
      </c>
      <c r="L22594">
        <v>0.2</v>
      </c>
      <c r="M22594">
        <v>0.15684666102110362</v>
      </c>
      <c r="N22594">
        <v>7.5739199095005441E-2</v>
      </c>
      <c r="O22594">
        <v>9.0809414759247656E-2</v>
      </c>
      <c r="P22594">
        <v>0.16805232925076255</v>
      </c>
      <c r="Q22594">
        <v>8.5194421445605129E-2</v>
      </c>
      <c r="R22594">
        <v>0.2637076018987648</v>
      </c>
      <c r="S22594">
        <v>2.0720002930563952E-3</v>
      </c>
      <c r="T22594">
        <v>6.8338658127995756E-4</v>
      </c>
      <c r="U22594">
        <v>2.264407838935762E-3</v>
      </c>
      <c r="V22594">
        <v>1.6151368760064413E-3</v>
      </c>
      <c r="W22594">
        <v>2.6258472460254757E-4</v>
      </c>
      <c r="X22594">
        <v>3.2723874809425987E-4</v>
      </c>
      <c r="Y22594">
        <v>1</v>
      </c>
      <c r="Z22594">
        <v>0.7533282824948575</v>
      </c>
      <c r="AA22594">
        <v>0</v>
      </c>
      <c r="AB22594">
        <f t="shared" si="2464"/>
        <v>-0.22054166666666666</v>
      </c>
      <c r="AC22594">
        <f t="shared" si="2465"/>
        <v>0.2688393812078464</v>
      </c>
      <c r="AD22594">
        <f t="shared" si="2466"/>
        <v>0.2688393812078464</v>
      </c>
      <c r="AE22594">
        <f t="shared" si="2467"/>
        <v>7.2274612888217751E-2</v>
      </c>
      <c r="AF22594">
        <f t="shared" si="2468"/>
        <v>0.2688393812078464</v>
      </c>
      <c r="AG22594">
        <f t="shared" si="2469"/>
        <v>0</v>
      </c>
      <c r="AH22594" t="b">
        <f t="shared" si="2470"/>
        <v>1</v>
      </c>
    </row>
    <row r="22595" spans="1:34" x14ac:dyDescent="0.25">
      <c r="A22595">
        <v>553</v>
      </c>
      <c r="B22595">
        <v>4.0404040404040407E-2</v>
      </c>
      <c r="C22595">
        <v>0</v>
      </c>
      <c r="D22595">
        <v>0.16666666666666666</v>
      </c>
      <c r="E22595">
        <v>0.33333333333333331</v>
      </c>
      <c r="F22595">
        <v>0.60344827586206895</v>
      </c>
      <c r="G22595">
        <v>0.2</v>
      </c>
      <c r="H22595">
        <v>0.2</v>
      </c>
      <c r="I22595">
        <v>0.2</v>
      </c>
      <c r="J22595">
        <v>0.2</v>
      </c>
      <c r="K22595">
        <v>0.2</v>
      </c>
      <c r="L22595">
        <v>0.2</v>
      </c>
      <c r="M22595">
        <v>0.19139609111124678</v>
      </c>
      <c r="N22595">
        <v>0.1146902177832948</v>
      </c>
      <c r="O22595">
        <v>0.10181936176018597</v>
      </c>
      <c r="P22595">
        <v>0.18730653946076908</v>
      </c>
      <c r="Q22595">
        <v>0.11079072488485431</v>
      </c>
      <c r="R22595">
        <v>0.28401550181476976</v>
      </c>
      <c r="S22595">
        <v>2.8618788578127002E-3</v>
      </c>
      <c r="T22595">
        <v>8.9059936743695592E-4</v>
      </c>
      <c r="U22595">
        <v>1.2276237667961252E-3</v>
      </c>
      <c r="V22595">
        <v>3.2206119162640902E-3</v>
      </c>
      <c r="W22595">
        <v>3.5167597044984044E-3</v>
      </c>
      <c r="X22595">
        <v>1.9237098659645221E-3</v>
      </c>
      <c r="Y22595">
        <v>1</v>
      </c>
      <c r="Z22595">
        <v>0.75334713397492659</v>
      </c>
      <c r="AA22595">
        <v>1</v>
      </c>
      <c r="AB22595">
        <f t="shared" ref="AB22595:AB22658" si="2471">AA22595 - $AK$5</f>
        <v>0.77945833333333336</v>
      </c>
      <c r="AC22595">
        <f t="shared" ref="AC22595:AC22658" si="2472">SUMPRODUCT($B$2:$Y$2, B22595:Y22595)</f>
        <v>0.30242813779751843</v>
      </c>
      <c r="AD22595">
        <f t="shared" si="2466"/>
        <v>-0.69757186220248157</v>
      </c>
      <c r="AE22595">
        <f t="shared" si="2467"/>
        <v>0.48660650293663793</v>
      </c>
      <c r="AF22595">
        <f t="shared" si="2468"/>
        <v>0.69757186220248157</v>
      </c>
      <c r="AG22595">
        <f t="shared" si="2469"/>
        <v>0</v>
      </c>
      <c r="AH22595" t="b">
        <f t="shared" si="2470"/>
        <v>0</v>
      </c>
    </row>
    <row r="22596" spans="1:34" x14ac:dyDescent="0.25">
      <c r="A22596">
        <v>6938</v>
      </c>
      <c r="B22596">
        <v>0.19191919191919191</v>
      </c>
      <c r="C22596">
        <v>0</v>
      </c>
      <c r="D22596">
        <v>0.33333333333333331</v>
      </c>
      <c r="E22596">
        <v>0.66666666666666663</v>
      </c>
      <c r="F22596">
        <v>0.10344827586206896</v>
      </c>
      <c r="G22596">
        <v>0.3</v>
      </c>
      <c r="H22596">
        <v>0.4</v>
      </c>
      <c r="I22596">
        <v>0.4</v>
      </c>
      <c r="J22596">
        <v>0.4</v>
      </c>
      <c r="K22596">
        <v>0.4</v>
      </c>
      <c r="L22596">
        <v>0.4</v>
      </c>
      <c r="M22596">
        <v>0.24567048140370998</v>
      </c>
      <c r="N22596">
        <v>0.17569383548383424</v>
      </c>
      <c r="O22596">
        <v>0.14789170468327667</v>
      </c>
      <c r="P22596">
        <v>0.27201187656958553</v>
      </c>
      <c r="Q22596">
        <v>0.2004095170574266</v>
      </c>
      <c r="R22596">
        <v>0.35604760591023976</v>
      </c>
      <c r="S22596">
        <v>7.442029781856146E-3</v>
      </c>
      <c r="T22596">
        <v>0</v>
      </c>
      <c r="U22596">
        <v>1.1160216061782956E-2</v>
      </c>
      <c r="V22596">
        <v>6.4428341384863124E-3</v>
      </c>
      <c r="W22596">
        <v>1.1722532348328015E-2</v>
      </c>
      <c r="X22596">
        <v>0</v>
      </c>
      <c r="Y22596">
        <v>1</v>
      </c>
      <c r="Z22596">
        <v>0.75335626310885473</v>
      </c>
      <c r="AA22596">
        <v>0</v>
      </c>
      <c r="AB22596">
        <f t="shared" si="2471"/>
        <v>-0.22054166666666666</v>
      </c>
      <c r="AC22596">
        <f t="shared" si="2472"/>
        <v>0.36878831691898528</v>
      </c>
      <c r="AD22596">
        <f t="shared" ref="AD22596:AD22659" si="2473" xml:space="preserve"> AC22596 - AA22596</f>
        <v>0.36878831691898528</v>
      </c>
      <c r="AE22596">
        <f t="shared" ref="AE22596:AE22659" si="2474">AD22596 * AD22596</f>
        <v>0.13600482269593792</v>
      </c>
      <c r="AF22596">
        <f t="shared" ref="AF22596:AF22659" si="2475">ABS(AD22596)</f>
        <v>0.36878831691898528</v>
      </c>
      <c r="AG22596">
        <f t="shared" ref="AG22596:AG22659" si="2476">IF(AC22596 &gt;= 0.5, 1, 0)</f>
        <v>0</v>
      </c>
      <c r="AH22596" t="b">
        <f t="shared" ref="AH22596:AH22659" si="2477">IF(AA22596=AG22596, TRUE, FALSE)</f>
        <v>1</v>
      </c>
    </row>
    <row r="22597" spans="1:34" x14ac:dyDescent="0.25">
      <c r="A22597">
        <v>2192</v>
      </c>
      <c r="B22597">
        <v>0.19191919191919191</v>
      </c>
      <c r="C22597">
        <v>1</v>
      </c>
      <c r="D22597">
        <v>0.16666666666666666</v>
      </c>
      <c r="E22597">
        <v>0.66666666666666663</v>
      </c>
      <c r="F22597">
        <v>0.13793103448275862</v>
      </c>
      <c r="G22597">
        <v>0.3</v>
      </c>
      <c r="H22597">
        <v>0</v>
      </c>
      <c r="I22597">
        <v>0.1</v>
      </c>
      <c r="J22597">
        <v>0.1</v>
      </c>
      <c r="K22597">
        <v>0.1</v>
      </c>
      <c r="L22597">
        <v>0.1</v>
      </c>
      <c r="M22597">
        <v>0.1465191741196063</v>
      </c>
      <c r="N22597">
        <v>6.6220432985229311E-2</v>
      </c>
      <c r="O22597">
        <v>8.8508378112315406E-2</v>
      </c>
      <c r="P22597">
        <v>0.17559104961821276</v>
      </c>
      <c r="Q22597">
        <v>8.0499353002711937E-2</v>
      </c>
      <c r="R22597">
        <v>0.26276698018162298</v>
      </c>
      <c r="S22597">
        <v>0</v>
      </c>
      <c r="T22597">
        <v>2.3399014047126958E-3</v>
      </c>
      <c r="U22597">
        <v>1.8308334449354941E-2</v>
      </c>
      <c r="V22597">
        <v>0</v>
      </c>
      <c r="W22597">
        <v>5.8073425253616986E-3</v>
      </c>
      <c r="X22597">
        <v>0</v>
      </c>
      <c r="Y22597">
        <v>1</v>
      </c>
      <c r="Z22597">
        <v>0.753359273713752</v>
      </c>
      <c r="AA22597">
        <v>0</v>
      </c>
      <c r="AB22597">
        <f t="shared" si="2471"/>
        <v>-0.22054166666666666</v>
      </c>
      <c r="AC22597">
        <f t="shared" si="2472"/>
        <v>0.27860066579088028</v>
      </c>
      <c r="AD22597">
        <f t="shared" si="2473"/>
        <v>0.27860066579088028</v>
      </c>
      <c r="AE22597">
        <f t="shared" si="2474"/>
        <v>7.7618330979121769E-2</v>
      </c>
      <c r="AF22597">
        <f t="shared" si="2475"/>
        <v>0.27860066579088028</v>
      </c>
      <c r="AG22597">
        <f t="shared" si="2476"/>
        <v>0</v>
      </c>
      <c r="AH22597" t="b">
        <f t="shared" si="2477"/>
        <v>1</v>
      </c>
    </row>
    <row r="22598" spans="1:34" x14ac:dyDescent="0.25">
      <c r="A22598">
        <v>22016</v>
      </c>
      <c r="B22598">
        <v>6.0606060606060608E-2</v>
      </c>
      <c r="C22598">
        <v>1</v>
      </c>
      <c r="D22598">
        <v>0.16666666666666666</v>
      </c>
      <c r="E22598">
        <v>0.66666666666666663</v>
      </c>
      <c r="F22598">
        <v>6.8965517241379309E-2</v>
      </c>
      <c r="G22598">
        <v>0.2</v>
      </c>
      <c r="H22598">
        <v>0.2</v>
      </c>
      <c r="I22598">
        <v>0.2</v>
      </c>
      <c r="J22598">
        <v>0.2</v>
      </c>
      <c r="K22598">
        <v>0.4</v>
      </c>
      <c r="L22598">
        <v>0.4</v>
      </c>
      <c r="M22598">
        <v>0.17826086571789351</v>
      </c>
      <c r="N22598">
        <v>0.10149965645131288</v>
      </c>
      <c r="O22598">
        <v>0.1071555047264314</v>
      </c>
      <c r="P22598">
        <v>0.19843046159237218</v>
      </c>
      <c r="Q22598">
        <v>0.12001031229394005</v>
      </c>
      <c r="R22598">
        <v>0.29344938433080991</v>
      </c>
      <c r="S22598">
        <v>2.1773174350239025E-3</v>
      </c>
      <c r="T22598">
        <v>9.6897211177140812E-4</v>
      </c>
      <c r="U22598">
        <v>3.7710370072764608E-3</v>
      </c>
      <c r="V22598">
        <v>0</v>
      </c>
      <c r="W22598">
        <v>7.5024207029299296E-3</v>
      </c>
      <c r="X22598">
        <v>0</v>
      </c>
      <c r="Y22598">
        <v>1</v>
      </c>
      <c r="Z22598">
        <v>0.75338793058735798</v>
      </c>
      <c r="AA22598">
        <v>0</v>
      </c>
      <c r="AB22598">
        <f t="shared" si="2471"/>
        <v>-0.22054166666666666</v>
      </c>
      <c r="AC22598">
        <f t="shared" si="2472"/>
        <v>0.24954725176336967</v>
      </c>
      <c r="AD22598">
        <f t="shared" si="2473"/>
        <v>0.24954725176336967</v>
      </c>
      <c r="AE22598">
        <f t="shared" si="2474"/>
        <v>6.2273830862650606E-2</v>
      </c>
      <c r="AF22598">
        <f t="shared" si="2475"/>
        <v>0.24954725176336967</v>
      </c>
      <c r="AG22598">
        <f t="shared" si="2476"/>
        <v>0</v>
      </c>
      <c r="AH22598" t="b">
        <f t="shared" si="2477"/>
        <v>1</v>
      </c>
    </row>
    <row r="22599" spans="1:34" x14ac:dyDescent="0.25">
      <c r="A22599">
        <v>15664</v>
      </c>
      <c r="B22599">
        <v>0</v>
      </c>
      <c r="C22599">
        <v>1</v>
      </c>
      <c r="D22599">
        <v>0.33333333333333331</v>
      </c>
      <c r="E22599">
        <v>0.66666666666666663</v>
      </c>
      <c r="F22599">
        <v>0.58620689655172409</v>
      </c>
      <c r="G22599">
        <v>0.3</v>
      </c>
      <c r="H22599">
        <v>0.4</v>
      </c>
      <c r="I22599">
        <v>0.2</v>
      </c>
      <c r="J22599">
        <v>0.2</v>
      </c>
      <c r="K22599">
        <v>0.2</v>
      </c>
      <c r="L22599">
        <v>0.2</v>
      </c>
      <c r="M22599">
        <v>0.15465391725091165</v>
      </c>
      <c r="N22599">
        <v>7.3483355920235971E-2</v>
      </c>
      <c r="O22599">
        <v>9.0921968448730142E-2</v>
      </c>
      <c r="P22599">
        <v>0.168008997857922</v>
      </c>
      <c r="Q22599">
        <v>8.9103177475570269E-2</v>
      </c>
      <c r="R22599">
        <v>0.26458597659050753</v>
      </c>
      <c r="S22599">
        <v>0</v>
      </c>
      <c r="T22599">
        <v>7.1307322686118939E-4</v>
      </c>
      <c r="U22599">
        <v>1.1160216061782955E-3</v>
      </c>
      <c r="V22599">
        <v>2.7536231884057972E-4</v>
      </c>
      <c r="W22599">
        <v>2.2038360814856668E-4</v>
      </c>
      <c r="X22599">
        <v>1.5132427657538029E-4</v>
      </c>
      <c r="Y22599">
        <v>1</v>
      </c>
      <c r="Z22599">
        <v>0.75344675740716693</v>
      </c>
      <c r="AA22599">
        <v>1</v>
      </c>
      <c r="AB22599">
        <f t="shared" si="2471"/>
        <v>0.77945833333333336</v>
      </c>
      <c r="AC22599">
        <f t="shared" si="2472"/>
        <v>0.4171106842767861</v>
      </c>
      <c r="AD22599">
        <f t="shared" si="2473"/>
        <v>-0.5828893157232139</v>
      </c>
      <c r="AE22599">
        <f t="shared" si="2474"/>
        <v>0.33975995438427653</v>
      </c>
      <c r="AF22599">
        <f t="shared" si="2475"/>
        <v>0.5828893157232139</v>
      </c>
      <c r="AG22599">
        <f t="shared" si="2476"/>
        <v>0</v>
      </c>
      <c r="AH22599" t="b">
        <f t="shared" si="2477"/>
        <v>0</v>
      </c>
    </row>
    <row r="22600" spans="1:34" x14ac:dyDescent="0.25">
      <c r="A22600">
        <v>16103</v>
      </c>
      <c r="B22600">
        <v>0.19191919191919191</v>
      </c>
      <c r="C22600">
        <v>1</v>
      </c>
      <c r="D22600">
        <v>0.83333333333333337</v>
      </c>
      <c r="E22600">
        <v>0.33333333333333331</v>
      </c>
      <c r="F22600">
        <v>0.20689655172413793</v>
      </c>
      <c r="G22600">
        <v>0.2</v>
      </c>
      <c r="H22600">
        <v>0.2</v>
      </c>
      <c r="I22600">
        <v>0.2</v>
      </c>
      <c r="J22600">
        <v>0.2</v>
      </c>
      <c r="K22600">
        <v>0.2</v>
      </c>
      <c r="L22600">
        <v>0.2</v>
      </c>
      <c r="M22600">
        <v>0.22855416068263529</v>
      </c>
      <c r="N22600">
        <v>0.13642014675792535</v>
      </c>
      <c r="O22600">
        <v>0.15349468224995375</v>
      </c>
      <c r="P22600">
        <v>0.27004312415574433</v>
      </c>
      <c r="Q22600">
        <v>0.16958567384395715</v>
      </c>
      <c r="R22600">
        <v>0.31343221644750846</v>
      </c>
      <c r="S22600">
        <v>3.5624668022052495E-3</v>
      </c>
      <c r="T22600">
        <v>2.9686645581231866E-2</v>
      </c>
      <c r="U22600">
        <v>7.5443060577652784E-3</v>
      </c>
      <c r="V22600">
        <v>5.6135265700483095E-3</v>
      </c>
      <c r="W22600">
        <v>5.8049980188920334E-3</v>
      </c>
      <c r="X22600">
        <v>4.7288836429806346E-3</v>
      </c>
      <c r="Y22600">
        <v>1</v>
      </c>
      <c r="Z22600">
        <v>0.7534715633356126</v>
      </c>
      <c r="AA22600">
        <v>0</v>
      </c>
      <c r="AB22600">
        <f t="shared" si="2471"/>
        <v>-0.22054166666666666</v>
      </c>
      <c r="AC22600">
        <f t="shared" si="2472"/>
        <v>0.15511545726022707</v>
      </c>
      <c r="AD22600">
        <f t="shared" si="2473"/>
        <v>0.15511545726022707</v>
      </c>
      <c r="AE22600">
        <f t="shared" si="2474"/>
        <v>2.4060805081049332E-2</v>
      </c>
      <c r="AF22600">
        <f t="shared" si="2475"/>
        <v>0.15511545726022707</v>
      </c>
      <c r="AG22600">
        <f t="shared" si="2476"/>
        <v>0</v>
      </c>
      <c r="AH22600" t="b">
        <f t="shared" si="2477"/>
        <v>1</v>
      </c>
    </row>
    <row r="22601" spans="1:34" x14ac:dyDescent="0.25">
      <c r="A22601">
        <v>28979</v>
      </c>
      <c r="B22601">
        <v>0.19191919191919191</v>
      </c>
      <c r="C22601">
        <v>1</v>
      </c>
      <c r="D22601">
        <v>0.33333333333333331</v>
      </c>
      <c r="E22601">
        <v>0.33333333333333331</v>
      </c>
      <c r="F22601">
        <v>0.46551724137931033</v>
      </c>
      <c r="G22601">
        <v>0</v>
      </c>
      <c r="H22601">
        <v>0.1</v>
      </c>
      <c r="I22601">
        <v>0.4</v>
      </c>
      <c r="J22601">
        <v>0.4</v>
      </c>
      <c r="K22601">
        <v>0.1</v>
      </c>
      <c r="L22601">
        <v>0.1</v>
      </c>
      <c r="M22601">
        <v>0.14552544883553625</v>
      </c>
      <c r="N22601">
        <v>6.879325202048385E-2</v>
      </c>
      <c r="O22601">
        <v>8.8008200497102979E-2</v>
      </c>
      <c r="P22601">
        <v>0.16173442377725403</v>
      </c>
      <c r="Q22601">
        <v>9.112795672802812E-2</v>
      </c>
      <c r="R22601">
        <v>0.26849216955474936</v>
      </c>
      <c r="S22601">
        <v>4.7678901771159585E-3</v>
      </c>
      <c r="T22601">
        <v>1.0093459497618833E-3</v>
      </c>
      <c r="U22601">
        <v>5.5801080308914783E-6</v>
      </c>
      <c r="V22601">
        <v>1.7107890499194846E-2</v>
      </c>
      <c r="W22601">
        <v>2.301367550623756E-2</v>
      </c>
      <c r="X22601">
        <v>1.7417424233826272E-2</v>
      </c>
      <c r="Y22601">
        <v>1</v>
      </c>
      <c r="Z22601">
        <v>0.75352417512003422</v>
      </c>
      <c r="AA22601">
        <v>1</v>
      </c>
      <c r="AB22601">
        <f t="shared" si="2471"/>
        <v>0.77945833333333336</v>
      </c>
      <c r="AC22601">
        <f t="shared" si="2472"/>
        <v>7.8969670429036479E-2</v>
      </c>
      <c r="AD22601">
        <f t="shared" si="2473"/>
        <v>-0.92103032957096354</v>
      </c>
      <c r="AE22601">
        <f t="shared" si="2474"/>
        <v>0.84829686798959769</v>
      </c>
      <c r="AF22601">
        <f t="shared" si="2475"/>
        <v>0.92103032957096354</v>
      </c>
      <c r="AG22601">
        <f t="shared" si="2476"/>
        <v>0</v>
      </c>
      <c r="AH22601" t="b">
        <f t="shared" si="2477"/>
        <v>0</v>
      </c>
    </row>
    <row r="22602" spans="1:34" x14ac:dyDescent="0.25">
      <c r="A22602">
        <v>25678</v>
      </c>
      <c r="B22602">
        <v>0.41414141414141414</v>
      </c>
      <c r="C22602">
        <v>1</v>
      </c>
      <c r="D22602">
        <v>0.33333333333333331</v>
      </c>
      <c r="E22602">
        <v>0.66666666666666663</v>
      </c>
      <c r="F22602">
        <v>0.18965517241379309</v>
      </c>
      <c r="G22602">
        <v>0.2</v>
      </c>
      <c r="H22602">
        <v>0.2</v>
      </c>
      <c r="I22602">
        <v>0.2</v>
      </c>
      <c r="J22602">
        <v>0.2</v>
      </c>
      <c r="K22602">
        <v>0.2</v>
      </c>
      <c r="L22602">
        <v>0.2</v>
      </c>
      <c r="M22602">
        <v>0.56807460638125606</v>
      </c>
      <c r="N22602">
        <v>0.51243987897975529</v>
      </c>
      <c r="O22602">
        <v>0.35087926393181335</v>
      </c>
      <c r="P22602">
        <v>0.606166622393287</v>
      </c>
      <c r="Q22602">
        <v>0.44587979236592779</v>
      </c>
      <c r="R22602">
        <v>0.52864093226063524</v>
      </c>
      <c r="S22602">
        <v>1.8324037950803156E-2</v>
      </c>
      <c r="T22602">
        <v>1.1299331041128473E-2</v>
      </c>
      <c r="U22602">
        <v>1.8987991607517522E-2</v>
      </c>
      <c r="V22602">
        <v>1.9518518518518518E-2</v>
      </c>
      <c r="W22602">
        <v>4.6922952483887378E-2</v>
      </c>
      <c r="X22602">
        <v>2.0833569777515482E-2</v>
      </c>
      <c r="Y22602">
        <v>1</v>
      </c>
      <c r="Z22602">
        <v>0.75353615976090371</v>
      </c>
      <c r="AA22602">
        <v>0</v>
      </c>
      <c r="AB22602">
        <f t="shared" si="2471"/>
        <v>-0.22054166666666666</v>
      </c>
      <c r="AC22602">
        <f t="shared" si="2472"/>
        <v>-2.1534078782697974E-2</v>
      </c>
      <c r="AD22602">
        <f t="shared" si="2473"/>
        <v>-2.1534078782697974E-2</v>
      </c>
      <c r="AE22602">
        <f t="shared" si="2474"/>
        <v>4.6371654901944306E-4</v>
      </c>
      <c r="AF22602">
        <f t="shared" si="2475"/>
        <v>2.1534078782697974E-2</v>
      </c>
      <c r="AG22602">
        <f t="shared" si="2476"/>
        <v>0</v>
      </c>
      <c r="AH22602" t="b">
        <f t="shared" si="2477"/>
        <v>1</v>
      </c>
    </row>
    <row r="22603" spans="1:34" x14ac:dyDescent="0.25">
      <c r="A22603">
        <v>1788</v>
      </c>
      <c r="B22603">
        <v>0.27272727272727271</v>
      </c>
      <c r="C22603">
        <v>1</v>
      </c>
      <c r="D22603">
        <v>0.33333333333333331</v>
      </c>
      <c r="E22603">
        <v>0.66666666666666663</v>
      </c>
      <c r="F22603">
        <v>0.10344827586206896</v>
      </c>
      <c r="G22603">
        <v>0.1</v>
      </c>
      <c r="H22603">
        <v>0.2</v>
      </c>
      <c r="I22603">
        <v>0.2</v>
      </c>
      <c r="J22603">
        <v>0.2</v>
      </c>
      <c r="K22603">
        <v>0.4</v>
      </c>
      <c r="L22603">
        <v>0.2</v>
      </c>
      <c r="M22603">
        <v>0.21973628672381251</v>
      </c>
      <c r="N22603">
        <v>0.21217263226624453</v>
      </c>
      <c r="O22603">
        <v>0.13334317949348642</v>
      </c>
      <c r="P22603">
        <v>0.26279924565696988</v>
      </c>
      <c r="Q22603">
        <v>0.185035274986242</v>
      </c>
      <c r="R22603">
        <v>0.3513790790053079</v>
      </c>
      <c r="S22603">
        <v>1.1535661300071432E-2</v>
      </c>
      <c r="T22603">
        <v>1.6496868949490547E-2</v>
      </c>
      <c r="U22603">
        <v>3.348064818534887E-2</v>
      </c>
      <c r="V22603">
        <v>3.7037037037037037E-5</v>
      </c>
      <c r="W22603">
        <v>4.6890129393312059E-2</v>
      </c>
      <c r="X22603">
        <v>6.4426310751968165E-3</v>
      </c>
      <c r="Y22603">
        <v>1</v>
      </c>
      <c r="Z22603">
        <v>0.75354024615442761</v>
      </c>
      <c r="AA22603">
        <v>0</v>
      </c>
      <c r="AB22603">
        <f t="shared" si="2471"/>
        <v>-0.22054166666666666</v>
      </c>
      <c r="AC22603">
        <f t="shared" si="2472"/>
        <v>9.2107222269470934E-2</v>
      </c>
      <c r="AD22603">
        <f t="shared" si="2473"/>
        <v>9.2107222269470934E-2</v>
      </c>
      <c r="AE22603">
        <f t="shared" si="2474"/>
        <v>8.4837403941977231E-3</v>
      </c>
      <c r="AF22603">
        <f t="shared" si="2475"/>
        <v>9.2107222269470934E-2</v>
      </c>
      <c r="AG22603">
        <f t="shared" si="2476"/>
        <v>0</v>
      </c>
      <c r="AH22603" t="b">
        <f t="shared" si="2477"/>
        <v>1</v>
      </c>
    </row>
    <row r="22604" spans="1:34" x14ac:dyDescent="0.25">
      <c r="A22604">
        <v>20312</v>
      </c>
      <c r="B22604">
        <v>4.0404040404040407E-2</v>
      </c>
      <c r="C22604">
        <v>1</v>
      </c>
      <c r="D22604">
        <v>0.5</v>
      </c>
      <c r="E22604">
        <v>0.33333333333333331</v>
      </c>
      <c r="F22604">
        <v>0.56896551724137934</v>
      </c>
      <c r="G22604">
        <v>0.2</v>
      </c>
      <c r="H22604">
        <v>0.2</v>
      </c>
      <c r="I22604">
        <v>0.2</v>
      </c>
      <c r="J22604">
        <v>0.2</v>
      </c>
      <c r="K22604">
        <v>0.2</v>
      </c>
      <c r="L22604">
        <v>0.2</v>
      </c>
      <c r="M22604">
        <v>0.18397279511119016</v>
      </c>
      <c r="N22604">
        <v>0.10780216150964024</v>
      </c>
      <c r="O22604">
        <v>0.11113716012217291</v>
      </c>
      <c r="P22604">
        <v>0.20366319827126583</v>
      </c>
      <c r="Q22604">
        <v>0.12721999395144298</v>
      </c>
      <c r="R22604">
        <v>0.29777055746437897</v>
      </c>
      <c r="S22604">
        <v>2.5184533948751763E-3</v>
      </c>
      <c r="T22604">
        <v>1.2171524688305065E-3</v>
      </c>
      <c r="U22604">
        <v>2.343645372974421E-3</v>
      </c>
      <c r="V22604">
        <v>2.9436392914653784E-3</v>
      </c>
      <c r="W22604">
        <v>4.2552792424430698E-3</v>
      </c>
      <c r="X22604">
        <v>6.4312817544536624E-3</v>
      </c>
      <c r="Y22604">
        <v>1</v>
      </c>
      <c r="Z22604">
        <v>0.7535595974034548</v>
      </c>
      <c r="AA22604">
        <v>0</v>
      </c>
      <c r="AB22604">
        <f t="shared" si="2471"/>
        <v>-0.22054166666666666</v>
      </c>
      <c r="AC22604">
        <f t="shared" si="2472"/>
        <v>0.26529721429556041</v>
      </c>
      <c r="AD22604">
        <f t="shared" si="2473"/>
        <v>0.26529721429556041</v>
      </c>
      <c r="AE22604">
        <f t="shared" si="2474"/>
        <v>7.0382611912984505E-2</v>
      </c>
      <c r="AF22604">
        <f t="shared" si="2475"/>
        <v>0.26529721429556041</v>
      </c>
      <c r="AG22604">
        <f t="shared" si="2476"/>
        <v>0</v>
      </c>
      <c r="AH22604" t="b">
        <f t="shared" si="2477"/>
        <v>1</v>
      </c>
    </row>
    <row r="22605" spans="1:34" x14ac:dyDescent="0.25">
      <c r="A22605">
        <v>28224</v>
      </c>
      <c r="B22605">
        <v>0.17171717171717171</v>
      </c>
      <c r="C22605">
        <v>1</v>
      </c>
      <c r="D22605">
        <v>0.5</v>
      </c>
      <c r="E22605">
        <v>0.66666666666666663</v>
      </c>
      <c r="F22605">
        <v>0.17241379310344829</v>
      </c>
      <c r="G22605">
        <v>0</v>
      </c>
      <c r="H22605">
        <v>0</v>
      </c>
      <c r="I22605">
        <v>0</v>
      </c>
      <c r="J22605">
        <v>0</v>
      </c>
      <c r="K22605">
        <v>0</v>
      </c>
      <c r="L22605">
        <v>0</v>
      </c>
      <c r="M22605">
        <v>0.14912161940941041</v>
      </c>
      <c r="N22605">
        <v>6.7583239379410617E-2</v>
      </c>
      <c r="O22605">
        <v>9.3427248863894044E-2</v>
      </c>
      <c r="P22605">
        <v>0.16298820820922658</v>
      </c>
      <c r="Q22605">
        <v>8.2797804671270847E-2</v>
      </c>
      <c r="R22605">
        <v>0.26135297367873006</v>
      </c>
      <c r="S22605">
        <v>1.6518764767294906E-3</v>
      </c>
      <c r="T22605">
        <v>7.6971534663017984E-3</v>
      </c>
      <c r="U22605">
        <v>3.3938217043881971E-3</v>
      </c>
      <c r="V22605">
        <v>3.5072463768115944E-3</v>
      </c>
      <c r="W22605">
        <v>1.14646366366648E-3</v>
      </c>
      <c r="X22605">
        <v>4.9899180200731657E-3</v>
      </c>
      <c r="Y22605">
        <v>1</v>
      </c>
      <c r="Z22605">
        <v>0.753570997782123</v>
      </c>
      <c r="AA22605">
        <v>0</v>
      </c>
      <c r="AB22605">
        <f t="shared" si="2471"/>
        <v>-0.22054166666666666</v>
      </c>
      <c r="AC22605">
        <f t="shared" si="2472"/>
        <v>-5.742665257988594E-2</v>
      </c>
      <c r="AD22605">
        <f t="shared" si="2473"/>
        <v>-5.742665257988594E-2</v>
      </c>
      <c r="AE22605">
        <f t="shared" si="2474"/>
        <v>3.2978204265309203E-3</v>
      </c>
      <c r="AF22605">
        <f t="shared" si="2475"/>
        <v>5.742665257988594E-2</v>
      </c>
      <c r="AG22605">
        <f t="shared" si="2476"/>
        <v>0</v>
      </c>
      <c r="AH22605" t="b">
        <f t="shared" si="2477"/>
        <v>1</v>
      </c>
    </row>
    <row r="22606" spans="1:34" x14ac:dyDescent="0.25">
      <c r="A22606">
        <v>10499</v>
      </c>
      <c r="B22606">
        <v>4.0404040404040407E-2</v>
      </c>
      <c r="C22606">
        <v>1</v>
      </c>
      <c r="D22606">
        <v>0.33333333333333331</v>
      </c>
      <c r="E22606">
        <v>0.66666666666666663</v>
      </c>
      <c r="F22606">
        <v>0.37931034482758619</v>
      </c>
      <c r="G22606">
        <v>0.2</v>
      </c>
      <c r="H22606">
        <v>0.2</v>
      </c>
      <c r="I22606">
        <v>0.2</v>
      </c>
      <c r="J22606">
        <v>0.2</v>
      </c>
      <c r="K22606">
        <v>0.2</v>
      </c>
      <c r="L22606">
        <v>0.2</v>
      </c>
      <c r="M22606">
        <v>0.19399411197859287</v>
      </c>
      <c r="N22606">
        <v>0.11528810638241334</v>
      </c>
      <c r="O22606">
        <v>0.11306924028455768</v>
      </c>
      <c r="P22606">
        <v>0.19787280540625066</v>
      </c>
      <c r="Q22606">
        <v>0.12170985766059662</v>
      </c>
      <c r="R22606">
        <v>0.2938098022926886</v>
      </c>
      <c r="S22606">
        <v>3.4342546293752406E-3</v>
      </c>
      <c r="T22606">
        <v>1.1874658232492747E-3</v>
      </c>
      <c r="U22606">
        <v>1.6026070264720325E-3</v>
      </c>
      <c r="V22606">
        <v>3.2206119162640902E-3</v>
      </c>
      <c r="W22606">
        <v>4.6890129393312059E-3</v>
      </c>
      <c r="X22606">
        <v>3.7831069143845074E-3</v>
      </c>
      <c r="Y22606">
        <v>1</v>
      </c>
      <c r="Z22606">
        <v>0.75359017706190479</v>
      </c>
      <c r="AA22606">
        <v>0</v>
      </c>
      <c r="AB22606">
        <f t="shared" si="2471"/>
        <v>-0.22054166666666666</v>
      </c>
      <c r="AC22606">
        <f t="shared" si="2472"/>
        <v>0.23739642877000935</v>
      </c>
      <c r="AD22606">
        <f t="shared" si="2473"/>
        <v>0.23739642877000935</v>
      </c>
      <c r="AE22606">
        <f t="shared" si="2474"/>
        <v>5.6357064392754126E-2</v>
      </c>
      <c r="AF22606">
        <f t="shared" si="2475"/>
        <v>0.23739642877000935</v>
      </c>
      <c r="AG22606">
        <f t="shared" si="2476"/>
        <v>0</v>
      </c>
      <c r="AH22606" t="b">
        <f t="shared" si="2477"/>
        <v>1</v>
      </c>
    </row>
    <row r="22607" spans="1:34" x14ac:dyDescent="0.25">
      <c r="A22607">
        <v>28130</v>
      </c>
      <c r="B22607">
        <v>0</v>
      </c>
      <c r="C22607">
        <v>1</v>
      </c>
      <c r="D22607">
        <v>0.5</v>
      </c>
      <c r="E22607">
        <v>0.33333333333333331</v>
      </c>
      <c r="F22607">
        <v>0.48275862068965519</v>
      </c>
      <c r="G22607">
        <v>0.2</v>
      </c>
      <c r="H22607">
        <v>0.2</v>
      </c>
      <c r="I22607">
        <v>0.2</v>
      </c>
      <c r="J22607">
        <v>0.2</v>
      </c>
      <c r="K22607">
        <v>0.2</v>
      </c>
      <c r="L22607">
        <v>0.2</v>
      </c>
      <c r="M22607">
        <v>0.15519723632875582</v>
      </c>
      <c r="N22607">
        <v>7.5687951500795284E-2</v>
      </c>
      <c r="O22607">
        <v>9.0483283580942306E-2</v>
      </c>
      <c r="P22607">
        <v>0.16891895710757301</v>
      </c>
      <c r="Q22607">
        <v>9.0134406869574274E-2</v>
      </c>
      <c r="R22607">
        <v>0.26848371625500378</v>
      </c>
      <c r="S22607">
        <v>2.4200047621664193E-3</v>
      </c>
      <c r="T22607">
        <v>6.7151192304746481E-4</v>
      </c>
      <c r="U22607">
        <v>2.4050265613142271E-3</v>
      </c>
      <c r="V22607">
        <v>2.2544283413848632E-3</v>
      </c>
      <c r="W22607">
        <v>3.1744617599272266E-3</v>
      </c>
      <c r="X22607">
        <v>8.0958487967828455E-4</v>
      </c>
      <c r="Y22607">
        <v>1</v>
      </c>
      <c r="Z22607">
        <v>0.75359150362520977</v>
      </c>
      <c r="AA22607">
        <v>0</v>
      </c>
      <c r="AB22607">
        <f t="shared" si="2471"/>
        <v>-0.22054166666666666</v>
      </c>
      <c r="AC22607">
        <f t="shared" si="2472"/>
        <v>0.27578686298638966</v>
      </c>
      <c r="AD22607">
        <f t="shared" si="2473"/>
        <v>0.27578686298638966</v>
      </c>
      <c r="AE22607">
        <f t="shared" si="2474"/>
        <v>7.6058393795873661E-2</v>
      </c>
      <c r="AF22607">
        <f t="shared" si="2475"/>
        <v>0.27578686298638966</v>
      </c>
      <c r="AG22607">
        <f t="shared" si="2476"/>
        <v>0</v>
      </c>
      <c r="AH22607" t="b">
        <f t="shared" si="2477"/>
        <v>1</v>
      </c>
    </row>
    <row r="22608" spans="1:34" x14ac:dyDescent="0.25">
      <c r="A22608">
        <v>29349</v>
      </c>
      <c r="B22608">
        <v>0</v>
      </c>
      <c r="C22608">
        <v>0</v>
      </c>
      <c r="D22608">
        <v>0.16666666666666666</v>
      </c>
      <c r="E22608">
        <v>0.66666666666666663</v>
      </c>
      <c r="F22608">
        <v>0.10344827586206896</v>
      </c>
      <c r="G22608">
        <v>0.2</v>
      </c>
      <c r="H22608">
        <v>0.2</v>
      </c>
      <c r="I22608">
        <v>0.2</v>
      </c>
      <c r="J22608">
        <v>0.2</v>
      </c>
      <c r="K22608">
        <v>0.2</v>
      </c>
      <c r="L22608">
        <v>0.2</v>
      </c>
      <c r="M22608">
        <v>0.15440084028631323</v>
      </c>
      <c r="N22608">
        <v>7.2483078803615417E-2</v>
      </c>
      <c r="O22608">
        <v>9.0591993973710747E-2</v>
      </c>
      <c r="P22608">
        <v>0.16813710806284182</v>
      </c>
      <c r="Q22608">
        <v>8.8717458019543782E-2</v>
      </c>
      <c r="R22608">
        <v>0.26481344720184252</v>
      </c>
      <c r="S22608">
        <v>1.7171273146876203E-3</v>
      </c>
      <c r="T22608">
        <v>8.3122607627449227E-4</v>
      </c>
      <c r="U22608">
        <v>1.1160216061782955E-3</v>
      </c>
      <c r="V22608">
        <v>1.6247987117552335E-3</v>
      </c>
      <c r="W22608">
        <v>2.344506469665603E-3</v>
      </c>
      <c r="X22608">
        <v>3.0227024245932216E-3</v>
      </c>
      <c r="Y22608">
        <v>1</v>
      </c>
      <c r="Z22608">
        <v>0.75365562329614078</v>
      </c>
      <c r="AA22608">
        <v>0</v>
      </c>
      <c r="AB22608">
        <f t="shared" si="2471"/>
        <v>-0.22054166666666666</v>
      </c>
      <c r="AC22608">
        <f t="shared" si="2472"/>
        <v>0.26819714969779873</v>
      </c>
      <c r="AD22608">
        <f t="shared" si="2473"/>
        <v>0.26819714969779873</v>
      </c>
      <c r="AE22608">
        <f t="shared" si="2474"/>
        <v>7.1929711106023461E-2</v>
      </c>
      <c r="AF22608">
        <f t="shared" si="2475"/>
        <v>0.26819714969779873</v>
      </c>
      <c r="AG22608">
        <f t="shared" si="2476"/>
        <v>0</v>
      </c>
      <c r="AH22608" t="b">
        <f t="shared" si="2477"/>
        <v>1</v>
      </c>
    </row>
    <row r="22609" spans="1:34" x14ac:dyDescent="0.25">
      <c r="A22609">
        <v>21515</v>
      </c>
      <c r="B22609">
        <v>0.21212121212121213</v>
      </c>
      <c r="C22609">
        <v>1</v>
      </c>
      <c r="D22609">
        <v>0.33333333333333331</v>
      </c>
      <c r="E22609">
        <v>0.66666666666666663</v>
      </c>
      <c r="F22609">
        <v>6.8965517241379309E-2</v>
      </c>
      <c r="G22609">
        <v>0.2</v>
      </c>
      <c r="H22609">
        <v>0.2</v>
      </c>
      <c r="I22609">
        <v>0.2</v>
      </c>
      <c r="J22609">
        <v>0.2</v>
      </c>
      <c r="K22609">
        <v>0.2</v>
      </c>
      <c r="L22609">
        <v>0.2</v>
      </c>
      <c r="M22609">
        <v>0.33680119565592503</v>
      </c>
      <c r="N22609">
        <v>0.27128957927623215</v>
      </c>
      <c r="O22609">
        <v>0.20573990873817433</v>
      </c>
      <c r="P22609">
        <v>0.36077623480339793</v>
      </c>
      <c r="Q22609">
        <v>0.26164272859331389</v>
      </c>
      <c r="R22609">
        <v>0.39104426685684029</v>
      </c>
      <c r="S22609">
        <v>8.9290620363756245E-3</v>
      </c>
      <c r="T22609">
        <v>4.8686098753220261E-3</v>
      </c>
      <c r="U22609">
        <v>7.8556760858890223E-3</v>
      </c>
      <c r="V22609">
        <v>1.0512077294685991E-2</v>
      </c>
      <c r="W22609">
        <v>1.4301489464960179E-2</v>
      </c>
      <c r="X22609">
        <v>1.1727631434591972E-2</v>
      </c>
      <c r="Y22609">
        <v>1</v>
      </c>
      <c r="Z22609">
        <v>0.75367776164018074</v>
      </c>
      <c r="AA22609">
        <v>0</v>
      </c>
      <c r="AB22609">
        <f t="shared" si="2471"/>
        <v>-0.22054166666666666</v>
      </c>
      <c r="AC22609">
        <f t="shared" si="2472"/>
        <v>0.12107401277024589</v>
      </c>
      <c r="AD22609">
        <f t="shared" si="2473"/>
        <v>0.12107401277024589</v>
      </c>
      <c r="AE22609">
        <f t="shared" si="2474"/>
        <v>1.4658916568289665E-2</v>
      </c>
      <c r="AF22609">
        <f t="shared" si="2475"/>
        <v>0.12107401277024589</v>
      </c>
      <c r="AG22609">
        <f t="shared" si="2476"/>
        <v>0</v>
      </c>
      <c r="AH22609" t="b">
        <f t="shared" si="2477"/>
        <v>1</v>
      </c>
    </row>
    <row r="22610" spans="1:34" x14ac:dyDescent="0.25">
      <c r="A22610">
        <v>922</v>
      </c>
      <c r="B22610">
        <v>4.0404040404040407E-2</v>
      </c>
      <c r="C22610">
        <v>1</v>
      </c>
      <c r="D22610">
        <v>0.16666666666666666</v>
      </c>
      <c r="E22610">
        <v>0.66666666666666663</v>
      </c>
      <c r="F22610">
        <v>5.1724137931034482E-2</v>
      </c>
      <c r="G22610">
        <v>0.2</v>
      </c>
      <c r="H22610">
        <v>0.2</v>
      </c>
      <c r="I22610">
        <v>0.2</v>
      </c>
      <c r="J22610">
        <v>0.4</v>
      </c>
      <c r="K22610">
        <v>0.2</v>
      </c>
      <c r="L22610">
        <v>0.2</v>
      </c>
      <c r="M22610">
        <v>0.17062785209332701</v>
      </c>
      <c r="N22610">
        <v>9.3077968469443148E-2</v>
      </c>
      <c r="O22610">
        <v>0.10385905423056377</v>
      </c>
      <c r="P22610">
        <v>0.18942412578914944</v>
      </c>
      <c r="Q22610">
        <v>0.11221659783540984</v>
      </c>
      <c r="R22610">
        <v>0.28599664788240997</v>
      </c>
      <c r="S22610">
        <v>2.0605527776251442E-3</v>
      </c>
      <c r="T22610">
        <v>2.612424811148404E-3</v>
      </c>
      <c r="U22610">
        <v>0</v>
      </c>
      <c r="V22610">
        <v>2.2544283413848632E-3</v>
      </c>
      <c r="W22610">
        <v>3.2823090575318441E-3</v>
      </c>
      <c r="X22610">
        <v>2.6481748400691554E-3</v>
      </c>
      <c r="Y22610">
        <v>1</v>
      </c>
      <c r="Z22610">
        <v>0.75368256225494235</v>
      </c>
      <c r="AA22610">
        <v>0</v>
      </c>
      <c r="AB22610">
        <f t="shared" si="2471"/>
        <v>-0.22054166666666666</v>
      </c>
      <c r="AC22610">
        <f t="shared" si="2472"/>
        <v>0.24109017515506392</v>
      </c>
      <c r="AD22610">
        <f t="shared" si="2473"/>
        <v>0.24109017515506392</v>
      </c>
      <c r="AE22610">
        <f t="shared" si="2474"/>
        <v>5.8124472556299399E-2</v>
      </c>
      <c r="AF22610">
        <f t="shared" si="2475"/>
        <v>0.24109017515506392</v>
      </c>
      <c r="AG22610">
        <f t="shared" si="2476"/>
        <v>0</v>
      </c>
      <c r="AH22610" t="b">
        <f t="shared" si="2477"/>
        <v>1</v>
      </c>
    </row>
    <row r="22611" spans="1:34" x14ac:dyDescent="0.25">
      <c r="A22611">
        <v>5327</v>
      </c>
      <c r="B22611">
        <v>0.31313131313131315</v>
      </c>
      <c r="C22611">
        <v>1</v>
      </c>
      <c r="D22611">
        <v>0.16666666666666666</v>
      </c>
      <c r="E22611">
        <v>0.66666666666666663</v>
      </c>
      <c r="F22611">
        <v>0.18965517241379309</v>
      </c>
      <c r="G22611">
        <v>0</v>
      </c>
      <c r="H22611">
        <v>0</v>
      </c>
      <c r="I22611">
        <v>0</v>
      </c>
      <c r="J22611">
        <v>0</v>
      </c>
      <c r="K22611">
        <v>0</v>
      </c>
      <c r="L22611">
        <v>0</v>
      </c>
      <c r="M22611">
        <v>0.1499843817887232</v>
      </c>
      <c r="N22611">
        <v>6.8946045773591924E-2</v>
      </c>
      <c r="O22611">
        <v>8.8927297454145349E-2</v>
      </c>
      <c r="P22611">
        <v>0.1633235555103402</v>
      </c>
      <c r="Q22611">
        <v>8.32013723283474E-2</v>
      </c>
      <c r="R22611">
        <v>0.26720112013906444</v>
      </c>
      <c r="S22611">
        <v>3.3037529534589811E-3</v>
      </c>
      <c r="T22611">
        <v>2.8095441378077836E-3</v>
      </c>
      <c r="U22611">
        <v>3.7922414177938486E-3</v>
      </c>
      <c r="V22611">
        <v>4.1674718196457331E-3</v>
      </c>
      <c r="W22611">
        <v>1.9077249143669012E-2</v>
      </c>
      <c r="X22611">
        <v>4.6797032530936358E-3</v>
      </c>
      <c r="Y22611">
        <v>1</v>
      </c>
      <c r="Z22611">
        <v>0.7537794103920189</v>
      </c>
      <c r="AA22611">
        <v>0</v>
      </c>
      <c r="AB22611">
        <f t="shared" si="2471"/>
        <v>-0.22054166666666666</v>
      </c>
      <c r="AC22611">
        <f t="shared" si="2472"/>
        <v>-4.1574009805917606E-2</v>
      </c>
      <c r="AD22611">
        <f t="shared" si="2473"/>
        <v>-4.1574009805917606E-2</v>
      </c>
      <c r="AE22611">
        <f t="shared" si="2474"/>
        <v>1.7283982913425331E-3</v>
      </c>
      <c r="AF22611">
        <f t="shared" si="2475"/>
        <v>4.1574009805917606E-2</v>
      </c>
      <c r="AG22611">
        <f t="shared" si="2476"/>
        <v>0</v>
      </c>
      <c r="AH22611" t="b">
        <f t="shared" si="2477"/>
        <v>1</v>
      </c>
    </row>
    <row r="22612" spans="1:34" x14ac:dyDescent="0.25">
      <c r="A22612">
        <v>20177</v>
      </c>
      <c r="B22612">
        <v>0.19191919191919191</v>
      </c>
      <c r="C22612">
        <v>1</v>
      </c>
      <c r="D22612">
        <v>0.33333333333333331</v>
      </c>
      <c r="E22612">
        <v>0.66666666666666663</v>
      </c>
      <c r="F22612">
        <v>0.27586206896551724</v>
      </c>
      <c r="G22612">
        <v>0.3</v>
      </c>
      <c r="H22612">
        <v>0.4</v>
      </c>
      <c r="I22612">
        <v>0.2</v>
      </c>
      <c r="J22612">
        <v>0.2</v>
      </c>
      <c r="K22612">
        <v>0.2</v>
      </c>
      <c r="L22612">
        <v>0.2</v>
      </c>
      <c r="M22612">
        <v>0.34682605206129419</v>
      </c>
      <c r="N22612">
        <v>0.2695604474864004</v>
      </c>
      <c r="O22612">
        <v>0.20181645183553107</v>
      </c>
      <c r="P22612">
        <v>0.35471737570013168</v>
      </c>
      <c r="Q22612">
        <v>0.28183301024784213</v>
      </c>
      <c r="R22612">
        <v>0.39401137506753031</v>
      </c>
      <c r="S22612">
        <v>0</v>
      </c>
      <c r="T22612">
        <v>4.7498632929970988E-3</v>
      </c>
      <c r="U22612">
        <v>1.0044194455604661E-2</v>
      </c>
      <c r="V22612">
        <v>1.2882447665056361E-2</v>
      </c>
      <c r="W22612">
        <v>1.6411545287659222E-2</v>
      </c>
      <c r="X22612">
        <v>1.3619184891784228E-2</v>
      </c>
      <c r="Y22612">
        <v>1</v>
      </c>
      <c r="Z22612">
        <v>0.75378335983637279</v>
      </c>
      <c r="AA22612">
        <v>0</v>
      </c>
      <c r="AB22612">
        <f t="shared" si="2471"/>
        <v>-0.22054166666666666</v>
      </c>
      <c r="AC22612">
        <f t="shared" si="2472"/>
        <v>0.2749013480495216</v>
      </c>
      <c r="AD22612">
        <f t="shared" si="2473"/>
        <v>0.2749013480495216</v>
      </c>
      <c r="AE22612">
        <f t="shared" si="2474"/>
        <v>7.5570751159444213E-2</v>
      </c>
      <c r="AF22612">
        <f t="shared" si="2475"/>
        <v>0.2749013480495216</v>
      </c>
      <c r="AG22612">
        <f t="shared" si="2476"/>
        <v>0</v>
      </c>
      <c r="AH22612" t="b">
        <f t="shared" si="2477"/>
        <v>1</v>
      </c>
    </row>
    <row r="22613" spans="1:34" x14ac:dyDescent="0.25">
      <c r="A22613">
        <v>13655</v>
      </c>
      <c r="B22613">
        <v>4.0404040404040407E-2</v>
      </c>
      <c r="C22613">
        <v>1</v>
      </c>
      <c r="D22613">
        <v>0.5</v>
      </c>
      <c r="E22613">
        <v>0.33333333333333331</v>
      </c>
      <c r="F22613">
        <v>0.2413793103448276</v>
      </c>
      <c r="G22613">
        <v>0.2</v>
      </c>
      <c r="H22613">
        <v>0.2</v>
      </c>
      <c r="I22613">
        <v>0.2</v>
      </c>
      <c r="J22613">
        <v>0.2</v>
      </c>
      <c r="K22613">
        <v>0.2</v>
      </c>
      <c r="L22613">
        <v>0.2</v>
      </c>
      <c r="M22613">
        <v>0.18972719896008375</v>
      </c>
      <c r="N22613">
        <v>0.11347166387651987</v>
      </c>
      <c r="O22613">
        <v>9.7175012202467062E-2</v>
      </c>
      <c r="P22613">
        <v>0.17904719919064493</v>
      </c>
      <c r="Q22613">
        <v>0.10059940208526483</v>
      </c>
      <c r="R22613">
        <v>0.27405905167809524</v>
      </c>
      <c r="S22613">
        <v>2.3421616572339141E-3</v>
      </c>
      <c r="T22613">
        <v>1.7811987348739118E-3</v>
      </c>
      <c r="U22613">
        <v>1.6740324092674435E-3</v>
      </c>
      <c r="V22613">
        <v>1.6103059581320451E-3</v>
      </c>
      <c r="W22613">
        <v>3.7512103514649648E-3</v>
      </c>
      <c r="X22613">
        <v>2.8373301857883807E-3</v>
      </c>
      <c r="Y22613">
        <v>1</v>
      </c>
      <c r="Z22613">
        <v>0.75383645760762263</v>
      </c>
      <c r="AA22613">
        <v>0</v>
      </c>
      <c r="AB22613">
        <f t="shared" si="2471"/>
        <v>-0.22054166666666666</v>
      </c>
      <c r="AC22613">
        <f t="shared" si="2472"/>
        <v>0.23374439893643861</v>
      </c>
      <c r="AD22613">
        <f t="shared" si="2473"/>
        <v>0.23374439893643861</v>
      </c>
      <c r="AE22613">
        <f t="shared" si="2474"/>
        <v>5.4636444034156961E-2</v>
      </c>
      <c r="AF22613">
        <f t="shared" si="2475"/>
        <v>0.23374439893643861</v>
      </c>
      <c r="AG22613">
        <f t="shared" si="2476"/>
        <v>0</v>
      </c>
      <c r="AH22613" t="b">
        <f t="shared" si="2477"/>
        <v>1</v>
      </c>
    </row>
    <row r="22614" spans="1:34" x14ac:dyDescent="0.25">
      <c r="A22614">
        <v>21396</v>
      </c>
      <c r="B22614">
        <v>0.29292929292929293</v>
      </c>
      <c r="C22614">
        <v>0</v>
      </c>
      <c r="D22614">
        <v>0.16666666666666666</v>
      </c>
      <c r="E22614">
        <v>0.33333333333333331</v>
      </c>
      <c r="F22614">
        <v>0.58620689655172409</v>
      </c>
      <c r="G22614">
        <v>0</v>
      </c>
      <c r="H22614">
        <v>0</v>
      </c>
      <c r="I22614">
        <v>0</v>
      </c>
      <c r="J22614">
        <v>0.1</v>
      </c>
      <c r="K22614">
        <v>0.1</v>
      </c>
      <c r="L22614">
        <v>0.1</v>
      </c>
      <c r="M22614">
        <v>0.15908630366935053</v>
      </c>
      <c r="N22614">
        <v>6.6220432985229311E-2</v>
      </c>
      <c r="O22614">
        <v>8.6344602062313022E-2</v>
      </c>
      <c r="P22614">
        <v>0.17138507855227933</v>
      </c>
      <c r="Q22614">
        <v>9.8191878076955494E-2</v>
      </c>
      <c r="R22614">
        <v>0.26282461631625176</v>
      </c>
      <c r="S22614">
        <v>0</v>
      </c>
      <c r="T22614">
        <v>0</v>
      </c>
      <c r="U22614">
        <v>1.332529797776885E-2</v>
      </c>
      <c r="V22614">
        <v>2.8491143317230273E-2</v>
      </c>
      <c r="W22614">
        <v>5.6315045401367789E-3</v>
      </c>
      <c r="X22614">
        <v>0</v>
      </c>
      <c r="Y22614">
        <v>1</v>
      </c>
      <c r="Z22614">
        <v>0.75390004829485924</v>
      </c>
      <c r="AA22614">
        <v>0</v>
      </c>
      <c r="AB22614">
        <f t="shared" si="2471"/>
        <v>-0.22054166666666666</v>
      </c>
      <c r="AC22614">
        <f t="shared" si="2472"/>
        <v>2.3249242062076E-2</v>
      </c>
      <c r="AD22614">
        <f t="shared" si="2473"/>
        <v>2.3249242062076E-2</v>
      </c>
      <c r="AE22614">
        <f t="shared" si="2474"/>
        <v>5.4052725646100387E-4</v>
      </c>
      <c r="AF22614">
        <f t="shared" si="2475"/>
        <v>2.3249242062076E-2</v>
      </c>
      <c r="AG22614">
        <f t="shared" si="2476"/>
        <v>0</v>
      </c>
      <c r="AH22614" t="b">
        <f t="shared" si="2477"/>
        <v>1</v>
      </c>
    </row>
    <row r="22615" spans="1:34" x14ac:dyDescent="0.25">
      <c r="A22615">
        <v>7159</v>
      </c>
      <c r="B22615">
        <v>0.17171717171717171</v>
      </c>
      <c r="C22615">
        <v>1</v>
      </c>
      <c r="D22615">
        <v>0.33333333333333331</v>
      </c>
      <c r="E22615">
        <v>0.66666666666666663</v>
      </c>
      <c r="F22615">
        <v>0.15517241379310345</v>
      </c>
      <c r="G22615">
        <v>0.2</v>
      </c>
      <c r="H22615">
        <v>0.2</v>
      </c>
      <c r="I22615">
        <v>0.2</v>
      </c>
      <c r="J22615">
        <v>0.2</v>
      </c>
      <c r="K22615">
        <v>0.2</v>
      </c>
      <c r="L22615">
        <v>0.2</v>
      </c>
      <c r="M22615">
        <v>0.20242794606806</v>
      </c>
      <c r="N22615">
        <v>0.12721835650863428</v>
      </c>
      <c r="O22615">
        <v>0.11660342613430785</v>
      </c>
      <c r="P22615">
        <v>0.21326015979864091</v>
      </c>
      <c r="Q22615">
        <v>0.13773952533700873</v>
      </c>
      <c r="R22615">
        <v>0.30598409088987888</v>
      </c>
      <c r="S22615">
        <v>2.4795318424089235E-3</v>
      </c>
      <c r="T22615">
        <v>1.188653289072524E-3</v>
      </c>
      <c r="U22615">
        <v>2.4552475335922505E-3</v>
      </c>
      <c r="V22615">
        <v>3.6103059581320449E-3</v>
      </c>
      <c r="W22615">
        <v>4.9234635862977667E-3</v>
      </c>
      <c r="X22615">
        <v>4.4073195552579514E-3</v>
      </c>
      <c r="Y22615">
        <v>1</v>
      </c>
      <c r="Z22615">
        <v>0.75398482942043121</v>
      </c>
      <c r="AA22615">
        <v>0</v>
      </c>
      <c r="AB22615">
        <f t="shared" si="2471"/>
        <v>-0.22054166666666666</v>
      </c>
      <c r="AC22615">
        <f t="shared" si="2472"/>
        <v>0.20584514797686654</v>
      </c>
      <c r="AD22615">
        <f t="shared" si="2473"/>
        <v>0.20584514797686654</v>
      </c>
      <c r="AE22615">
        <f t="shared" si="2474"/>
        <v>4.2372224945618084E-2</v>
      </c>
      <c r="AF22615">
        <f t="shared" si="2475"/>
        <v>0.20584514797686654</v>
      </c>
      <c r="AG22615">
        <f t="shared" si="2476"/>
        <v>0</v>
      </c>
      <c r="AH22615" t="b">
        <f t="shared" si="2477"/>
        <v>1</v>
      </c>
    </row>
    <row r="22616" spans="1:34" x14ac:dyDescent="0.25">
      <c r="A22616">
        <v>6566</v>
      </c>
      <c r="B22616">
        <v>0.17171717171717171</v>
      </c>
      <c r="C22616">
        <v>0</v>
      </c>
      <c r="D22616">
        <v>0.33333333333333331</v>
      </c>
      <c r="E22616">
        <v>0.66666666666666663</v>
      </c>
      <c r="F22616">
        <v>0.1206896551724138</v>
      </c>
      <c r="G22616">
        <v>0.2</v>
      </c>
      <c r="H22616">
        <v>0.2</v>
      </c>
      <c r="I22616">
        <v>0.2</v>
      </c>
      <c r="J22616">
        <v>0.2</v>
      </c>
      <c r="K22616">
        <v>0.2</v>
      </c>
      <c r="L22616">
        <v>0.2</v>
      </c>
      <c r="M22616">
        <v>0.21565342967955678</v>
      </c>
      <c r="N22616">
        <v>0.14401807711434286</v>
      </c>
      <c r="O22616">
        <v>0.13210069657007731</v>
      </c>
      <c r="P22616">
        <v>0.24494576981987329</v>
      </c>
      <c r="Q22616">
        <v>0.1735499576105225</v>
      </c>
      <c r="R22616">
        <v>0.33482982354889501</v>
      </c>
      <c r="S22616">
        <v>5.7237577156254004E-3</v>
      </c>
      <c r="T22616">
        <v>2.3749316464985494E-3</v>
      </c>
      <c r="U22616">
        <v>8.9281728494263642E-3</v>
      </c>
      <c r="V22616">
        <v>8.0515297906602248E-3</v>
      </c>
      <c r="W22616">
        <v>9.3780258786624118E-3</v>
      </c>
      <c r="X22616">
        <v>1.0403544014557396E-2</v>
      </c>
      <c r="Y22616">
        <v>1</v>
      </c>
      <c r="Z22616">
        <v>0.75401322480080135</v>
      </c>
      <c r="AA22616">
        <v>0</v>
      </c>
      <c r="AB22616">
        <f t="shared" si="2471"/>
        <v>-0.22054166666666666</v>
      </c>
      <c r="AC22616">
        <f t="shared" si="2472"/>
        <v>0.20865536931603251</v>
      </c>
      <c r="AD22616">
        <f t="shared" si="2473"/>
        <v>0.20865536931603251</v>
      </c>
      <c r="AE22616">
        <f t="shared" si="2474"/>
        <v>4.3537063144409922E-2</v>
      </c>
      <c r="AF22616">
        <f t="shared" si="2475"/>
        <v>0.20865536931603251</v>
      </c>
      <c r="AG22616">
        <f t="shared" si="2476"/>
        <v>0</v>
      </c>
      <c r="AH22616" t="b">
        <f t="shared" si="2477"/>
        <v>1</v>
      </c>
    </row>
    <row r="22617" spans="1:34" x14ac:dyDescent="0.25">
      <c r="A22617">
        <v>4866</v>
      </c>
      <c r="B22617">
        <v>0.19191919191919191</v>
      </c>
      <c r="C22617">
        <v>1</v>
      </c>
      <c r="D22617">
        <v>0.33333333333333331</v>
      </c>
      <c r="E22617">
        <v>0.66666666666666663</v>
      </c>
      <c r="F22617">
        <v>0.32758620689655171</v>
      </c>
      <c r="G22617">
        <v>0.2</v>
      </c>
      <c r="H22617">
        <v>0.2</v>
      </c>
      <c r="I22617">
        <v>0.2</v>
      </c>
      <c r="J22617">
        <v>0.2</v>
      </c>
      <c r="K22617">
        <v>0.2</v>
      </c>
      <c r="L22617">
        <v>0.2</v>
      </c>
      <c r="M22617">
        <v>0.23476781958267079</v>
      </c>
      <c r="N22617">
        <v>0.19832629153427705</v>
      </c>
      <c r="O22617">
        <v>0.17192438807853283</v>
      </c>
      <c r="P22617">
        <v>0.34256857192917012</v>
      </c>
      <c r="Q22617">
        <v>0.29548688405114504</v>
      </c>
      <c r="R22617">
        <v>0.27548074299893871</v>
      </c>
      <c r="S22617">
        <v>6.7770436104547874E-2</v>
      </c>
      <c r="T22617">
        <v>2.0780651906862305E-2</v>
      </c>
      <c r="U22617">
        <v>6.0779652694076154E-2</v>
      </c>
      <c r="V22617">
        <v>7.5146537842190012E-2</v>
      </c>
      <c r="W22617">
        <v>4.4243181589059592E-2</v>
      </c>
      <c r="X22617">
        <v>0</v>
      </c>
      <c r="Y22617">
        <v>1</v>
      </c>
      <c r="Z22617">
        <v>0.75405007818255199</v>
      </c>
      <c r="AA22617">
        <v>0</v>
      </c>
      <c r="AB22617">
        <f t="shared" si="2471"/>
        <v>-0.22054166666666666</v>
      </c>
      <c r="AC22617">
        <f t="shared" si="2472"/>
        <v>0.15288431866728658</v>
      </c>
      <c r="AD22617">
        <f t="shared" si="2473"/>
        <v>0.15288431866728658</v>
      </c>
      <c r="AE22617">
        <f t="shared" si="2474"/>
        <v>2.337361489436043E-2</v>
      </c>
      <c r="AF22617">
        <f t="shared" si="2475"/>
        <v>0.15288431866728658</v>
      </c>
      <c r="AG22617">
        <f t="shared" si="2476"/>
        <v>0</v>
      </c>
      <c r="AH22617" t="b">
        <f t="shared" si="2477"/>
        <v>1</v>
      </c>
    </row>
    <row r="22618" spans="1:34" x14ac:dyDescent="0.25">
      <c r="A22618">
        <v>13002</v>
      </c>
      <c r="B22618">
        <v>5.0505050505050504E-2</v>
      </c>
      <c r="C22618">
        <v>1</v>
      </c>
      <c r="D22618">
        <v>0.16666666666666666</v>
      </c>
      <c r="E22618">
        <v>0.66666666666666663</v>
      </c>
      <c r="F22618">
        <v>8.6206896551724144E-2</v>
      </c>
      <c r="G22618">
        <v>0</v>
      </c>
      <c r="H22618">
        <v>0</v>
      </c>
      <c r="I22618">
        <v>0</v>
      </c>
      <c r="J22618">
        <v>0</v>
      </c>
      <c r="K22618">
        <v>0</v>
      </c>
      <c r="L22618">
        <v>0</v>
      </c>
      <c r="M22618">
        <v>0.1465191741196063</v>
      </c>
      <c r="N22618">
        <v>6.6117937796808982E-2</v>
      </c>
      <c r="O22618">
        <v>8.6226008906565607E-2</v>
      </c>
      <c r="P22618">
        <v>0.15983255242627539</v>
      </c>
      <c r="Q22618">
        <v>8.0219731186260856E-2</v>
      </c>
      <c r="R22618">
        <v>0.26056374287521317</v>
      </c>
      <c r="S22618">
        <v>1.2363316665750865E-4</v>
      </c>
      <c r="T22618">
        <v>6.4123154455460827E-5</v>
      </c>
      <c r="U22618">
        <v>1.2053033346725592E-4</v>
      </c>
      <c r="V22618">
        <v>1.7391304347826088E-4</v>
      </c>
      <c r="W22618">
        <v>2.5320669872388514E-4</v>
      </c>
      <c r="X22618">
        <v>0</v>
      </c>
      <c r="Y22618">
        <v>1</v>
      </c>
      <c r="Z22618">
        <v>0.75409940372065287</v>
      </c>
      <c r="AA22618">
        <v>0</v>
      </c>
      <c r="AB22618">
        <f t="shared" si="2471"/>
        <v>-0.22054166666666666</v>
      </c>
      <c r="AC22618">
        <f t="shared" si="2472"/>
        <v>-1.7946995690179574E-2</v>
      </c>
      <c r="AD22618">
        <f t="shared" si="2473"/>
        <v>-1.7946995690179574E-2</v>
      </c>
      <c r="AE22618">
        <f t="shared" si="2474"/>
        <v>3.2209465430332418E-4</v>
      </c>
      <c r="AF22618">
        <f t="shared" si="2475"/>
        <v>1.7946995690179574E-2</v>
      </c>
      <c r="AG22618">
        <f t="shared" si="2476"/>
        <v>0</v>
      </c>
      <c r="AH22618" t="b">
        <f t="shared" si="2477"/>
        <v>1</v>
      </c>
    </row>
    <row r="22619" spans="1:34" x14ac:dyDescent="0.25">
      <c r="A22619">
        <v>15424</v>
      </c>
      <c r="B22619">
        <v>1.0101010101010102E-2</v>
      </c>
      <c r="C22619">
        <v>0</v>
      </c>
      <c r="D22619">
        <v>0.33333333333333331</v>
      </c>
      <c r="E22619">
        <v>0.66666666666666663</v>
      </c>
      <c r="F22619">
        <v>5.1724137931034482E-2</v>
      </c>
      <c r="G22619">
        <v>0.2</v>
      </c>
      <c r="H22619">
        <v>0.2</v>
      </c>
      <c r="I22619">
        <v>0.4</v>
      </c>
      <c r="J22619">
        <v>0.2</v>
      </c>
      <c r="K22619">
        <v>0.2</v>
      </c>
      <c r="L22619">
        <v>0.2</v>
      </c>
      <c r="M22619">
        <v>0.16057644915320979</v>
      </c>
      <c r="N22619">
        <v>8.1724728292847729E-2</v>
      </c>
      <c r="O22619">
        <v>9.538733018805251E-2</v>
      </c>
      <c r="P22619">
        <v>0.16974131158474207</v>
      </c>
      <c r="Q22619">
        <v>9.1748677497880529E-2</v>
      </c>
      <c r="R22619">
        <v>0.27019666217617139</v>
      </c>
      <c r="S22619">
        <v>2.8618788578127002E-3</v>
      </c>
      <c r="T22619">
        <v>4.7498632929970984E-4</v>
      </c>
      <c r="U22619">
        <v>1.6740324092674435E-3</v>
      </c>
      <c r="V22619">
        <v>1.6103059581320451E-3</v>
      </c>
      <c r="W22619">
        <v>1.8756051757324824E-3</v>
      </c>
      <c r="X22619">
        <v>1.2711239232331945E-2</v>
      </c>
      <c r="Y22619">
        <v>1</v>
      </c>
      <c r="Z22619">
        <v>0.75413401142811565</v>
      </c>
      <c r="AA22619">
        <v>0</v>
      </c>
      <c r="AB22619">
        <f t="shared" si="2471"/>
        <v>-0.22054166666666666</v>
      </c>
      <c r="AC22619">
        <f t="shared" si="2472"/>
        <v>0.27225971418301392</v>
      </c>
      <c r="AD22619">
        <f t="shared" si="2473"/>
        <v>0.27225971418301392</v>
      </c>
      <c r="AE22619">
        <f t="shared" si="2474"/>
        <v>7.4125351967016431E-2</v>
      </c>
      <c r="AF22619">
        <f t="shared" si="2475"/>
        <v>0.27225971418301392</v>
      </c>
      <c r="AG22619">
        <f t="shared" si="2476"/>
        <v>0</v>
      </c>
      <c r="AH22619" t="b">
        <f t="shared" si="2477"/>
        <v>1</v>
      </c>
    </row>
    <row r="22620" spans="1:34" x14ac:dyDescent="0.25">
      <c r="A22620">
        <v>18347</v>
      </c>
      <c r="B22620">
        <v>1.0101010101010102E-2</v>
      </c>
      <c r="C22620">
        <v>1</v>
      </c>
      <c r="D22620">
        <v>0.33333333333333331</v>
      </c>
      <c r="E22620">
        <v>0.66666666666666663</v>
      </c>
      <c r="F22620">
        <v>1.7241379310344827E-2</v>
      </c>
      <c r="G22620">
        <v>0.3</v>
      </c>
      <c r="H22620">
        <v>0.4</v>
      </c>
      <c r="I22620">
        <v>0.2</v>
      </c>
      <c r="J22620">
        <v>0.2</v>
      </c>
      <c r="K22620">
        <v>0.2</v>
      </c>
      <c r="L22620">
        <v>0.5</v>
      </c>
      <c r="M22620">
        <v>0.16042247925167089</v>
      </c>
      <c r="N22620">
        <v>8.060961860401554E-2</v>
      </c>
      <c r="O22620">
        <v>9.523250023471562E-2</v>
      </c>
      <c r="P22620">
        <v>0.17635123296652366</v>
      </c>
      <c r="Q22620">
        <v>9.9847794507711904E-2</v>
      </c>
      <c r="R22620">
        <v>0.27540389481943367</v>
      </c>
      <c r="S22620">
        <v>0</v>
      </c>
      <c r="T22620">
        <v>7.5760319523303723E-4</v>
      </c>
      <c r="U22620">
        <v>1.4508280880317843E-3</v>
      </c>
      <c r="V22620">
        <v>3.933977455716586E-3</v>
      </c>
      <c r="W22620">
        <v>0</v>
      </c>
      <c r="X22620">
        <v>0</v>
      </c>
      <c r="Y22620">
        <v>1</v>
      </c>
      <c r="Z22620">
        <v>0.7541417857532362</v>
      </c>
      <c r="AA22620">
        <v>0</v>
      </c>
      <c r="AB22620">
        <f t="shared" si="2471"/>
        <v>-0.22054166666666666</v>
      </c>
      <c r="AC22620">
        <f t="shared" si="2472"/>
        <v>0.37865484208116179</v>
      </c>
      <c r="AD22620">
        <f t="shared" si="2473"/>
        <v>0.37865484208116179</v>
      </c>
      <c r="AE22620">
        <f t="shared" si="2474"/>
        <v>0.14337948943150958</v>
      </c>
      <c r="AF22620">
        <f t="shared" si="2475"/>
        <v>0.37865484208116179</v>
      </c>
      <c r="AG22620">
        <f t="shared" si="2476"/>
        <v>0</v>
      </c>
      <c r="AH22620" t="b">
        <f t="shared" si="2477"/>
        <v>1</v>
      </c>
    </row>
    <row r="22621" spans="1:34" x14ac:dyDescent="0.25">
      <c r="A22621">
        <v>28029</v>
      </c>
      <c r="B22621">
        <v>4.0404040404040407E-2</v>
      </c>
      <c r="C22621">
        <v>1</v>
      </c>
      <c r="D22621">
        <v>0.33333333333333331</v>
      </c>
      <c r="E22621">
        <v>0.33333333333333331</v>
      </c>
      <c r="F22621">
        <v>0.20689655172413793</v>
      </c>
      <c r="G22621">
        <v>0.2</v>
      </c>
      <c r="H22621">
        <v>0.2</v>
      </c>
      <c r="I22621">
        <v>0.2</v>
      </c>
      <c r="J22621">
        <v>0.1</v>
      </c>
      <c r="K22621">
        <v>0.2</v>
      </c>
      <c r="L22621">
        <v>0.2</v>
      </c>
      <c r="M22621">
        <v>0.1770344158125319</v>
      </c>
      <c r="N22621">
        <v>9.3031466022845039E-2</v>
      </c>
      <c r="O22621">
        <v>9.0250489608549242E-2</v>
      </c>
      <c r="P22621">
        <v>0.18655295002006431</v>
      </c>
      <c r="Q22621">
        <v>0.10888691677284694</v>
      </c>
      <c r="R22621">
        <v>0.28331541489947876</v>
      </c>
      <c r="S22621">
        <v>2.0777240507720202E-3</v>
      </c>
      <c r="T22621">
        <v>1.0093459497618833E-3</v>
      </c>
      <c r="U22621">
        <v>3.3527521092808356E-2</v>
      </c>
      <c r="V22621">
        <v>1.9323671497584541E-3</v>
      </c>
      <c r="W22621">
        <v>2.8134077635987237E-3</v>
      </c>
      <c r="X22621">
        <v>2.4590194943499297E-3</v>
      </c>
      <c r="Y22621">
        <v>1</v>
      </c>
      <c r="Z22621">
        <v>0.75416235843893165</v>
      </c>
      <c r="AA22621">
        <v>1</v>
      </c>
      <c r="AB22621">
        <f t="shared" si="2471"/>
        <v>0.77945833333333336</v>
      </c>
      <c r="AC22621">
        <f t="shared" si="2472"/>
        <v>0.25174735444469704</v>
      </c>
      <c r="AD22621">
        <f t="shared" si="2473"/>
        <v>-0.74825264555530291</v>
      </c>
      <c r="AE22621">
        <f t="shared" si="2474"/>
        <v>0.55988202158050981</v>
      </c>
      <c r="AF22621">
        <f t="shared" si="2475"/>
        <v>0.74825264555530291</v>
      </c>
      <c r="AG22621">
        <f t="shared" si="2476"/>
        <v>0</v>
      </c>
      <c r="AH22621" t="b">
        <f t="shared" si="2477"/>
        <v>0</v>
      </c>
    </row>
    <row r="22622" spans="1:34" x14ac:dyDescent="0.25">
      <c r="A22622">
        <v>2700</v>
      </c>
      <c r="B22622">
        <v>2.0202020202020204E-2</v>
      </c>
      <c r="C22622">
        <v>0</v>
      </c>
      <c r="D22622">
        <v>0.33333333333333331</v>
      </c>
      <c r="E22622">
        <v>0.33333333333333331</v>
      </c>
      <c r="F22622">
        <v>0.25862068965517243</v>
      </c>
      <c r="G22622">
        <v>0.3</v>
      </c>
      <c r="H22622">
        <v>0.5</v>
      </c>
      <c r="I22622">
        <v>0.4</v>
      </c>
      <c r="J22622">
        <v>0.2</v>
      </c>
      <c r="K22622">
        <v>0.2</v>
      </c>
      <c r="L22622">
        <v>0.2</v>
      </c>
      <c r="M22622">
        <v>0.16627599016362399</v>
      </c>
      <c r="N22622">
        <v>8.681057750344498E-2</v>
      </c>
      <c r="O22622">
        <v>9.7904140493358507E-2</v>
      </c>
      <c r="P22622">
        <v>0.18021620481053818</v>
      </c>
      <c r="Q22622">
        <v>0.10208873530622059</v>
      </c>
      <c r="R22622">
        <v>0.27808589628415997</v>
      </c>
      <c r="S22622">
        <v>0</v>
      </c>
      <c r="T22622">
        <v>0</v>
      </c>
      <c r="U22622">
        <v>1.0133476184098925E-3</v>
      </c>
      <c r="V22622">
        <v>1.2882447665056361E-3</v>
      </c>
      <c r="W22622">
        <v>2.344506469665603E-3</v>
      </c>
      <c r="X22622">
        <v>3.4218202040607868E-3</v>
      </c>
      <c r="Y22622">
        <v>1</v>
      </c>
      <c r="Z22622">
        <v>0.75416476144654376</v>
      </c>
      <c r="AA22622">
        <v>0</v>
      </c>
      <c r="AB22622">
        <f t="shared" si="2471"/>
        <v>-0.22054166666666666</v>
      </c>
      <c r="AC22622">
        <f t="shared" si="2472"/>
        <v>0.46564792506330988</v>
      </c>
      <c r="AD22622">
        <f t="shared" si="2473"/>
        <v>0.46564792506330988</v>
      </c>
      <c r="AE22622">
        <f t="shared" si="2474"/>
        <v>0.21682799011576584</v>
      </c>
      <c r="AF22622">
        <f t="shared" si="2475"/>
        <v>0.46564792506330988</v>
      </c>
      <c r="AG22622">
        <f t="shared" si="2476"/>
        <v>0</v>
      </c>
      <c r="AH22622" t="b">
        <f t="shared" si="2477"/>
        <v>1</v>
      </c>
    </row>
    <row r="22623" spans="1:34" x14ac:dyDescent="0.25">
      <c r="A22623">
        <v>17121</v>
      </c>
      <c r="B22623">
        <v>0.14141414141414141</v>
      </c>
      <c r="C22623">
        <v>1</v>
      </c>
      <c r="D22623">
        <v>0.33333333333333331</v>
      </c>
      <c r="E22623">
        <v>0.66666666666666663</v>
      </c>
      <c r="F22623">
        <v>0.10344827586206896</v>
      </c>
      <c r="G22623">
        <v>0.3</v>
      </c>
      <c r="H22623">
        <v>0</v>
      </c>
      <c r="I22623">
        <v>0</v>
      </c>
      <c r="J22623">
        <v>0</v>
      </c>
      <c r="K22623">
        <v>0.1</v>
      </c>
      <c r="L22623">
        <v>0.1</v>
      </c>
      <c r="M22623">
        <v>0.1465191741196063</v>
      </c>
      <c r="N22623">
        <v>6.6220432985229311E-2</v>
      </c>
      <c r="O22623">
        <v>8.6344602062313022E-2</v>
      </c>
      <c r="P22623">
        <v>0.16013775614976083</v>
      </c>
      <c r="Q22623">
        <v>8.1341193152240199E-2</v>
      </c>
      <c r="R22623">
        <v>0.26187784674474957</v>
      </c>
      <c r="S22623">
        <v>0</v>
      </c>
      <c r="T22623">
        <v>0</v>
      </c>
      <c r="U22623">
        <v>0</v>
      </c>
      <c r="V22623">
        <v>1.1256038647342996E-3</v>
      </c>
      <c r="W22623">
        <v>2.7430725695087557E-3</v>
      </c>
      <c r="X22623">
        <v>2.2187922052865137E-3</v>
      </c>
      <c r="Y22623">
        <v>1</v>
      </c>
      <c r="Z22623">
        <v>0.75420185664775463</v>
      </c>
      <c r="AA22623">
        <v>0</v>
      </c>
      <c r="AB22623">
        <f t="shared" si="2471"/>
        <v>-0.22054166666666666</v>
      </c>
      <c r="AC22623">
        <f t="shared" si="2472"/>
        <v>0.25520913559069525</v>
      </c>
      <c r="AD22623">
        <f t="shared" si="2473"/>
        <v>0.25520913559069525</v>
      </c>
      <c r="AE22623">
        <f t="shared" si="2474"/>
        <v>6.5131702888949872E-2</v>
      </c>
      <c r="AF22623">
        <f t="shared" si="2475"/>
        <v>0.25520913559069525</v>
      </c>
      <c r="AG22623">
        <f t="shared" si="2476"/>
        <v>0</v>
      </c>
      <c r="AH22623" t="b">
        <f t="shared" si="2477"/>
        <v>1</v>
      </c>
    </row>
    <row r="22624" spans="1:34" x14ac:dyDescent="0.25">
      <c r="A22624">
        <v>24810</v>
      </c>
      <c r="B22624">
        <v>5.0505050505050504E-2</v>
      </c>
      <c r="C22624">
        <v>0</v>
      </c>
      <c r="D22624">
        <v>0.33333333333333331</v>
      </c>
      <c r="E22624">
        <v>0.33333333333333331</v>
      </c>
      <c r="F22624">
        <v>0.17241379310344829</v>
      </c>
      <c r="G22624">
        <v>0.2</v>
      </c>
      <c r="H22624">
        <v>0.1</v>
      </c>
      <c r="I22624">
        <v>0.1</v>
      </c>
      <c r="J22624">
        <v>0</v>
      </c>
      <c r="K22624">
        <v>0</v>
      </c>
      <c r="L22624">
        <v>0</v>
      </c>
      <c r="M22624">
        <v>0.16618042263853089</v>
      </c>
      <c r="N22624">
        <v>6.6353297118366752E-2</v>
      </c>
      <c r="O22624">
        <v>8.6344602062313022E-2</v>
      </c>
      <c r="P22624">
        <v>0.16013775614976083</v>
      </c>
      <c r="Q22624">
        <v>8.0648088011462518E-2</v>
      </c>
      <c r="R22624">
        <v>0.26097872304454045</v>
      </c>
      <c r="S22624">
        <v>1.6026521603751122E-4</v>
      </c>
      <c r="T22624">
        <v>0</v>
      </c>
      <c r="U22624">
        <v>0</v>
      </c>
      <c r="V22624">
        <v>0</v>
      </c>
      <c r="W22624">
        <v>0</v>
      </c>
      <c r="X22624">
        <v>0</v>
      </c>
      <c r="Y22624">
        <v>1</v>
      </c>
      <c r="Z22624">
        <v>0.75423010401138102</v>
      </c>
      <c r="AA22624">
        <v>1</v>
      </c>
      <c r="AB22624">
        <f t="shared" si="2471"/>
        <v>0.77945833333333336</v>
      </c>
      <c r="AC22624">
        <f t="shared" si="2472"/>
        <v>0.2186097530554561</v>
      </c>
      <c r="AD22624">
        <f t="shared" si="2473"/>
        <v>-0.78139024694454395</v>
      </c>
      <c r="AE22624">
        <f t="shared" si="2474"/>
        <v>0.61057071802005536</v>
      </c>
      <c r="AF22624">
        <f t="shared" si="2475"/>
        <v>0.78139024694454395</v>
      </c>
      <c r="AG22624">
        <f t="shared" si="2476"/>
        <v>0</v>
      </c>
      <c r="AH22624" t="b">
        <f t="shared" si="2477"/>
        <v>0</v>
      </c>
    </row>
    <row r="22625" spans="1:34" x14ac:dyDescent="0.25">
      <c r="A22625">
        <v>16615</v>
      </c>
      <c r="B22625">
        <v>0.19191919191919191</v>
      </c>
      <c r="C22625">
        <v>0</v>
      </c>
      <c r="D22625">
        <v>0.33333333333333331</v>
      </c>
      <c r="E22625">
        <v>0.66666666666666663</v>
      </c>
      <c r="F22625">
        <v>0.13793103448275862</v>
      </c>
      <c r="G22625">
        <v>0.1</v>
      </c>
      <c r="H22625">
        <v>0.1</v>
      </c>
      <c r="I22625">
        <v>0.1</v>
      </c>
      <c r="J22625">
        <v>0</v>
      </c>
      <c r="K22625">
        <v>0</v>
      </c>
      <c r="L22625">
        <v>0</v>
      </c>
      <c r="M22625">
        <v>0.15443977520394375</v>
      </c>
      <c r="N22625">
        <v>7.2479282685525781E-2</v>
      </c>
      <c r="O22625">
        <v>8.6344602062313022E-2</v>
      </c>
      <c r="P22625">
        <v>0.16013775614976083</v>
      </c>
      <c r="Q22625">
        <v>8.0648088011462518E-2</v>
      </c>
      <c r="R22625">
        <v>0.26097872304454045</v>
      </c>
      <c r="S22625">
        <v>1.0436699818671355E-2</v>
      </c>
      <c r="T22625">
        <v>0</v>
      </c>
      <c r="U22625">
        <v>0</v>
      </c>
      <c r="V22625">
        <v>0</v>
      </c>
      <c r="W22625">
        <v>0</v>
      </c>
      <c r="X22625">
        <v>0</v>
      </c>
      <c r="Y22625">
        <v>1</v>
      </c>
      <c r="Z22625">
        <v>0.75423428639987433</v>
      </c>
      <c r="AA22625">
        <v>1</v>
      </c>
      <c r="AB22625">
        <f t="shared" si="2471"/>
        <v>0.77945833333333336</v>
      </c>
      <c r="AC22625">
        <f t="shared" si="2472"/>
        <v>9.1193027869599291E-2</v>
      </c>
      <c r="AD22625">
        <f t="shared" si="2473"/>
        <v>-0.90880697213040074</v>
      </c>
      <c r="AE22625">
        <f t="shared" si="2474"/>
        <v>0.825930112592827</v>
      </c>
      <c r="AF22625">
        <f t="shared" si="2475"/>
        <v>0.90880697213040074</v>
      </c>
      <c r="AG22625">
        <f t="shared" si="2476"/>
        <v>0</v>
      </c>
      <c r="AH22625" t="b">
        <f t="shared" si="2477"/>
        <v>0</v>
      </c>
    </row>
    <row r="22626" spans="1:34" x14ac:dyDescent="0.25">
      <c r="A22626">
        <v>29903</v>
      </c>
      <c r="B22626">
        <v>0.16161616161616163</v>
      </c>
      <c r="C22626">
        <v>0</v>
      </c>
      <c r="D22626">
        <v>0.5</v>
      </c>
      <c r="E22626">
        <v>0.66666666666666663</v>
      </c>
      <c r="F22626">
        <v>0.15517241379310345</v>
      </c>
      <c r="G22626">
        <v>0.2</v>
      </c>
      <c r="H22626">
        <v>0.1</v>
      </c>
      <c r="I22626">
        <v>0.2</v>
      </c>
      <c r="J22626">
        <v>0.2</v>
      </c>
      <c r="K22626">
        <v>0.2</v>
      </c>
      <c r="L22626">
        <v>0.2</v>
      </c>
      <c r="M22626">
        <v>0.15571489375634351</v>
      </c>
      <c r="N22626">
        <v>0.22574090734814578</v>
      </c>
      <c r="O22626">
        <v>0.17910805867945423</v>
      </c>
      <c r="P22626">
        <v>0.31212826845870234</v>
      </c>
      <c r="Q22626">
        <v>0.20578182557349742</v>
      </c>
      <c r="R22626">
        <v>0.35684375304991212</v>
      </c>
      <c r="S22626">
        <v>0.19242815539315347</v>
      </c>
      <c r="T22626">
        <v>3.8052342306023005E-3</v>
      </c>
      <c r="U22626">
        <v>8.1860184813177979E-3</v>
      </c>
      <c r="V22626">
        <v>7.1626409017713369E-3</v>
      </c>
      <c r="W22626">
        <v>1.0594824736418861E-2</v>
      </c>
      <c r="X22626">
        <v>9.4634419463328449E-3</v>
      </c>
      <c r="Y22626">
        <v>1</v>
      </c>
      <c r="Z22626">
        <v>0.75423547580320505</v>
      </c>
      <c r="AA22626">
        <v>0</v>
      </c>
      <c r="AB22626">
        <f t="shared" si="2471"/>
        <v>-0.22054166666666666</v>
      </c>
      <c r="AC22626">
        <f t="shared" si="2472"/>
        <v>0.13777188896403592</v>
      </c>
      <c r="AD22626">
        <f t="shared" si="2473"/>
        <v>0.13777188896403592</v>
      </c>
      <c r="AE22626">
        <f t="shared" si="2474"/>
        <v>1.8981093388718642E-2</v>
      </c>
      <c r="AF22626">
        <f t="shared" si="2475"/>
        <v>0.13777188896403592</v>
      </c>
      <c r="AG22626">
        <f t="shared" si="2476"/>
        <v>0</v>
      </c>
      <c r="AH22626" t="b">
        <f t="shared" si="2477"/>
        <v>1</v>
      </c>
    </row>
    <row r="22627" spans="1:34" x14ac:dyDescent="0.25">
      <c r="A22627">
        <v>26047</v>
      </c>
      <c r="B22627">
        <v>0.33333333333333331</v>
      </c>
      <c r="C22627">
        <v>1</v>
      </c>
      <c r="D22627">
        <v>0.16666666666666666</v>
      </c>
      <c r="E22627">
        <v>0.66666666666666663</v>
      </c>
      <c r="F22627">
        <v>0.2413793103448276</v>
      </c>
      <c r="G22627">
        <v>0</v>
      </c>
      <c r="H22627">
        <v>0</v>
      </c>
      <c r="I22627">
        <v>0</v>
      </c>
      <c r="J22627">
        <v>0</v>
      </c>
      <c r="K22627">
        <v>0</v>
      </c>
      <c r="L22627">
        <v>0</v>
      </c>
      <c r="M22627">
        <v>0.14716690956745962</v>
      </c>
      <c r="N22627">
        <v>6.7742676339175564E-2</v>
      </c>
      <c r="O22627">
        <v>8.5634141212604042E-2</v>
      </c>
      <c r="P22627">
        <v>0.17219236124063431</v>
      </c>
      <c r="Q22627">
        <v>8.1530582396715928E-2</v>
      </c>
      <c r="R22627">
        <v>0.2627562214364923</v>
      </c>
      <c r="S22627">
        <v>1.8522079967763796E-3</v>
      </c>
      <c r="T22627">
        <v>1.6030788613865207E-5</v>
      </c>
      <c r="U22627">
        <v>2.240078567921075E-2</v>
      </c>
      <c r="V22627">
        <v>1.4541062801932368E-3</v>
      </c>
      <c r="W22627">
        <v>5.4228434643365398E-3</v>
      </c>
      <c r="X22627">
        <v>0.29619835586173499</v>
      </c>
      <c r="Y22627">
        <v>1</v>
      </c>
      <c r="Z22627">
        <v>0.75423682396988179</v>
      </c>
      <c r="AA22627">
        <v>0</v>
      </c>
      <c r="AB22627">
        <f t="shared" si="2471"/>
        <v>-0.22054166666666666</v>
      </c>
      <c r="AC22627">
        <f t="shared" si="2472"/>
        <v>-4.6662228629536839E-2</v>
      </c>
      <c r="AD22627">
        <f t="shared" si="2473"/>
        <v>-4.6662228629536839E-2</v>
      </c>
      <c r="AE22627">
        <f t="shared" si="2474"/>
        <v>2.1773635806751675E-3</v>
      </c>
      <c r="AF22627">
        <f t="shared" si="2475"/>
        <v>4.6662228629536839E-2</v>
      </c>
      <c r="AG22627">
        <f t="shared" si="2476"/>
        <v>0</v>
      </c>
      <c r="AH22627" t="b">
        <f t="shared" si="2477"/>
        <v>1</v>
      </c>
    </row>
    <row r="22628" spans="1:34" x14ac:dyDescent="0.25">
      <c r="A22628">
        <v>1516</v>
      </c>
      <c r="B22628">
        <v>0.14141414141414141</v>
      </c>
      <c r="C22628">
        <v>1</v>
      </c>
      <c r="D22628">
        <v>0.33333333333333331</v>
      </c>
      <c r="E22628">
        <v>0.33333333333333331</v>
      </c>
      <c r="F22628">
        <v>0.17241379310344829</v>
      </c>
      <c r="G22628">
        <v>0.3</v>
      </c>
      <c r="H22628">
        <v>0</v>
      </c>
      <c r="I22628">
        <v>0.1</v>
      </c>
      <c r="J22628">
        <v>0.1</v>
      </c>
      <c r="K22628">
        <v>0.1</v>
      </c>
      <c r="L22628">
        <v>0</v>
      </c>
      <c r="M22628">
        <v>0.15229393031180674</v>
      </c>
      <c r="N22628">
        <v>6.6959726983186987E-2</v>
      </c>
      <c r="O22628">
        <v>9.1245903457484623E-2</v>
      </c>
      <c r="P22628">
        <v>0.16829536184538982</v>
      </c>
      <c r="Q22628">
        <v>8.1334252185165171E-2</v>
      </c>
      <c r="R22628">
        <v>0.26097872304454045</v>
      </c>
      <c r="S22628">
        <v>8.9634045826693777E-4</v>
      </c>
      <c r="T22628">
        <v>5.4017820299609503E-3</v>
      </c>
      <c r="U22628">
        <v>9.6647471095040408E-3</v>
      </c>
      <c r="V22628">
        <v>1.1239935587761675E-3</v>
      </c>
      <c r="W22628">
        <v>0</v>
      </c>
      <c r="X22628">
        <v>0</v>
      </c>
      <c r="Y22628">
        <v>1</v>
      </c>
      <c r="Z22628">
        <v>0.75427613660687742</v>
      </c>
      <c r="AA22628">
        <v>0</v>
      </c>
      <c r="AB22628">
        <f t="shared" si="2471"/>
        <v>-0.22054166666666666</v>
      </c>
      <c r="AC22628">
        <f t="shared" si="2472"/>
        <v>0.28423731255664164</v>
      </c>
      <c r="AD22628">
        <f t="shared" si="2473"/>
        <v>0.28423731255664164</v>
      </c>
      <c r="AE22628">
        <f t="shared" si="2474"/>
        <v>8.0790849849421989E-2</v>
      </c>
      <c r="AF22628">
        <f t="shared" si="2475"/>
        <v>0.28423731255664164</v>
      </c>
      <c r="AG22628">
        <f t="shared" si="2476"/>
        <v>0</v>
      </c>
      <c r="AH22628" t="b">
        <f t="shared" si="2477"/>
        <v>1</v>
      </c>
    </row>
    <row r="22629" spans="1:34" x14ac:dyDescent="0.25">
      <c r="A22629">
        <v>9833</v>
      </c>
      <c r="B22629">
        <v>9.0909090909090912E-2</v>
      </c>
      <c r="C22629">
        <v>0</v>
      </c>
      <c r="D22629">
        <v>0.5</v>
      </c>
      <c r="E22629">
        <v>0.33333333333333331</v>
      </c>
      <c r="F22629">
        <v>0.7931034482758621</v>
      </c>
      <c r="G22629">
        <v>0.4</v>
      </c>
      <c r="H22629">
        <v>0.4</v>
      </c>
      <c r="I22629">
        <v>0.4</v>
      </c>
      <c r="J22629">
        <v>0.4</v>
      </c>
      <c r="K22629">
        <v>0.4</v>
      </c>
      <c r="L22629">
        <v>0.4</v>
      </c>
      <c r="M22629">
        <v>0.16148964994854398</v>
      </c>
      <c r="N22629">
        <v>8.5685977519388667E-2</v>
      </c>
      <c r="O22629">
        <v>9.7294703442989905E-2</v>
      </c>
      <c r="P22629">
        <v>0.18172338369194771</v>
      </c>
      <c r="Q22629">
        <v>0.1039221421807527</v>
      </c>
      <c r="R22629">
        <v>0.2786661000394231</v>
      </c>
      <c r="S22629">
        <v>4.7449951462534574E-3</v>
      </c>
      <c r="T22629">
        <v>0</v>
      </c>
      <c r="U22629">
        <v>3.6382304361412439E-3</v>
      </c>
      <c r="V22629">
        <v>1.6103059581320451E-3</v>
      </c>
      <c r="W22629">
        <v>0</v>
      </c>
      <c r="X22629">
        <v>4.3240912031414919E-3</v>
      </c>
      <c r="Y22629">
        <v>1</v>
      </c>
      <c r="Z22629">
        <v>0.75432930269024034</v>
      </c>
      <c r="AA22629">
        <v>1</v>
      </c>
      <c r="AB22629">
        <f t="shared" si="2471"/>
        <v>0.77945833333333336</v>
      </c>
      <c r="AC22629">
        <f t="shared" si="2472"/>
        <v>0.575102531416679</v>
      </c>
      <c r="AD22629">
        <f t="shared" si="2473"/>
        <v>-0.424897468583321</v>
      </c>
      <c r="AE22629">
        <f t="shared" si="2474"/>
        <v>0.18053785880851425</v>
      </c>
      <c r="AF22629">
        <f t="shared" si="2475"/>
        <v>0.424897468583321</v>
      </c>
      <c r="AG22629">
        <f t="shared" si="2476"/>
        <v>1</v>
      </c>
      <c r="AH22629" t="b">
        <f t="shared" si="2477"/>
        <v>1</v>
      </c>
    </row>
    <row r="22630" spans="1:34" x14ac:dyDescent="0.25">
      <c r="A22630">
        <v>1406</v>
      </c>
      <c r="B22630">
        <v>0.29292929292929293</v>
      </c>
      <c r="C22630">
        <v>1</v>
      </c>
      <c r="D22630">
        <v>0.16666666666666666</v>
      </c>
      <c r="E22630">
        <v>0.33333333333333331</v>
      </c>
      <c r="F22630">
        <v>0.41379310344827586</v>
      </c>
      <c r="G22630">
        <v>0.1</v>
      </c>
      <c r="H22630">
        <v>0.1</v>
      </c>
      <c r="I22630">
        <v>0.1</v>
      </c>
      <c r="J22630">
        <v>0.2</v>
      </c>
      <c r="K22630">
        <v>0.2</v>
      </c>
      <c r="L22630">
        <v>0.1</v>
      </c>
      <c r="M22630">
        <v>0.15236649084011819</v>
      </c>
      <c r="N22630">
        <v>7.5719269475034823E-2</v>
      </c>
      <c r="O22630">
        <v>9.8673897920941195E-2</v>
      </c>
      <c r="P22630">
        <v>0.18091421702999097</v>
      </c>
      <c r="Q22630">
        <v>9.4549853496016384E-2</v>
      </c>
      <c r="R22630">
        <v>0.26192395565245258</v>
      </c>
      <c r="S22630">
        <v>1.1466976207483928E-2</v>
      </c>
      <c r="T22630">
        <v>1.3332866263442855E-2</v>
      </c>
      <c r="U22630">
        <v>0</v>
      </c>
      <c r="V22630">
        <v>0</v>
      </c>
      <c r="W22630">
        <v>2.8837429576886917E-3</v>
      </c>
      <c r="X22630">
        <v>0</v>
      </c>
      <c r="Y22630">
        <v>1</v>
      </c>
      <c r="Z22630">
        <v>0.75433066228331691</v>
      </c>
      <c r="AA22630">
        <v>1</v>
      </c>
      <c r="AB22630">
        <f t="shared" si="2471"/>
        <v>0.77945833333333336</v>
      </c>
      <c r="AC22630">
        <f t="shared" si="2472"/>
        <v>0.13153033631291752</v>
      </c>
      <c r="AD22630">
        <f t="shared" si="2473"/>
        <v>-0.86846966368708245</v>
      </c>
      <c r="AE22630">
        <f t="shared" si="2474"/>
        <v>0.75423955674475407</v>
      </c>
      <c r="AF22630">
        <f t="shared" si="2475"/>
        <v>0.86846966368708245</v>
      </c>
      <c r="AG22630">
        <f t="shared" si="2476"/>
        <v>0</v>
      </c>
      <c r="AH22630" t="b">
        <f t="shared" si="2477"/>
        <v>0</v>
      </c>
    </row>
    <row r="22631" spans="1:34" x14ac:dyDescent="0.25">
      <c r="A22631">
        <v>21630</v>
      </c>
      <c r="B22631">
        <v>8.0808080808080815E-2</v>
      </c>
      <c r="C22631">
        <v>1</v>
      </c>
      <c r="D22631">
        <v>0.33333333333333331</v>
      </c>
      <c r="E22631">
        <v>0.33333333333333331</v>
      </c>
      <c r="F22631">
        <v>6.8965517241379309E-2</v>
      </c>
      <c r="G22631">
        <v>0.1</v>
      </c>
      <c r="H22631">
        <v>0.1</v>
      </c>
      <c r="I22631">
        <v>0.2</v>
      </c>
      <c r="J22631">
        <v>0.2</v>
      </c>
      <c r="K22631">
        <v>0.2</v>
      </c>
      <c r="L22631">
        <v>0.2</v>
      </c>
      <c r="M22631">
        <v>0.15339118708139432</v>
      </c>
      <c r="N22631">
        <v>7.9305652040223662E-2</v>
      </c>
      <c r="O22631">
        <v>9.4832248334068128E-2</v>
      </c>
      <c r="P22631">
        <v>0.20100114357197627</v>
      </c>
      <c r="Q22631">
        <v>0.12688682753184169</v>
      </c>
      <c r="R22631">
        <v>0.27187348945297163</v>
      </c>
      <c r="S22631">
        <v>0.10736395772661501</v>
      </c>
      <c r="T22631">
        <v>5.9373291162463726E-3</v>
      </c>
      <c r="U22631">
        <v>3.6828713003883753E-2</v>
      </c>
      <c r="V22631">
        <v>8.5346215780998397E-3</v>
      </c>
      <c r="W22631">
        <v>1.1722532348328015E-2</v>
      </c>
      <c r="X22631">
        <v>5.510095220801035E-3</v>
      </c>
      <c r="Y22631">
        <v>1</v>
      </c>
      <c r="Z22631">
        <v>0.75434228335389231</v>
      </c>
      <c r="AA22631">
        <v>0</v>
      </c>
      <c r="AB22631">
        <f t="shared" si="2471"/>
        <v>-0.22054166666666666</v>
      </c>
      <c r="AC22631">
        <f t="shared" si="2472"/>
        <v>7.5908772134203495E-2</v>
      </c>
      <c r="AD22631">
        <f t="shared" si="2473"/>
        <v>7.5908772134203495E-2</v>
      </c>
      <c r="AE22631">
        <f t="shared" si="2474"/>
        <v>5.7621416869224288E-3</v>
      </c>
      <c r="AF22631">
        <f t="shared" si="2475"/>
        <v>7.5908772134203495E-2</v>
      </c>
      <c r="AG22631">
        <f t="shared" si="2476"/>
        <v>0</v>
      </c>
      <c r="AH22631" t="b">
        <f t="shared" si="2477"/>
        <v>1</v>
      </c>
    </row>
    <row r="22632" spans="1:34" x14ac:dyDescent="0.25">
      <c r="A22632">
        <v>18983</v>
      </c>
      <c r="B22632">
        <v>0.29292929292929293</v>
      </c>
      <c r="C22632">
        <v>1</v>
      </c>
      <c r="D22632">
        <v>0.5</v>
      </c>
      <c r="E22632">
        <v>0.66666666666666663</v>
      </c>
      <c r="F22632">
        <v>0.20689655172413793</v>
      </c>
      <c r="G22632">
        <v>0</v>
      </c>
      <c r="H22632">
        <v>0</v>
      </c>
      <c r="I22632">
        <v>0</v>
      </c>
      <c r="J22632">
        <v>0</v>
      </c>
      <c r="K22632">
        <v>0</v>
      </c>
      <c r="L22632">
        <v>0</v>
      </c>
      <c r="M22632">
        <v>0.1465191741196063</v>
      </c>
      <c r="N22632">
        <v>6.6220432985229311E-2</v>
      </c>
      <c r="O22632">
        <v>8.6344602062313022E-2</v>
      </c>
      <c r="P22632">
        <v>0.16013775614976083</v>
      </c>
      <c r="Q22632">
        <v>8.0648088011462518E-2</v>
      </c>
      <c r="R22632">
        <v>0.26097872304454045</v>
      </c>
      <c r="S22632">
        <v>0</v>
      </c>
      <c r="T22632">
        <v>0</v>
      </c>
      <c r="U22632">
        <v>0</v>
      </c>
      <c r="V22632">
        <v>0</v>
      </c>
      <c r="W22632">
        <v>0</v>
      </c>
      <c r="X22632">
        <v>0</v>
      </c>
      <c r="Y22632">
        <v>1</v>
      </c>
      <c r="Z22632">
        <v>0.75435405305008796</v>
      </c>
      <c r="AA22632">
        <v>1</v>
      </c>
      <c r="AB22632">
        <f t="shared" si="2471"/>
        <v>0.77945833333333336</v>
      </c>
      <c r="AC22632">
        <f t="shared" si="2472"/>
        <v>-5.8834640188940412E-2</v>
      </c>
      <c r="AD22632">
        <f t="shared" si="2473"/>
        <v>-1.0588346401889404</v>
      </c>
      <c r="AE22632">
        <f t="shared" si="2474"/>
        <v>1.1211307952640428</v>
      </c>
      <c r="AF22632">
        <f t="shared" si="2475"/>
        <v>1.0588346401889404</v>
      </c>
      <c r="AG22632">
        <f t="shared" si="2476"/>
        <v>0</v>
      </c>
      <c r="AH22632" t="b">
        <f t="shared" si="2477"/>
        <v>0</v>
      </c>
    </row>
    <row r="22633" spans="1:34" x14ac:dyDescent="0.25">
      <c r="A22633">
        <v>717</v>
      </c>
      <c r="B22633">
        <v>0.15151515151515152</v>
      </c>
      <c r="C22633">
        <v>1</v>
      </c>
      <c r="D22633">
        <v>0.33333333333333331</v>
      </c>
      <c r="E22633">
        <v>0.66666666666666663</v>
      </c>
      <c r="F22633">
        <v>0.10344827586206896</v>
      </c>
      <c r="G22633">
        <v>0.2</v>
      </c>
      <c r="H22633">
        <v>0.2</v>
      </c>
      <c r="I22633">
        <v>0.2</v>
      </c>
      <c r="J22633">
        <v>0.2</v>
      </c>
      <c r="K22633">
        <v>0.2</v>
      </c>
      <c r="L22633">
        <v>0.2</v>
      </c>
      <c r="M22633">
        <v>0.21816296209774258</v>
      </c>
      <c r="N22633">
        <v>0.14246261772711225</v>
      </c>
      <c r="O22633">
        <v>0.13146600356987362</v>
      </c>
      <c r="P22633">
        <v>0.23793267808731464</v>
      </c>
      <c r="Q22633">
        <v>0.16507503681191465</v>
      </c>
      <c r="R22633">
        <v>0.32787429482189284</v>
      </c>
      <c r="S22633">
        <v>4.5790061725003205E-3</v>
      </c>
      <c r="T22633">
        <v>2.3749316464985494E-3</v>
      </c>
      <c r="U22633">
        <v>3.9060756216240345E-3</v>
      </c>
      <c r="V22633">
        <v>6.4412238325281803E-3</v>
      </c>
      <c r="W22633">
        <v>9.3780258786624118E-3</v>
      </c>
      <c r="X22633">
        <v>4.7288836429806346E-3</v>
      </c>
      <c r="Y22633">
        <v>1</v>
      </c>
      <c r="Z22633">
        <v>0.75443888418036831</v>
      </c>
      <c r="AA22633">
        <v>0</v>
      </c>
      <c r="AB22633">
        <f t="shared" si="2471"/>
        <v>-0.22054166666666666</v>
      </c>
      <c r="AC22633">
        <f t="shared" si="2472"/>
        <v>0.19468485907119817</v>
      </c>
      <c r="AD22633">
        <f t="shared" si="2473"/>
        <v>0.19468485907119817</v>
      </c>
      <c r="AE22633">
        <f t="shared" si="2474"/>
        <v>3.7902194351572292E-2</v>
      </c>
      <c r="AF22633">
        <f t="shared" si="2475"/>
        <v>0.19468485907119817</v>
      </c>
      <c r="AG22633">
        <f t="shared" si="2476"/>
        <v>0</v>
      </c>
      <c r="AH22633" t="b">
        <f t="shared" si="2477"/>
        <v>1</v>
      </c>
    </row>
    <row r="22634" spans="1:34" x14ac:dyDescent="0.25">
      <c r="A22634">
        <v>5994</v>
      </c>
      <c r="B22634">
        <v>0.19191919191919191</v>
      </c>
      <c r="C22634">
        <v>0</v>
      </c>
      <c r="D22634">
        <v>0.33333333333333331</v>
      </c>
      <c r="E22634">
        <v>0.33333333333333331</v>
      </c>
      <c r="F22634">
        <v>0.44827586206896552</v>
      </c>
      <c r="G22634">
        <v>0</v>
      </c>
      <c r="H22634">
        <v>0</v>
      </c>
      <c r="I22634">
        <v>0</v>
      </c>
      <c r="J22634">
        <v>0</v>
      </c>
      <c r="K22634">
        <v>0</v>
      </c>
      <c r="L22634">
        <v>0</v>
      </c>
      <c r="M22634">
        <v>0.14686339418683983</v>
      </c>
      <c r="N22634">
        <v>6.658960546944695E-2</v>
      </c>
      <c r="O22634">
        <v>8.6558179551135886E-2</v>
      </c>
      <c r="P22634">
        <v>0.16050418901530353</v>
      </c>
      <c r="Q22634">
        <v>8.1033807467489005E-2</v>
      </c>
      <c r="R22634">
        <v>0.26127766246281509</v>
      </c>
      <c r="S22634">
        <v>4.4645310181878125E-4</v>
      </c>
      <c r="T22634">
        <v>2.3155583553360854E-4</v>
      </c>
      <c r="U22634">
        <v>4.3524842640953529E-4</v>
      </c>
      <c r="V22634">
        <v>6.2801932367149754E-4</v>
      </c>
      <c r="W22634">
        <v>9.1435752316958521E-4</v>
      </c>
      <c r="X22634">
        <v>7.2824808101901769E-4</v>
      </c>
      <c r="Y22634">
        <v>1</v>
      </c>
      <c r="Z22634">
        <v>0.75450003044364788</v>
      </c>
      <c r="AA22634">
        <v>0</v>
      </c>
      <c r="AB22634">
        <f t="shared" si="2471"/>
        <v>-0.22054166666666666</v>
      </c>
      <c r="AC22634">
        <f t="shared" si="2472"/>
        <v>1.5171919332249734E-2</v>
      </c>
      <c r="AD22634">
        <f t="shared" si="2473"/>
        <v>1.5171919332249734E-2</v>
      </c>
      <c r="AE22634">
        <f t="shared" si="2474"/>
        <v>2.3018713622429321E-4</v>
      </c>
      <c r="AF22634">
        <f t="shared" si="2475"/>
        <v>1.5171919332249734E-2</v>
      </c>
      <c r="AG22634">
        <f t="shared" si="2476"/>
        <v>0</v>
      </c>
      <c r="AH22634" t="b">
        <f t="shared" si="2477"/>
        <v>1</v>
      </c>
    </row>
    <row r="22635" spans="1:34" x14ac:dyDescent="0.25">
      <c r="A22635">
        <v>673</v>
      </c>
      <c r="B22635">
        <v>9.0909090909090912E-2</v>
      </c>
      <c r="C22635">
        <v>1</v>
      </c>
      <c r="D22635">
        <v>0.16666666666666666</v>
      </c>
      <c r="E22635">
        <v>0.66666666666666663</v>
      </c>
      <c r="F22635">
        <v>0.1206896551724138</v>
      </c>
      <c r="G22635">
        <v>0.4</v>
      </c>
      <c r="H22635">
        <v>0.2</v>
      </c>
      <c r="I22635">
        <v>0.2</v>
      </c>
      <c r="J22635">
        <v>0.2</v>
      </c>
      <c r="K22635">
        <v>0.2</v>
      </c>
      <c r="L22635">
        <v>0.2</v>
      </c>
      <c r="M22635">
        <v>0.23163886802036296</v>
      </c>
      <c r="N22635">
        <v>0.14436542191954507</v>
      </c>
      <c r="O22635">
        <v>0.13134795945651392</v>
      </c>
      <c r="P22635">
        <v>0.23754740548575434</v>
      </c>
      <c r="Q22635">
        <v>0.15882320861076543</v>
      </c>
      <c r="R22635">
        <v>0.32188935860203938</v>
      </c>
      <c r="S22635">
        <v>4.1211055552502884E-3</v>
      </c>
      <c r="T22635">
        <v>2.2561850641736217E-3</v>
      </c>
      <c r="U22635">
        <v>3.348064818534887E-3</v>
      </c>
      <c r="V22635">
        <v>4.830917874396135E-3</v>
      </c>
      <c r="W22635">
        <v>7.0874430577991176E-3</v>
      </c>
      <c r="X22635">
        <v>5.6746603715767613E-3</v>
      </c>
      <c r="Y22635">
        <v>1</v>
      </c>
      <c r="Z22635">
        <v>0.75454543209313141</v>
      </c>
      <c r="AA22635">
        <v>1</v>
      </c>
      <c r="AB22635">
        <f t="shared" si="2471"/>
        <v>0.77945833333333336</v>
      </c>
      <c r="AC22635">
        <f t="shared" si="2472"/>
        <v>0.39748527692241697</v>
      </c>
      <c r="AD22635">
        <f t="shared" si="2473"/>
        <v>-0.60251472307758303</v>
      </c>
      <c r="AE22635">
        <f t="shared" si="2474"/>
        <v>0.36302399152525655</v>
      </c>
      <c r="AF22635">
        <f t="shared" si="2475"/>
        <v>0.60251472307758303</v>
      </c>
      <c r="AG22635">
        <f t="shared" si="2476"/>
        <v>0</v>
      </c>
      <c r="AH22635" t="b">
        <f t="shared" si="2477"/>
        <v>0</v>
      </c>
    </row>
    <row r="22636" spans="1:34" x14ac:dyDescent="0.25">
      <c r="A22636">
        <v>15788</v>
      </c>
      <c r="B22636">
        <v>6.0606060606060608E-2</v>
      </c>
      <c r="C22636">
        <v>1</v>
      </c>
      <c r="D22636">
        <v>0.33333333333333331</v>
      </c>
      <c r="E22636">
        <v>0.66666666666666663</v>
      </c>
      <c r="F22636">
        <v>8.6206896551724144E-2</v>
      </c>
      <c r="G22636">
        <v>0.2</v>
      </c>
      <c r="H22636">
        <v>0.2</v>
      </c>
      <c r="I22636">
        <v>0.2</v>
      </c>
      <c r="J22636">
        <v>0.2</v>
      </c>
      <c r="K22636">
        <v>0.2</v>
      </c>
      <c r="L22636">
        <v>0.2</v>
      </c>
      <c r="M22636">
        <v>0.23973113669607138</v>
      </c>
      <c r="N22636">
        <v>0.16190158943464414</v>
      </c>
      <c r="O22636">
        <v>0.13950014082937245</v>
      </c>
      <c r="P22636">
        <v>0.24582841145229872</v>
      </c>
      <c r="Q22636">
        <v>0.16593373359576799</v>
      </c>
      <c r="R22636">
        <v>0.32343784941906617</v>
      </c>
      <c r="S22636">
        <v>4.1211055552502884E-3</v>
      </c>
      <c r="T22636">
        <v>2.3689943173823029E-3</v>
      </c>
      <c r="U22636">
        <v>3.013258336681398E-3</v>
      </c>
      <c r="V22636">
        <v>3.7037037037037038E-3</v>
      </c>
      <c r="W22636">
        <v>5.3923648802308866E-3</v>
      </c>
      <c r="X22636">
        <v>5.6746603715767613E-3</v>
      </c>
      <c r="Y22636">
        <v>1</v>
      </c>
      <c r="Z22636">
        <v>0.75455305276139728</v>
      </c>
      <c r="AA22636">
        <v>0</v>
      </c>
      <c r="AB22636">
        <f t="shared" si="2471"/>
        <v>-0.22054166666666666</v>
      </c>
      <c r="AC22636">
        <f t="shared" si="2472"/>
        <v>0.18921176847001411</v>
      </c>
      <c r="AD22636">
        <f t="shared" si="2473"/>
        <v>0.18921176847001411</v>
      </c>
      <c r="AE22636">
        <f t="shared" si="2474"/>
        <v>3.5801093327550229E-2</v>
      </c>
      <c r="AF22636">
        <f t="shared" si="2475"/>
        <v>0.18921176847001411</v>
      </c>
      <c r="AG22636">
        <f t="shared" si="2476"/>
        <v>0</v>
      </c>
      <c r="AH22636" t="b">
        <f t="shared" si="2477"/>
        <v>1</v>
      </c>
    </row>
    <row r="22637" spans="1:34" x14ac:dyDescent="0.25">
      <c r="A22637">
        <v>6000</v>
      </c>
      <c r="B22637">
        <v>0.35353535353535354</v>
      </c>
      <c r="C22637">
        <v>1</v>
      </c>
      <c r="D22637">
        <v>0.5</v>
      </c>
      <c r="E22637">
        <v>0.33333333333333331</v>
      </c>
      <c r="F22637">
        <v>0.25862068965517243</v>
      </c>
      <c r="G22637">
        <v>0.4</v>
      </c>
      <c r="H22637">
        <v>0.2</v>
      </c>
      <c r="I22637">
        <v>0.2</v>
      </c>
      <c r="J22637">
        <v>0</v>
      </c>
      <c r="K22637">
        <v>0</v>
      </c>
      <c r="L22637">
        <v>0</v>
      </c>
      <c r="M22637">
        <v>0.27971818198711429</v>
      </c>
      <c r="N22637">
        <v>0.21227607648418728</v>
      </c>
      <c r="O22637">
        <v>8.6344602062313022E-2</v>
      </c>
      <c r="P22637">
        <v>0.16013775614976083</v>
      </c>
      <c r="Q22637">
        <v>8.0648088011462518E-2</v>
      </c>
      <c r="R22637">
        <v>0.26097872304454045</v>
      </c>
      <c r="S22637">
        <v>8.0132608018755602E-3</v>
      </c>
      <c r="T22637">
        <v>0</v>
      </c>
      <c r="U22637">
        <v>0</v>
      </c>
      <c r="V22637">
        <v>0</v>
      </c>
      <c r="W22637">
        <v>0</v>
      </c>
      <c r="X22637">
        <v>0</v>
      </c>
      <c r="Y22637">
        <v>1</v>
      </c>
      <c r="Z22637">
        <v>0.75455835072917943</v>
      </c>
      <c r="AA22637">
        <v>0</v>
      </c>
      <c r="AB22637">
        <f t="shared" si="2471"/>
        <v>-0.22054166666666666</v>
      </c>
      <c r="AC22637">
        <f t="shared" si="2472"/>
        <v>0.32695898516064736</v>
      </c>
      <c r="AD22637">
        <f t="shared" si="2473"/>
        <v>0.32695898516064736</v>
      </c>
      <c r="AE22637">
        <f t="shared" si="2474"/>
        <v>0.10690217797728042</v>
      </c>
      <c r="AF22637">
        <f t="shared" si="2475"/>
        <v>0.32695898516064736</v>
      </c>
      <c r="AG22637">
        <f t="shared" si="2476"/>
        <v>0</v>
      </c>
      <c r="AH22637" t="b">
        <f t="shared" si="2477"/>
        <v>1</v>
      </c>
    </row>
    <row r="22638" spans="1:34" x14ac:dyDescent="0.25">
      <c r="A22638">
        <v>11947</v>
      </c>
      <c r="B22638">
        <v>2.0202020202020204E-2</v>
      </c>
      <c r="C22638">
        <v>1</v>
      </c>
      <c r="D22638">
        <v>0.33333333333333331</v>
      </c>
      <c r="E22638">
        <v>0.33333333333333331</v>
      </c>
      <c r="F22638">
        <v>6.8965517241379309E-2</v>
      </c>
      <c r="G22638">
        <v>0.2</v>
      </c>
      <c r="H22638">
        <v>0.2</v>
      </c>
      <c r="I22638">
        <v>0.2</v>
      </c>
      <c r="J22638">
        <v>0.4</v>
      </c>
      <c r="K22638">
        <v>0.4</v>
      </c>
      <c r="L22638">
        <v>0.4</v>
      </c>
      <c r="M22638">
        <v>0.17296217738217542</v>
      </c>
      <c r="N22638">
        <v>9.2340572530530282E-2</v>
      </c>
      <c r="O22638">
        <v>0.10337040650549344</v>
      </c>
      <c r="P22638">
        <v>0.18859235144397157</v>
      </c>
      <c r="Q22638">
        <v>0.1115879445317574</v>
      </c>
      <c r="R22638">
        <v>0.28445891581051391</v>
      </c>
      <c r="S22638">
        <v>2.2895030862501602E-3</v>
      </c>
      <c r="T22638">
        <v>2.5370207313720754E-3</v>
      </c>
      <c r="U22638">
        <v>0</v>
      </c>
      <c r="V22638">
        <v>4.2512077294685991E-3</v>
      </c>
      <c r="W22638">
        <v>0</v>
      </c>
      <c r="X22638">
        <v>2.8373301857883807E-3</v>
      </c>
      <c r="Y22638">
        <v>1</v>
      </c>
      <c r="Z22638">
        <v>0.75462326210085129</v>
      </c>
      <c r="AA22638">
        <v>1</v>
      </c>
      <c r="AB22638">
        <f t="shared" si="2471"/>
        <v>0.77945833333333336</v>
      </c>
      <c r="AC22638">
        <f t="shared" si="2472"/>
        <v>0.26094260391053276</v>
      </c>
      <c r="AD22638">
        <f t="shared" si="2473"/>
        <v>-0.7390573960894673</v>
      </c>
      <c r="AE22638">
        <f t="shared" si="2474"/>
        <v>0.54620583471454376</v>
      </c>
      <c r="AF22638">
        <f t="shared" si="2475"/>
        <v>0.7390573960894673</v>
      </c>
      <c r="AG22638">
        <f t="shared" si="2476"/>
        <v>0</v>
      </c>
      <c r="AH22638" t="b">
        <f t="shared" si="2477"/>
        <v>0</v>
      </c>
    </row>
    <row r="22639" spans="1:34" x14ac:dyDescent="0.25">
      <c r="A22639">
        <v>23193</v>
      </c>
      <c r="B22639">
        <v>0.14141414141414141</v>
      </c>
      <c r="C22639">
        <v>1</v>
      </c>
      <c r="D22639">
        <v>0.5</v>
      </c>
      <c r="E22639">
        <v>0.33333333333333331</v>
      </c>
      <c r="F22639">
        <v>0.37931034482758619</v>
      </c>
      <c r="G22639">
        <v>0.2</v>
      </c>
      <c r="H22639">
        <v>0.2</v>
      </c>
      <c r="I22639">
        <v>0.2</v>
      </c>
      <c r="J22639">
        <v>0.2</v>
      </c>
      <c r="K22639">
        <v>0.2</v>
      </c>
      <c r="L22639">
        <v>0.2</v>
      </c>
      <c r="M22639">
        <v>0.16271963939187198</v>
      </c>
      <c r="N22639">
        <v>8.5175399636331889E-2</v>
      </c>
      <c r="O22639">
        <v>9.7874492204421654E-2</v>
      </c>
      <c r="P22639">
        <v>0.18087371159755308</v>
      </c>
      <c r="Q22639">
        <v>0.10290776942107377</v>
      </c>
      <c r="R22639">
        <v>0.27859386275068837</v>
      </c>
      <c r="S22639">
        <v>2.2585947945857831E-3</v>
      </c>
      <c r="T22639">
        <v>8.0332062942813423E-4</v>
      </c>
      <c r="U22639">
        <v>1.5244855140395517E-3</v>
      </c>
      <c r="V22639">
        <v>1.2914653784219003E-3</v>
      </c>
      <c r="W22639">
        <v>1.9529738892314474E-3</v>
      </c>
      <c r="X22639">
        <v>1.5832302436699164E-3</v>
      </c>
      <c r="Y22639">
        <v>1</v>
      </c>
      <c r="Z22639">
        <v>0.7546346808838944</v>
      </c>
      <c r="AA22639">
        <v>1</v>
      </c>
      <c r="AB22639">
        <f t="shared" si="2471"/>
        <v>0.77945833333333336</v>
      </c>
      <c r="AC22639">
        <f t="shared" si="2472"/>
        <v>0.25287711211104091</v>
      </c>
      <c r="AD22639">
        <f t="shared" si="2473"/>
        <v>-0.74712288788895909</v>
      </c>
      <c r="AE22639">
        <f t="shared" si="2474"/>
        <v>0.55819260960753814</v>
      </c>
      <c r="AF22639">
        <f t="shared" si="2475"/>
        <v>0.74712288788895909</v>
      </c>
      <c r="AG22639">
        <f t="shared" si="2476"/>
        <v>0</v>
      </c>
      <c r="AH22639" t="b">
        <f t="shared" si="2477"/>
        <v>0</v>
      </c>
    </row>
    <row r="22640" spans="1:34" x14ac:dyDescent="0.25">
      <c r="A22640">
        <v>5901</v>
      </c>
      <c r="B22640">
        <v>7.0707070707070704E-2</v>
      </c>
      <c r="C22640">
        <v>0</v>
      </c>
      <c r="D22640">
        <v>0.33333333333333331</v>
      </c>
      <c r="E22640">
        <v>0.33333333333333331</v>
      </c>
      <c r="F22640">
        <v>0.55172413793103448</v>
      </c>
      <c r="G22640">
        <v>0.2</v>
      </c>
      <c r="H22640">
        <v>0.2</v>
      </c>
      <c r="I22640">
        <v>0.2</v>
      </c>
      <c r="J22640">
        <v>0</v>
      </c>
      <c r="K22640">
        <v>0</v>
      </c>
      <c r="L22640">
        <v>0</v>
      </c>
      <c r="M22640">
        <v>0.15165150417090306</v>
      </c>
      <c r="N22640">
        <v>7.2546663781616921E-2</v>
      </c>
      <c r="O22640">
        <v>8.6344602062313022E-2</v>
      </c>
      <c r="P22640">
        <v>0.16013775614976083</v>
      </c>
      <c r="Q22640">
        <v>8.0648088011462518E-2</v>
      </c>
      <c r="R22640">
        <v>0.26097872304454045</v>
      </c>
      <c r="S22640">
        <v>1.1447515431250801E-3</v>
      </c>
      <c r="T22640">
        <v>0</v>
      </c>
      <c r="U22640">
        <v>0</v>
      </c>
      <c r="V22640">
        <v>0</v>
      </c>
      <c r="W22640">
        <v>0</v>
      </c>
      <c r="X22640">
        <v>0</v>
      </c>
      <c r="Y22640">
        <v>1</v>
      </c>
      <c r="Z22640">
        <v>0.75463750954777042</v>
      </c>
      <c r="AA22640">
        <v>1</v>
      </c>
      <c r="AB22640">
        <f t="shared" si="2471"/>
        <v>0.77945833333333336</v>
      </c>
      <c r="AC22640">
        <f t="shared" si="2472"/>
        <v>0.29126026822043105</v>
      </c>
      <c r="AD22640">
        <f t="shared" si="2473"/>
        <v>-0.70873973177956895</v>
      </c>
      <c r="AE22640">
        <f t="shared" si="2474"/>
        <v>0.50231200740297532</v>
      </c>
      <c r="AF22640">
        <f t="shared" si="2475"/>
        <v>0.70873973177956895</v>
      </c>
      <c r="AG22640">
        <f t="shared" si="2476"/>
        <v>0</v>
      </c>
      <c r="AH22640" t="b">
        <f t="shared" si="2477"/>
        <v>0</v>
      </c>
    </row>
    <row r="22641" spans="1:34" x14ac:dyDescent="0.25">
      <c r="A22641">
        <v>24591</v>
      </c>
      <c r="B22641">
        <v>6.0606060606060608E-2</v>
      </c>
      <c r="C22641">
        <v>0</v>
      </c>
      <c r="D22641">
        <v>0.16666666666666666</v>
      </c>
      <c r="E22641">
        <v>0.66666666666666663</v>
      </c>
      <c r="F22641">
        <v>0.18965517241379309</v>
      </c>
      <c r="G22641">
        <v>0.3</v>
      </c>
      <c r="H22641">
        <v>0.4</v>
      </c>
      <c r="I22641">
        <v>0.4</v>
      </c>
      <c r="J22641">
        <v>0.4</v>
      </c>
      <c r="K22641">
        <v>0.4</v>
      </c>
      <c r="L22641">
        <v>0.4</v>
      </c>
      <c r="M22641">
        <v>0.20586395254895401</v>
      </c>
      <c r="N22641">
        <v>0.13109419307815828</v>
      </c>
      <c r="O22641">
        <v>0.12459638521472774</v>
      </c>
      <c r="P22641">
        <v>0.22694157609463575</v>
      </c>
      <c r="Q22641">
        <v>0.15220450072136479</v>
      </c>
      <c r="R22641">
        <v>0.31535265245333971</v>
      </c>
      <c r="S22641">
        <v>3.4342546293752406E-3</v>
      </c>
      <c r="T22641">
        <v>1.7811987348739118E-3</v>
      </c>
      <c r="U22641">
        <v>3.348064818534887E-3</v>
      </c>
      <c r="V22641">
        <v>4.830917874396135E-3</v>
      </c>
      <c r="W22641">
        <v>0</v>
      </c>
      <c r="X22641">
        <v>1.5699893694695707E-2</v>
      </c>
      <c r="Y22641">
        <v>1</v>
      </c>
      <c r="Z22641">
        <v>0.75481465597590769</v>
      </c>
      <c r="AA22641">
        <v>1</v>
      </c>
      <c r="AB22641">
        <f t="shared" si="2471"/>
        <v>0.77945833333333336</v>
      </c>
      <c r="AC22641">
        <f t="shared" si="2472"/>
        <v>0.42166984184703082</v>
      </c>
      <c r="AD22641">
        <f t="shared" si="2473"/>
        <v>-0.57833015815296918</v>
      </c>
      <c r="AE22641">
        <f t="shared" si="2474"/>
        <v>0.33446577182923831</v>
      </c>
      <c r="AF22641">
        <f t="shared" si="2475"/>
        <v>0.57833015815296918</v>
      </c>
      <c r="AG22641">
        <f t="shared" si="2476"/>
        <v>0</v>
      </c>
      <c r="AH22641" t="b">
        <f t="shared" si="2477"/>
        <v>0</v>
      </c>
    </row>
    <row r="22642" spans="1:34" x14ac:dyDescent="0.25">
      <c r="A22642">
        <v>25189</v>
      </c>
      <c r="B22642">
        <v>9.0909090909090912E-2</v>
      </c>
      <c r="C22642">
        <v>1</v>
      </c>
      <c r="D22642">
        <v>0.33333333333333331</v>
      </c>
      <c r="E22642">
        <v>0.33333333333333331</v>
      </c>
      <c r="F22642">
        <v>1.7241379310344827E-2</v>
      </c>
      <c r="G22642">
        <v>0.2</v>
      </c>
      <c r="H22642">
        <v>0.2</v>
      </c>
      <c r="I22642">
        <v>0.2</v>
      </c>
      <c r="J22642">
        <v>0.2</v>
      </c>
      <c r="K22642">
        <v>0.2</v>
      </c>
      <c r="L22642">
        <v>0.2</v>
      </c>
      <c r="M22642">
        <v>0.2351775211022829</v>
      </c>
      <c r="N22642">
        <v>0.15485409620122462</v>
      </c>
      <c r="O22642">
        <v>0.10995562090380064</v>
      </c>
      <c r="P22642">
        <v>0.20742172560678079</v>
      </c>
      <c r="Q22642">
        <v>0.15919702926609189</v>
      </c>
      <c r="R22642">
        <v>0.32151280252246467</v>
      </c>
      <c r="S22642">
        <v>3.4342546293752406E-3</v>
      </c>
      <c r="T22642">
        <v>1.7811987348739118E-3</v>
      </c>
      <c r="U22642">
        <v>8.9281728494263642E-3</v>
      </c>
      <c r="V22642">
        <v>4.8309178743961352E-2</v>
      </c>
      <c r="W22642">
        <v>7.0335194089968089E-3</v>
      </c>
      <c r="X22642">
        <v>7.5662138287690148E-3</v>
      </c>
      <c r="Y22642">
        <v>1</v>
      </c>
      <c r="Z22642">
        <v>0.75482829837676146</v>
      </c>
      <c r="AA22642">
        <v>0</v>
      </c>
      <c r="AB22642">
        <f t="shared" si="2471"/>
        <v>-0.22054166666666666</v>
      </c>
      <c r="AC22642">
        <f t="shared" si="2472"/>
        <v>0.19449379857956342</v>
      </c>
      <c r="AD22642">
        <f t="shared" si="2473"/>
        <v>0.19449379857956342</v>
      </c>
      <c r="AE22642">
        <f t="shared" si="2474"/>
        <v>3.7827837685907785E-2</v>
      </c>
      <c r="AF22642">
        <f t="shared" si="2475"/>
        <v>0.19449379857956342</v>
      </c>
      <c r="AG22642">
        <f t="shared" si="2476"/>
        <v>0</v>
      </c>
      <c r="AH22642" t="b">
        <f t="shared" si="2477"/>
        <v>1</v>
      </c>
    </row>
    <row r="22643" spans="1:34" x14ac:dyDescent="0.25">
      <c r="A22643">
        <v>5199</v>
      </c>
      <c r="B22643">
        <v>1.0101010101010102E-2</v>
      </c>
      <c r="C22643">
        <v>0</v>
      </c>
      <c r="D22643">
        <v>0.33333333333333331</v>
      </c>
      <c r="E22643">
        <v>0.33333333333333331</v>
      </c>
      <c r="F22643">
        <v>0.51724137931034486</v>
      </c>
      <c r="G22643">
        <v>0.2</v>
      </c>
      <c r="H22643">
        <v>0.2</v>
      </c>
      <c r="I22643">
        <v>0.4</v>
      </c>
      <c r="J22643">
        <v>0.2</v>
      </c>
      <c r="K22643">
        <v>0.2</v>
      </c>
      <c r="L22643">
        <v>0.2</v>
      </c>
      <c r="M22643">
        <v>0.16142859291862335</v>
      </c>
      <c r="N22643">
        <v>8.3953998640989722E-2</v>
      </c>
      <c r="O22643">
        <v>9.6708875215293241E-2</v>
      </c>
      <c r="P22643">
        <v>0.17827288604032079</v>
      </c>
      <c r="Q22643">
        <v>9.9899355977412105E-2</v>
      </c>
      <c r="R22643">
        <v>0.27631300878297843</v>
      </c>
      <c r="S22643">
        <v>2.4222942652526694E-3</v>
      </c>
      <c r="T22643">
        <v>4.7498632929970984E-4</v>
      </c>
      <c r="U22643">
        <v>7.6112673541359763E-4</v>
      </c>
      <c r="V22643">
        <v>1.1288244766505637E-3</v>
      </c>
      <c r="W22643">
        <v>2.0115865509730876E-3</v>
      </c>
      <c r="X22643">
        <v>7.4527206213374796E-4</v>
      </c>
      <c r="Y22643">
        <v>1</v>
      </c>
      <c r="Z22643">
        <v>0.7548554402234775</v>
      </c>
      <c r="AA22643">
        <v>0</v>
      </c>
      <c r="AB22643">
        <f t="shared" si="2471"/>
        <v>-0.22054166666666666</v>
      </c>
      <c r="AC22643">
        <f t="shared" si="2472"/>
        <v>0.32908792851471536</v>
      </c>
      <c r="AD22643">
        <f t="shared" si="2473"/>
        <v>0.32908792851471536</v>
      </c>
      <c r="AE22643">
        <f t="shared" si="2474"/>
        <v>0.10829886469410641</v>
      </c>
      <c r="AF22643">
        <f t="shared" si="2475"/>
        <v>0.32908792851471536</v>
      </c>
      <c r="AG22643">
        <f t="shared" si="2476"/>
        <v>0</v>
      </c>
      <c r="AH22643" t="b">
        <f t="shared" si="2477"/>
        <v>1</v>
      </c>
    </row>
    <row r="22644" spans="1:34" x14ac:dyDescent="0.25">
      <c r="A22644">
        <v>5943</v>
      </c>
      <c r="B22644">
        <v>0.29292929292929293</v>
      </c>
      <c r="C22644">
        <v>1</v>
      </c>
      <c r="D22644">
        <v>0.33333333333333331</v>
      </c>
      <c r="E22644">
        <v>0.33333333333333331</v>
      </c>
      <c r="F22644">
        <v>0.36206896551724138</v>
      </c>
      <c r="G22644">
        <v>0.1</v>
      </c>
      <c r="H22644">
        <v>0.1</v>
      </c>
      <c r="I22644">
        <v>0.1</v>
      </c>
      <c r="J22644">
        <v>0.1</v>
      </c>
      <c r="K22644">
        <v>0.1</v>
      </c>
      <c r="L22644">
        <v>0.1</v>
      </c>
      <c r="M22644">
        <v>0.18095268434134951</v>
      </c>
      <c r="N22644">
        <v>6.6523173402878222E-2</v>
      </c>
      <c r="O22644">
        <v>9.0823140818940648E-2</v>
      </c>
      <c r="P22644">
        <v>0.18013425195886154</v>
      </c>
      <c r="Q22644">
        <v>8.0971338763813766E-2</v>
      </c>
      <c r="R22644">
        <v>0.26214527840942714</v>
      </c>
      <c r="S22644">
        <v>3.6517574225690056E-4</v>
      </c>
      <c r="T22644">
        <v>4.8430793601221666E-3</v>
      </c>
      <c r="U22644">
        <v>2.3690906655952859E-2</v>
      </c>
      <c r="V22644">
        <v>5.2495974235104671E-4</v>
      </c>
      <c r="W22644">
        <v>3.5589608209523854E-3</v>
      </c>
      <c r="X22644">
        <v>8.9610453481025823E-2</v>
      </c>
      <c r="Y22644">
        <v>1</v>
      </c>
      <c r="Z22644">
        <v>0.75486987115693882</v>
      </c>
      <c r="AA22644">
        <v>0</v>
      </c>
      <c r="AB22644">
        <f t="shared" si="2471"/>
        <v>-0.22054166666666666</v>
      </c>
      <c r="AC22644">
        <f t="shared" si="2472"/>
        <v>8.9556084379210393E-2</v>
      </c>
      <c r="AD22644">
        <f t="shared" si="2473"/>
        <v>8.9556084379210393E-2</v>
      </c>
      <c r="AE22644">
        <f t="shared" si="2474"/>
        <v>8.0202922493362513E-3</v>
      </c>
      <c r="AF22644">
        <f t="shared" si="2475"/>
        <v>8.9556084379210393E-2</v>
      </c>
      <c r="AG22644">
        <f t="shared" si="2476"/>
        <v>0</v>
      </c>
      <c r="AH22644" t="b">
        <f t="shared" si="2477"/>
        <v>1</v>
      </c>
    </row>
    <row r="22645" spans="1:34" x14ac:dyDescent="0.25">
      <c r="A22645">
        <v>13735</v>
      </c>
      <c r="B22645">
        <v>5.0505050505050504E-2</v>
      </c>
      <c r="C22645">
        <v>1</v>
      </c>
      <c r="D22645">
        <v>0.33333333333333331</v>
      </c>
      <c r="E22645">
        <v>0.33333333333333331</v>
      </c>
      <c r="F22645">
        <v>0.43103448275862066</v>
      </c>
      <c r="G22645">
        <v>0.2</v>
      </c>
      <c r="H22645">
        <v>0.2</v>
      </c>
      <c r="I22645">
        <v>0.2</v>
      </c>
      <c r="J22645">
        <v>0.2</v>
      </c>
      <c r="K22645">
        <v>0.2</v>
      </c>
      <c r="L22645">
        <v>0.2</v>
      </c>
      <c r="M22645">
        <v>0.16452745840821667</v>
      </c>
      <c r="N22645">
        <v>8.652491961719945E-2</v>
      </c>
      <c r="O22645">
        <v>9.8636563038576264E-2</v>
      </c>
      <c r="P22645">
        <v>0.18126746208032132</v>
      </c>
      <c r="Q22645">
        <v>0.10278382358044828</v>
      </c>
      <c r="R22645">
        <v>0.27834718009447718</v>
      </c>
      <c r="S22645">
        <v>2.2895030862501602E-3</v>
      </c>
      <c r="T22645">
        <v>1.1874658232492747E-3</v>
      </c>
      <c r="U22645">
        <v>1.1160216061782955E-3</v>
      </c>
      <c r="V22645">
        <v>1.6103059581320451E-3</v>
      </c>
      <c r="W22645">
        <v>4.6890129393312059E-3</v>
      </c>
      <c r="X22645">
        <v>0</v>
      </c>
      <c r="Y22645">
        <v>1</v>
      </c>
      <c r="Z22645">
        <v>0.7549332575663783</v>
      </c>
      <c r="AA22645">
        <v>0</v>
      </c>
      <c r="AB22645">
        <f t="shared" si="2471"/>
        <v>-0.22054166666666666</v>
      </c>
      <c r="AC22645">
        <f t="shared" si="2472"/>
        <v>0.27752000158949447</v>
      </c>
      <c r="AD22645">
        <f t="shared" si="2473"/>
        <v>0.27752000158949447</v>
      </c>
      <c r="AE22645">
        <f t="shared" si="2474"/>
        <v>7.7017351282233013E-2</v>
      </c>
      <c r="AF22645">
        <f t="shared" si="2475"/>
        <v>0.27752000158949447</v>
      </c>
      <c r="AG22645">
        <f t="shared" si="2476"/>
        <v>0</v>
      </c>
      <c r="AH22645" t="b">
        <f t="shared" si="2477"/>
        <v>1</v>
      </c>
    </row>
    <row r="22646" spans="1:34" x14ac:dyDescent="0.25">
      <c r="A22646">
        <v>16246</v>
      </c>
      <c r="B22646">
        <v>1.0101010101010102E-2</v>
      </c>
      <c r="C22646">
        <v>1</v>
      </c>
      <c r="D22646">
        <v>0.33333333333333331</v>
      </c>
      <c r="E22646">
        <v>0.66666666666666663</v>
      </c>
      <c r="F22646">
        <v>0.32758620689655171</v>
      </c>
      <c r="G22646">
        <v>0.2</v>
      </c>
      <c r="H22646">
        <v>0.2</v>
      </c>
      <c r="I22646">
        <v>0.2</v>
      </c>
      <c r="J22646">
        <v>0.1</v>
      </c>
      <c r="K22646">
        <v>0.1</v>
      </c>
      <c r="L22646">
        <v>0.1</v>
      </c>
      <c r="M22646">
        <v>0.14929328700078134</v>
      </c>
      <c r="N22646">
        <v>6.8728718012959947E-2</v>
      </c>
      <c r="O22646">
        <v>8.7691952081776575E-2</v>
      </c>
      <c r="P22646">
        <v>0.16225722645174295</v>
      </c>
      <c r="Q22646">
        <v>8.2924725212071337E-2</v>
      </c>
      <c r="R22646">
        <v>0.26429472199018339</v>
      </c>
      <c r="S22646">
        <v>2.2895030862501602E-3</v>
      </c>
      <c r="T22646">
        <v>1.3632107650901673E-3</v>
      </c>
      <c r="U22646">
        <v>2.5623856077853667E-3</v>
      </c>
      <c r="V22646">
        <v>3.7713365539452496E-3</v>
      </c>
      <c r="W22646">
        <v>1.0116545416607076E-2</v>
      </c>
      <c r="X22646">
        <v>5.2887834663095414E-3</v>
      </c>
      <c r="Y22646">
        <v>1</v>
      </c>
      <c r="Z22646">
        <v>0.75494000123430605</v>
      </c>
      <c r="AA22646">
        <v>0</v>
      </c>
      <c r="AB22646">
        <f t="shared" si="2471"/>
        <v>-0.22054166666666666</v>
      </c>
      <c r="AC22646">
        <f t="shared" si="2472"/>
        <v>0.25145817223376993</v>
      </c>
      <c r="AD22646">
        <f t="shared" si="2473"/>
        <v>0.25145817223376993</v>
      </c>
      <c r="AE22646">
        <f t="shared" si="2474"/>
        <v>6.32312123831483E-2</v>
      </c>
      <c r="AF22646">
        <f t="shared" si="2475"/>
        <v>0.25145817223376993</v>
      </c>
      <c r="AG22646">
        <f t="shared" si="2476"/>
        <v>0</v>
      </c>
      <c r="AH22646" t="b">
        <f t="shared" si="2477"/>
        <v>1</v>
      </c>
    </row>
    <row r="22647" spans="1:34" x14ac:dyDescent="0.25">
      <c r="A22647">
        <v>27719</v>
      </c>
      <c r="B22647">
        <v>8.0808080808080815E-2</v>
      </c>
      <c r="C22647">
        <v>1</v>
      </c>
      <c r="D22647">
        <v>0.33333333333333331</v>
      </c>
      <c r="E22647">
        <v>0.66666666666666663</v>
      </c>
      <c r="F22647">
        <v>5.1724137931034482E-2</v>
      </c>
      <c r="G22647">
        <v>0.4</v>
      </c>
      <c r="H22647">
        <v>0.2</v>
      </c>
      <c r="I22647">
        <v>0.2</v>
      </c>
      <c r="J22647">
        <v>0.4</v>
      </c>
      <c r="K22647">
        <v>0.2</v>
      </c>
      <c r="L22647">
        <v>0.2</v>
      </c>
      <c r="M22647">
        <v>0.22558006390635799</v>
      </c>
      <c r="N22647">
        <v>0.15112630823719664</v>
      </c>
      <c r="O22647">
        <v>0.13782007112295092</v>
      </c>
      <c r="P22647">
        <v>0.24463962410958698</v>
      </c>
      <c r="Q22647">
        <v>0.16911666278303034</v>
      </c>
      <c r="R22647">
        <v>0.33136858154398752</v>
      </c>
      <c r="S22647">
        <v>4.6934813268128288E-3</v>
      </c>
      <c r="T22647">
        <v>4.8953278563451342E-3</v>
      </c>
      <c r="U22647">
        <v>0</v>
      </c>
      <c r="V22647">
        <v>5.5555555555555558E-3</v>
      </c>
      <c r="W22647">
        <v>1.6880446581592341E-2</v>
      </c>
      <c r="X22647">
        <v>0</v>
      </c>
      <c r="Y22647">
        <v>1</v>
      </c>
      <c r="Z22647">
        <v>0.75495017208359338</v>
      </c>
      <c r="AA22647">
        <v>1</v>
      </c>
      <c r="AB22647">
        <f t="shared" si="2471"/>
        <v>0.77945833333333336</v>
      </c>
      <c r="AC22647">
        <f t="shared" si="2472"/>
        <v>0.38462571604225765</v>
      </c>
      <c r="AD22647">
        <f t="shared" si="2473"/>
        <v>-0.6153742839577423</v>
      </c>
      <c r="AE22647">
        <f t="shared" si="2474"/>
        <v>0.37868550935650402</v>
      </c>
      <c r="AF22647">
        <f t="shared" si="2475"/>
        <v>0.6153742839577423</v>
      </c>
      <c r="AG22647">
        <f t="shared" si="2476"/>
        <v>0</v>
      </c>
      <c r="AH22647" t="b">
        <f t="shared" si="2477"/>
        <v>0</v>
      </c>
    </row>
    <row r="22648" spans="1:34" x14ac:dyDescent="0.25">
      <c r="A22648">
        <v>21886</v>
      </c>
      <c r="B22648">
        <v>0.22222222222222221</v>
      </c>
      <c r="C22648">
        <v>1</v>
      </c>
      <c r="D22648">
        <v>0.16666666666666666</v>
      </c>
      <c r="E22648">
        <v>0.66666666666666663</v>
      </c>
      <c r="F22648">
        <v>0.1206896551724138</v>
      </c>
      <c r="G22648">
        <v>0.4</v>
      </c>
      <c r="H22648">
        <v>0.2</v>
      </c>
      <c r="I22648">
        <v>0.2</v>
      </c>
      <c r="J22648">
        <v>0.2</v>
      </c>
      <c r="K22648">
        <v>0.2</v>
      </c>
      <c r="L22648">
        <v>0.2</v>
      </c>
      <c r="M22648">
        <v>0.23619956269008424</v>
      </c>
      <c r="N22648">
        <v>0.15728550983764003</v>
      </c>
      <c r="O22648">
        <v>0.13427270825589549</v>
      </c>
      <c r="P22648">
        <v>0.24052314178973724</v>
      </c>
      <c r="Q22648">
        <v>0.16159959544077621</v>
      </c>
      <c r="R22648">
        <v>0.32434926882799608</v>
      </c>
      <c r="S22648">
        <v>4.7839166987197097E-3</v>
      </c>
      <c r="T22648">
        <v>2.5120839490838406E-3</v>
      </c>
      <c r="U22648">
        <v>4.5321637426900584E-3</v>
      </c>
      <c r="V22648">
        <v>4.5829307568438001E-3</v>
      </c>
      <c r="W22648">
        <v>6.5646181150636881E-3</v>
      </c>
      <c r="X22648">
        <v>5.5025290069722664E-3</v>
      </c>
      <c r="Y22648">
        <v>1</v>
      </c>
      <c r="Z22648">
        <v>0.75497662773358865</v>
      </c>
      <c r="AA22648">
        <v>1</v>
      </c>
      <c r="AB22648">
        <f t="shared" si="2471"/>
        <v>0.77945833333333336</v>
      </c>
      <c r="AC22648">
        <f t="shared" si="2472"/>
        <v>0.38419843134670206</v>
      </c>
      <c r="AD22648">
        <f t="shared" si="2473"/>
        <v>-0.61580156865329794</v>
      </c>
      <c r="AE22648">
        <f t="shared" si="2474"/>
        <v>0.37921157195586241</v>
      </c>
      <c r="AF22648">
        <f t="shared" si="2475"/>
        <v>0.61580156865329794</v>
      </c>
      <c r="AG22648">
        <f t="shared" si="2476"/>
        <v>0</v>
      </c>
      <c r="AH22648" t="b">
        <f t="shared" si="2477"/>
        <v>0</v>
      </c>
    </row>
    <row r="22649" spans="1:34" x14ac:dyDescent="0.25">
      <c r="A22649">
        <v>24073</v>
      </c>
      <c r="B22649">
        <v>5.0505050505050504E-2</v>
      </c>
      <c r="C22649">
        <v>0</v>
      </c>
      <c r="D22649">
        <v>0.16666666666666666</v>
      </c>
      <c r="E22649">
        <v>0.66666666666666663</v>
      </c>
      <c r="F22649">
        <v>0.10344827586206896</v>
      </c>
      <c r="G22649">
        <v>0.2</v>
      </c>
      <c r="H22649">
        <v>0.2</v>
      </c>
      <c r="I22649">
        <v>0.1</v>
      </c>
      <c r="J22649">
        <v>0.1</v>
      </c>
      <c r="K22649">
        <v>0.2</v>
      </c>
      <c r="L22649">
        <v>0.2</v>
      </c>
      <c r="M22649">
        <v>0.1647185934584029</v>
      </c>
      <c r="N22649">
        <v>7.754899839424205E-2</v>
      </c>
      <c r="O22649">
        <v>8.7187931169850102E-2</v>
      </c>
      <c r="P22649">
        <v>0.21575077290017011</v>
      </c>
      <c r="Q22649">
        <v>0.13477374926252225</v>
      </c>
      <c r="R22649">
        <v>0.3043018842405133</v>
      </c>
      <c r="S22649">
        <v>4.5790061725003205E-3</v>
      </c>
      <c r="T22649">
        <v>9.1197375225544289E-4</v>
      </c>
      <c r="U22649">
        <v>6.5887683585554219E-2</v>
      </c>
      <c r="V22649">
        <v>2.0933977455716585E-3</v>
      </c>
      <c r="W22649">
        <v>7.0335194089968089E-3</v>
      </c>
      <c r="X22649">
        <v>3.7831069143845074E-3</v>
      </c>
      <c r="Y22649">
        <v>1</v>
      </c>
      <c r="Z22649">
        <v>0.75504769876423683</v>
      </c>
      <c r="AA22649">
        <v>0</v>
      </c>
      <c r="AB22649">
        <f t="shared" si="2471"/>
        <v>-0.22054166666666666</v>
      </c>
      <c r="AC22649">
        <f t="shared" si="2472"/>
        <v>0.24245407792150855</v>
      </c>
      <c r="AD22649">
        <f t="shared" si="2473"/>
        <v>0.24245407792150855</v>
      </c>
      <c r="AE22649">
        <f t="shared" si="2474"/>
        <v>5.8783979900768939E-2</v>
      </c>
      <c r="AF22649">
        <f t="shared" si="2475"/>
        <v>0.24245407792150855</v>
      </c>
      <c r="AG22649">
        <f t="shared" si="2476"/>
        <v>0</v>
      </c>
      <c r="AH22649" t="b">
        <f t="shared" si="2477"/>
        <v>1</v>
      </c>
    </row>
    <row r="22650" spans="1:34" x14ac:dyDescent="0.25">
      <c r="A22650">
        <v>10458</v>
      </c>
      <c r="B22650">
        <v>0.25252525252525254</v>
      </c>
      <c r="C22650">
        <v>1</v>
      </c>
      <c r="D22650">
        <v>0.33333333333333331</v>
      </c>
      <c r="E22650">
        <v>0.33333333333333331</v>
      </c>
      <c r="F22650">
        <v>0.29310344827586204</v>
      </c>
      <c r="G22650">
        <v>0.1</v>
      </c>
      <c r="H22650">
        <v>0.1</v>
      </c>
      <c r="I22650">
        <v>0.1</v>
      </c>
      <c r="J22650">
        <v>0.1</v>
      </c>
      <c r="K22650">
        <v>0.2</v>
      </c>
      <c r="L22650">
        <v>0.2</v>
      </c>
      <c r="M22650">
        <v>0.14730849108611607</v>
      </c>
      <c r="N22650">
        <v>6.9024815223951985E-2</v>
      </c>
      <c r="O22650">
        <v>9.2010170461190116E-2</v>
      </c>
      <c r="P22650">
        <v>0.16397917832375333</v>
      </c>
      <c r="Q22650">
        <v>8.1390771488490388E-2</v>
      </c>
      <c r="R22650">
        <v>0.26177794411139299</v>
      </c>
      <c r="S22650">
        <v>3.382740809934612E-3</v>
      </c>
      <c r="T22650">
        <v>6.1267299150546319E-3</v>
      </c>
      <c r="U22650">
        <v>4.5511361099950893E-3</v>
      </c>
      <c r="V22650">
        <v>0</v>
      </c>
      <c r="W22650">
        <v>2.4382867284522274E-3</v>
      </c>
      <c r="X22650">
        <v>3.2610381601994452E-3</v>
      </c>
      <c r="Y22650">
        <v>1</v>
      </c>
      <c r="Z22650">
        <v>0.75508542226795572</v>
      </c>
      <c r="AA22650">
        <v>0</v>
      </c>
      <c r="AB22650">
        <f t="shared" si="2471"/>
        <v>-0.22054166666666666</v>
      </c>
      <c r="AC22650">
        <f t="shared" si="2472"/>
        <v>0.12393814435131374</v>
      </c>
      <c r="AD22650">
        <f t="shared" si="2473"/>
        <v>0.12393814435131374</v>
      </c>
      <c r="AE22650">
        <f t="shared" si="2474"/>
        <v>1.5360663625247082E-2</v>
      </c>
      <c r="AF22650">
        <f t="shared" si="2475"/>
        <v>0.12393814435131374</v>
      </c>
      <c r="AG22650">
        <f t="shared" si="2476"/>
        <v>0</v>
      </c>
      <c r="AH22650" t="b">
        <f t="shared" si="2477"/>
        <v>1</v>
      </c>
    </row>
    <row r="22651" spans="1:34" x14ac:dyDescent="0.25">
      <c r="A22651">
        <v>5468</v>
      </c>
      <c r="B22651">
        <v>0.17171717171717171</v>
      </c>
      <c r="C22651">
        <v>1</v>
      </c>
      <c r="D22651">
        <v>0.5</v>
      </c>
      <c r="E22651">
        <v>0.33333333333333331</v>
      </c>
      <c r="F22651">
        <v>0.37931034482758619</v>
      </c>
      <c r="G22651">
        <v>0</v>
      </c>
      <c r="H22651">
        <v>0</v>
      </c>
      <c r="I22651">
        <v>0</v>
      </c>
      <c r="J22651">
        <v>0</v>
      </c>
      <c r="K22651">
        <v>0</v>
      </c>
      <c r="L22651">
        <v>0</v>
      </c>
      <c r="M22651">
        <v>0.14761820065817707</v>
      </c>
      <c r="N22651">
        <v>6.6220432985229311E-2</v>
      </c>
      <c r="O22651">
        <v>8.6344602062313022E-2</v>
      </c>
      <c r="P22651">
        <v>0.16013775614976083</v>
      </c>
      <c r="Q22651">
        <v>8.0648088011462518E-2</v>
      </c>
      <c r="R22651">
        <v>0.26097872304454045</v>
      </c>
      <c r="S22651">
        <v>0</v>
      </c>
      <c r="T22651">
        <v>0</v>
      </c>
      <c r="U22651">
        <v>0</v>
      </c>
      <c r="V22651">
        <v>0</v>
      </c>
      <c r="W22651">
        <v>0</v>
      </c>
      <c r="X22651">
        <v>0</v>
      </c>
      <c r="Y22651">
        <v>1</v>
      </c>
      <c r="Z22651">
        <v>0.755102509196522</v>
      </c>
      <c r="AA22651">
        <v>0</v>
      </c>
      <c r="AB22651">
        <f t="shared" si="2471"/>
        <v>-0.22054166666666666</v>
      </c>
      <c r="AC22651">
        <f t="shared" si="2472"/>
        <v>-1.5269686688611672E-2</v>
      </c>
      <c r="AD22651">
        <f t="shared" si="2473"/>
        <v>-1.5269686688611672E-2</v>
      </c>
      <c r="AE22651">
        <f t="shared" si="2474"/>
        <v>2.331633315683645E-4</v>
      </c>
      <c r="AF22651">
        <f t="shared" si="2475"/>
        <v>1.5269686688611672E-2</v>
      </c>
      <c r="AG22651">
        <f t="shared" si="2476"/>
        <v>0</v>
      </c>
      <c r="AH22651" t="b">
        <f t="shared" si="2477"/>
        <v>1</v>
      </c>
    </row>
    <row r="22652" spans="1:34" x14ac:dyDescent="0.25">
      <c r="A22652">
        <v>7707</v>
      </c>
      <c r="B22652">
        <v>1.0101010101010102E-2</v>
      </c>
      <c r="C22652">
        <v>0</v>
      </c>
      <c r="D22652">
        <v>0.16666666666666666</v>
      </c>
      <c r="E22652">
        <v>0.66666666666666663</v>
      </c>
      <c r="F22652">
        <v>6.8965517241379309E-2</v>
      </c>
      <c r="G22652">
        <v>0</v>
      </c>
      <c r="H22652">
        <v>0</v>
      </c>
      <c r="I22652">
        <v>0</v>
      </c>
      <c r="J22652">
        <v>0</v>
      </c>
      <c r="K22652">
        <v>0</v>
      </c>
      <c r="L22652">
        <v>0</v>
      </c>
      <c r="M22652">
        <v>0.14659438930139254</v>
      </c>
      <c r="N22652">
        <v>6.7498775751916096E-2</v>
      </c>
      <c r="O22652">
        <v>8.8523751299171546E-2</v>
      </c>
      <c r="P22652">
        <v>0.16188514166539497</v>
      </c>
      <c r="Q22652">
        <v>8.4186989653001226E-2</v>
      </c>
      <c r="R22652">
        <v>0.26391662894701856</v>
      </c>
      <c r="S22652">
        <v>1.5763228748832353E-3</v>
      </c>
      <c r="T22652">
        <v>2.4473670617167552E-3</v>
      </c>
      <c r="U22652">
        <v>2.0813802955225212E-3</v>
      </c>
      <c r="V22652">
        <v>5.8148148148148152E-3</v>
      </c>
      <c r="W22652">
        <v>8.9630482335315998E-3</v>
      </c>
      <c r="X22652">
        <v>3.6669655321129029E-2</v>
      </c>
      <c r="Y22652">
        <v>1</v>
      </c>
      <c r="Z22652">
        <v>0.75516236534631498</v>
      </c>
      <c r="AA22652">
        <v>0</v>
      </c>
      <c r="AB22652">
        <f t="shared" si="2471"/>
        <v>-0.22054166666666666</v>
      </c>
      <c r="AC22652">
        <f t="shared" si="2472"/>
        <v>-7.5405420381074728E-3</v>
      </c>
      <c r="AD22652">
        <f t="shared" si="2473"/>
        <v>-7.5405420381074728E-3</v>
      </c>
      <c r="AE22652">
        <f t="shared" si="2474"/>
        <v>5.6859774228465998E-5</v>
      </c>
      <c r="AF22652">
        <f t="shared" si="2475"/>
        <v>7.5405420381074728E-3</v>
      </c>
      <c r="AG22652">
        <f t="shared" si="2476"/>
        <v>0</v>
      </c>
      <c r="AH22652" t="b">
        <f t="shared" si="2477"/>
        <v>1</v>
      </c>
    </row>
    <row r="22653" spans="1:34" x14ac:dyDescent="0.25">
      <c r="A22653">
        <v>8518</v>
      </c>
      <c r="B22653">
        <v>0.26262626262626265</v>
      </c>
      <c r="C22653">
        <v>1</v>
      </c>
      <c r="D22653">
        <v>0.33333333333333331</v>
      </c>
      <c r="E22653">
        <v>0.33333333333333331</v>
      </c>
      <c r="F22653">
        <v>0.44827586206896552</v>
      </c>
      <c r="G22653">
        <v>0</v>
      </c>
      <c r="H22653">
        <v>0</v>
      </c>
      <c r="I22653">
        <v>0</v>
      </c>
      <c r="J22653">
        <v>0</v>
      </c>
      <c r="K22653">
        <v>0</v>
      </c>
      <c r="L22653">
        <v>0</v>
      </c>
      <c r="M22653">
        <v>0.15395220384907057</v>
      </c>
      <c r="N22653">
        <v>7.3338154403307182E-2</v>
      </c>
      <c r="O22653">
        <v>9.0462419970208957E-2</v>
      </c>
      <c r="P22653">
        <v>0.16720265715636792</v>
      </c>
      <c r="Q22653">
        <v>8.8084838448991329E-2</v>
      </c>
      <c r="R22653">
        <v>0.2667423365074193</v>
      </c>
      <c r="S22653">
        <v>8.5856365734381015E-3</v>
      </c>
      <c r="T22653">
        <v>4.4529968371847797E-3</v>
      </c>
      <c r="U22653">
        <v>8.3701620463372175E-3</v>
      </c>
      <c r="V22653">
        <v>1.2077294685990338E-2</v>
      </c>
      <c r="W22653">
        <v>1.7583798522492023E-2</v>
      </c>
      <c r="X22653">
        <v>1.9796998482974126E-2</v>
      </c>
      <c r="Y22653">
        <v>1</v>
      </c>
      <c r="Z22653">
        <v>0.75516240925054934</v>
      </c>
      <c r="AA22653">
        <v>0</v>
      </c>
      <c r="AB22653">
        <f t="shared" si="2471"/>
        <v>-0.22054166666666666</v>
      </c>
      <c r="AC22653">
        <f t="shared" si="2472"/>
        <v>-1.900448823299386E-2</v>
      </c>
      <c r="AD22653">
        <f t="shared" si="2473"/>
        <v>-1.900448823299386E-2</v>
      </c>
      <c r="AE22653">
        <f t="shared" si="2474"/>
        <v>3.6117057299800209E-4</v>
      </c>
      <c r="AF22653">
        <f t="shared" si="2475"/>
        <v>1.900448823299386E-2</v>
      </c>
      <c r="AG22653">
        <f t="shared" si="2476"/>
        <v>0</v>
      </c>
      <c r="AH22653" t="b">
        <f t="shared" si="2477"/>
        <v>1</v>
      </c>
    </row>
    <row r="22654" spans="1:34" x14ac:dyDescent="0.25">
      <c r="A22654">
        <v>16917</v>
      </c>
      <c r="B22654">
        <v>7.0707070707070704E-2</v>
      </c>
      <c r="C22654">
        <v>0</v>
      </c>
      <c r="D22654">
        <v>0.5</v>
      </c>
      <c r="E22654">
        <v>0.33333333333333331</v>
      </c>
      <c r="F22654">
        <v>0.65517241379310343</v>
      </c>
      <c r="G22654">
        <v>0.2</v>
      </c>
      <c r="H22654">
        <v>0.2</v>
      </c>
      <c r="I22654">
        <v>0.2</v>
      </c>
      <c r="J22654">
        <v>0.2</v>
      </c>
      <c r="K22654">
        <v>0.2</v>
      </c>
      <c r="L22654">
        <v>0.2</v>
      </c>
      <c r="M22654">
        <v>0.21611622426866509</v>
      </c>
      <c r="N22654">
        <v>0.14233165165301961</v>
      </c>
      <c r="O22654">
        <v>0.13138584338126658</v>
      </c>
      <c r="P22654">
        <v>0.23740987541282571</v>
      </c>
      <c r="Q22654">
        <v>0.1614954809346508</v>
      </c>
      <c r="R22654">
        <v>0.32367607877553184</v>
      </c>
      <c r="S22654">
        <v>3.9539718299540271E-3</v>
      </c>
      <c r="T22654">
        <v>2.2116550958017739E-3</v>
      </c>
      <c r="U22654">
        <v>4.1538324181956167E-3</v>
      </c>
      <c r="V22654">
        <v>5.1980676328502416E-3</v>
      </c>
      <c r="W22654">
        <v>7.6923257269728438E-3</v>
      </c>
      <c r="X22654">
        <v>6.3821013645666645E-3</v>
      </c>
      <c r="Y22654">
        <v>1</v>
      </c>
      <c r="Z22654">
        <v>0.75516626600641634</v>
      </c>
      <c r="AA22654">
        <v>0</v>
      </c>
      <c r="AB22654">
        <f t="shared" si="2471"/>
        <v>-0.22054166666666666</v>
      </c>
      <c r="AC22654">
        <f t="shared" si="2472"/>
        <v>0.26453251347935924</v>
      </c>
      <c r="AD22654">
        <f t="shared" si="2473"/>
        <v>0.26453251347935924</v>
      </c>
      <c r="AE22654">
        <f t="shared" si="2474"/>
        <v>6.9977450687707374E-2</v>
      </c>
      <c r="AF22654">
        <f t="shared" si="2475"/>
        <v>0.26453251347935924</v>
      </c>
      <c r="AG22654">
        <f t="shared" si="2476"/>
        <v>0</v>
      </c>
      <c r="AH22654" t="b">
        <f t="shared" si="2477"/>
        <v>1</v>
      </c>
    </row>
    <row r="22655" spans="1:34" x14ac:dyDescent="0.25">
      <c r="A22655">
        <v>27727</v>
      </c>
      <c r="B22655">
        <v>7.0707070707070704E-2</v>
      </c>
      <c r="C22655">
        <v>1</v>
      </c>
      <c r="D22655">
        <v>0.16666666666666666</v>
      </c>
      <c r="E22655">
        <v>0.66666666666666663</v>
      </c>
      <c r="F22655">
        <v>3.4482758620689655E-2</v>
      </c>
      <c r="G22655">
        <v>0.1</v>
      </c>
      <c r="H22655">
        <v>0.1</v>
      </c>
      <c r="I22655">
        <v>0</v>
      </c>
      <c r="J22655">
        <v>0.1</v>
      </c>
      <c r="K22655">
        <v>0.1</v>
      </c>
      <c r="L22655">
        <v>0.1</v>
      </c>
      <c r="M22655">
        <v>0.14680764646386885</v>
      </c>
      <c r="N22655">
        <v>6.5911049360923527E-2</v>
      </c>
      <c r="O22655">
        <v>8.6344602062313022E-2</v>
      </c>
      <c r="P22655">
        <v>0.16075193154393522</v>
      </c>
      <c r="Q22655">
        <v>8.0648088011462518E-2</v>
      </c>
      <c r="R22655">
        <v>0.26122924810972692</v>
      </c>
      <c r="S22655">
        <v>0</v>
      </c>
      <c r="T22655">
        <v>3.8711385837926352E-4</v>
      </c>
      <c r="U22655">
        <v>7.2764608722824869E-4</v>
      </c>
      <c r="V22655">
        <v>0</v>
      </c>
      <c r="W22655">
        <v>7.6430910911098654E-4</v>
      </c>
      <c r="X22655">
        <v>1.2332928540893494E-3</v>
      </c>
      <c r="Y22655">
        <v>1</v>
      </c>
      <c r="Z22655">
        <v>0.75517249423418642</v>
      </c>
      <c r="AA22655">
        <v>0</v>
      </c>
      <c r="AB22655">
        <f t="shared" si="2471"/>
        <v>-0.22054166666666666</v>
      </c>
      <c r="AC22655">
        <f t="shared" si="2472"/>
        <v>9.9513553443269481E-2</v>
      </c>
      <c r="AD22655">
        <f t="shared" si="2473"/>
        <v>9.9513553443269481E-2</v>
      </c>
      <c r="AE22655">
        <f t="shared" si="2474"/>
        <v>9.9029473189064521E-3</v>
      </c>
      <c r="AF22655">
        <f t="shared" si="2475"/>
        <v>9.9513553443269481E-2</v>
      </c>
      <c r="AG22655">
        <f t="shared" si="2476"/>
        <v>0</v>
      </c>
      <c r="AH22655" t="b">
        <f t="shared" si="2477"/>
        <v>1</v>
      </c>
    </row>
    <row r="22656" spans="1:34" x14ac:dyDescent="0.25">
      <c r="A22656">
        <v>1680</v>
      </c>
      <c r="B22656">
        <v>4.0404040404040407E-2</v>
      </c>
      <c r="C22656">
        <v>1</v>
      </c>
      <c r="D22656">
        <v>0.33333333333333331</v>
      </c>
      <c r="E22656">
        <v>0.66666666666666663</v>
      </c>
      <c r="F22656">
        <v>5.1724137931034482E-2</v>
      </c>
      <c r="G22656">
        <v>0.2</v>
      </c>
      <c r="H22656">
        <v>0.2</v>
      </c>
      <c r="I22656">
        <v>0.2</v>
      </c>
      <c r="J22656">
        <v>0.2</v>
      </c>
      <c r="K22656">
        <v>0.2</v>
      </c>
      <c r="L22656">
        <v>0.2</v>
      </c>
      <c r="M22656">
        <v>0.17234541289152822</v>
      </c>
      <c r="N22656">
        <v>9.4493920516879437E-2</v>
      </c>
      <c r="O22656">
        <v>0.1009820721189138</v>
      </c>
      <c r="P22656">
        <v>0.18596326628271284</v>
      </c>
      <c r="Q22656">
        <v>0.10824933936866947</v>
      </c>
      <c r="R22656">
        <v>0.2828597051950138</v>
      </c>
      <c r="S22656">
        <v>1.7171273146876203E-3</v>
      </c>
      <c r="T22656">
        <v>8.9059936743695592E-4</v>
      </c>
      <c r="U22656">
        <v>1.3392259274139548E-3</v>
      </c>
      <c r="V22656">
        <v>1.6264090177133656E-3</v>
      </c>
      <c r="W22656">
        <v>2.5789571166321633E-3</v>
      </c>
      <c r="X22656">
        <v>1.8537223880484086E-3</v>
      </c>
      <c r="Y22656">
        <v>1</v>
      </c>
      <c r="Z22656">
        <v>0.75521445315788704</v>
      </c>
      <c r="AA22656">
        <v>0</v>
      </c>
      <c r="AB22656">
        <f t="shared" si="2471"/>
        <v>-0.22054166666666666</v>
      </c>
      <c r="AC22656">
        <f t="shared" si="2472"/>
        <v>0.22572588574448854</v>
      </c>
      <c r="AD22656">
        <f t="shared" si="2473"/>
        <v>0.22572588574448854</v>
      </c>
      <c r="AE22656">
        <f t="shared" si="2474"/>
        <v>5.0952175495133895E-2</v>
      </c>
      <c r="AF22656">
        <f t="shared" si="2475"/>
        <v>0.22572588574448854</v>
      </c>
      <c r="AG22656">
        <f t="shared" si="2476"/>
        <v>0</v>
      </c>
      <c r="AH22656" t="b">
        <f t="shared" si="2477"/>
        <v>1</v>
      </c>
    </row>
    <row r="22657" spans="1:34" x14ac:dyDescent="0.25">
      <c r="A22657">
        <v>22444</v>
      </c>
      <c r="B22657">
        <v>8.0808080808080815E-2</v>
      </c>
      <c r="C22657">
        <v>1</v>
      </c>
      <c r="D22657">
        <v>0.33333333333333331</v>
      </c>
      <c r="E22657">
        <v>0.33333333333333331</v>
      </c>
      <c r="F22657">
        <v>0.25862068965517243</v>
      </c>
      <c r="G22657">
        <v>0.2</v>
      </c>
      <c r="H22657">
        <v>0.2</v>
      </c>
      <c r="I22657">
        <v>0.4</v>
      </c>
      <c r="J22657">
        <v>0.2</v>
      </c>
      <c r="K22657">
        <v>0.2</v>
      </c>
      <c r="L22657">
        <v>0.2</v>
      </c>
      <c r="M22657">
        <v>0.22275639749365317</v>
      </c>
      <c r="N22657">
        <v>0.15391645503308318</v>
      </c>
      <c r="O22657">
        <v>0.1357853200340626</v>
      </c>
      <c r="P22657">
        <v>0.24207553603758905</v>
      </c>
      <c r="Q22657">
        <v>0.14715841765782023</v>
      </c>
      <c r="R22657">
        <v>0.31210812231463642</v>
      </c>
      <c r="S22657">
        <v>9.8448632708756888E-3</v>
      </c>
      <c r="T22657">
        <v>0</v>
      </c>
      <c r="U22657">
        <v>4.5756885853310116E-3</v>
      </c>
      <c r="V22657">
        <v>8.0515297906602248E-3</v>
      </c>
      <c r="W22657">
        <v>1.1722532348328015E-2</v>
      </c>
      <c r="X22657">
        <v>9.4577672859612692E-3</v>
      </c>
      <c r="Y22657">
        <v>1</v>
      </c>
      <c r="Z22657">
        <v>0.75530454302369743</v>
      </c>
      <c r="AA22657">
        <v>0</v>
      </c>
      <c r="AB22657">
        <f t="shared" si="2471"/>
        <v>-0.22054166666666666</v>
      </c>
      <c r="AC22657">
        <f t="shared" si="2472"/>
        <v>0.25298934450185373</v>
      </c>
      <c r="AD22657">
        <f t="shared" si="2473"/>
        <v>0.25298934450185373</v>
      </c>
      <c r="AE22657">
        <f t="shared" si="2474"/>
        <v>6.4003608431477635E-2</v>
      </c>
      <c r="AF22657">
        <f t="shared" si="2475"/>
        <v>0.25298934450185373</v>
      </c>
      <c r="AG22657">
        <f t="shared" si="2476"/>
        <v>0</v>
      </c>
      <c r="AH22657" t="b">
        <f t="shared" si="2477"/>
        <v>1</v>
      </c>
    </row>
    <row r="22658" spans="1:34" x14ac:dyDescent="0.25">
      <c r="A22658">
        <v>11232</v>
      </c>
      <c r="B22658">
        <v>4.0404040404040407E-2</v>
      </c>
      <c r="C22658">
        <v>0</v>
      </c>
      <c r="D22658">
        <v>0.16666666666666666</v>
      </c>
      <c r="E22658">
        <v>0.66666666666666663</v>
      </c>
      <c r="F22658">
        <v>0.17241379310344829</v>
      </c>
      <c r="G22658">
        <v>0.2</v>
      </c>
      <c r="H22658">
        <v>0.2</v>
      </c>
      <c r="I22658">
        <v>0.2</v>
      </c>
      <c r="J22658">
        <v>0.2</v>
      </c>
      <c r="K22658">
        <v>0.2</v>
      </c>
      <c r="L22658">
        <v>0.2</v>
      </c>
      <c r="M22658">
        <v>0.15055424740131548</v>
      </c>
      <c r="N22658">
        <v>7.3150246557869919E-2</v>
      </c>
      <c r="O22658">
        <v>9.1292023018053059E-2</v>
      </c>
      <c r="P22658">
        <v>0.17100828383192695</v>
      </c>
      <c r="Q22658">
        <v>9.4708504172016997E-2</v>
      </c>
      <c r="R22658">
        <v>0.27274187388137866</v>
      </c>
      <c r="S22658">
        <v>3.4342546293752406E-3</v>
      </c>
      <c r="T22658">
        <v>1.1874658232492747E-3</v>
      </c>
      <c r="U22658">
        <v>3.348064818534887E-3</v>
      </c>
      <c r="V22658">
        <v>4.830917874396135E-3</v>
      </c>
      <c r="W22658">
        <v>4.6890129393312059E-3</v>
      </c>
      <c r="X22658">
        <v>9.4577672859612692E-3</v>
      </c>
      <c r="Y22658">
        <v>1</v>
      </c>
      <c r="Z22658">
        <v>0.75536403612222214</v>
      </c>
      <c r="AA22658">
        <v>0</v>
      </c>
      <c r="AB22658">
        <f t="shared" si="2471"/>
        <v>-0.22054166666666666</v>
      </c>
      <c r="AC22658">
        <f t="shared" si="2472"/>
        <v>0.27136836749928916</v>
      </c>
      <c r="AD22658">
        <f t="shared" si="2473"/>
        <v>0.27136836749928916</v>
      </c>
      <c r="AE22658">
        <f t="shared" si="2474"/>
        <v>7.3640790879229256E-2</v>
      </c>
      <c r="AF22658">
        <f t="shared" si="2475"/>
        <v>0.27136836749928916</v>
      </c>
      <c r="AG22658">
        <f t="shared" si="2476"/>
        <v>0</v>
      </c>
      <c r="AH22658" t="b">
        <f t="shared" si="2477"/>
        <v>1</v>
      </c>
    </row>
    <row r="22659" spans="1:34" x14ac:dyDescent="0.25">
      <c r="A22659">
        <v>3254</v>
      </c>
      <c r="B22659">
        <v>4.0404040404040407E-2</v>
      </c>
      <c r="C22659">
        <v>0</v>
      </c>
      <c r="D22659">
        <v>0.5</v>
      </c>
      <c r="E22659">
        <v>0.33333333333333331</v>
      </c>
      <c r="F22659">
        <v>0.44827586206896552</v>
      </c>
      <c r="G22659">
        <v>0.3</v>
      </c>
      <c r="H22659">
        <v>0.5</v>
      </c>
      <c r="I22659">
        <v>0.4</v>
      </c>
      <c r="J22659">
        <v>0.2</v>
      </c>
      <c r="K22659">
        <v>0.2</v>
      </c>
      <c r="L22659">
        <v>0.1</v>
      </c>
      <c r="M22659">
        <v>0.15073033941514444</v>
      </c>
      <c r="N22659">
        <v>7.0529027016972445E-2</v>
      </c>
      <c r="O22659">
        <v>8.8696699651303182E-2</v>
      </c>
      <c r="P22659">
        <v>0.16291284926515609</v>
      </c>
      <c r="Q22659">
        <v>8.2108665797393177E-2</v>
      </c>
      <c r="R22659">
        <v>0.26211069672864984</v>
      </c>
      <c r="S22659">
        <v>0</v>
      </c>
      <c r="T22659">
        <v>0</v>
      </c>
      <c r="U22659">
        <v>0</v>
      </c>
      <c r="V22659">
        <v>0</v>
      </c>
      <c r="W22659">
        <v>3.4534580298174332E-3</v>
      </c>
      <c r="X22659">
        <v>2.7862582424441895E-3</v>
      </c>
      <c r="Y22659">
        <v>1</v>
      </c>
      <c r="Z22659">
        <v>0.75542226230234621</v>
      </c>
      <c r="AA22659">
        <v>1</v>
      </c>
      <c r="AB22659">
        <f t="shared" ref="AB22659:AB22722" si="2478">AA22659 - $AK$5</f>
        <v>0.77945833333333336</v>
      </c>
      <c r="AC22659">
        <f t="shared" ref="AC22659:AC22722" si="2479">SUMPRODUCT($B$2:$Y$2, B22659:Y22659)</f>
        <v>0.46848437978052182</v>
      </c>
      <c r="AD22659">
        <f t="shared" si="2473"/>
        <v>-0.53151562021947818</v>
      </c>
      <c r="AE22659">
        <f t="shared" si="2474"/>
        <v>0.28250885453729657</v>
      </c>
      <c r="AF22659">
        <f t="shared" si="2475"/>
        <v>0.53151562021947818</v>
      </c>
      <c r="AG22659">
        <f t="shared" si="2476"/>
        <v>0</v>
      </c>
      <c r="AH22659" t="b">
        <f t="shared" si="2477"/>
        <v>0</v>
      </c>
    </row>
    <row r="22660" spans="1:34" x14ac:dyDescent="0.25">
      <c r="A22660">
        <v>3472</v>
      </c>
      <c r="B22660">
        <v>3.0303030303030304E-2</v>
      </c>
      <c r="C22660">
        <v>0</v>
      </c>
      <c r="D22660">
        <v>0.16666666666666666</v>
      </c>
      <c r="E22660">
        <v>0.33333333333333331</v>
      </c>
      <c r="F22660">
        <v>0.1206896551724138</v>
      </c>
      <c r="G22660">
        <v>0.1</v>
      </c>
      <c r="H22660">
        <v>0.1</v>
      </c>
      <c r="I22660">
        <v>0.4</v>
      </c>
      <c r="J22660">
        <v>0.1</v>
      </c>
      <c r="K22660">
        <v>0.1</v>
      </c>
      <c r="L22660">
        <v>0.1</v>
      </c>
      <c r="M22660">
        <v>0.15569631118201985</v>
      </c>
      <c r="N22660">
        <v>7.7509139154300813E-2</v>
      </c>
      <c r="O22660">
        <v>9.2509249991627102E-2</v>
      </c>
      <c r="P22660">
        <v>0.16246917348194118</v>
      </c>
      <c r="Q22660">
        <v>8.594404588970804E-2</v>
      </c>
      <c r="R22660">
        <v>0.2657855766725814</v>
      </c>
      <c r="S22660">
        <v>2.9385772112020805E-3</v>
      </c>
      <c r="T22660">
        <v>0</v>
      </c>
      <c r="U22660">
        <v>2.7621534752912814E-3</v>
      </c>
      <c r="V22660">
        <v>8.6006441223832521E-3</v>
      </c>
      <c r="W22660">
        <v>3.5167597044984044E-3</v>
      </c>
      <c r="X22660">
        <v>0</v>
      </c>
      <c r="Y22660">
        <v>1</v>
      </c>
      <c r="Z22660">
        <v>0.75544525005111185</v>
      </c>
      <c r="AA22660">
        <v>1</v>
      </c>
      <c r="AB22660">
        <f t="shared" si="2478"/>
        <v>0.77945833333333336</v>
      </c>
      <c r="AC22660">
        <f t="shared" si="2479"/>
        <v>0.18841477128381617</v>
      </c>
      <c r="AD22660">
        <f t="shared" ref="AD22660:AD22723" si="2480" xml:space="preserve"> AC22660 - AA22660</f>
        <v>-0.81158522871618377</v>
      </c>
      <c r="AE22660">
        <f t="shared" ref="AE22660:AE22723" si="2481">AD22660 * AD22660</f>
        <v>0.65867058347030027</v>
      </c>
      <c r="AF22660">
        <f t="shared" ref="AF22660:AF22723" si="2482">ABS(AD22660)</f>
        <v>0.81158522871618377</v>
      </c>
      <c r="AG22660">
        <f t="shared" ref="AG22660:AG22723" si="2483">IF(AC22660 &gt;= 0.5, 1, 0)</f>
        <v>0</v>
      </c>
      <c r="AH22660" t="b">
        <f t="shared" ref="AH22660:AH22723" si="2484">IF(AA22660=AG22660, TRUE, FALSE)</f>
        <v>0</v>
      </c>
    </row>
    <row r="22661" spans="1:34" x14ac:dyDescent="0.25">
      <c r="A22661">
        <v>12501</v>
      </c>
      <c r="B22661">
        <v>6.0606060606060608E-2</v>
      </c>
      <c r="C22661">
        <v>1</v>
      </c>
      <c r="D22661">
        <v>0.33333333333333331</v>
      </c>
      <c r="E22661">
        <v>0.33333333333333331</v>
      </c>
      <c r="F22661">
        <v>0.29310344827586204</v>
      </c>
      <c r="G22661">
        <v>0.3</v>
      </c>
      <c r="H22661">
        <v>0.4</v>
      </c>
      <c r="I22661">
        <v>0.4</v>
      </c>
      <c r="J22661">
        <v>0.4</v>
      </c>
      <c r="K22661">
        <v>0.4</v>
      </c>
      <c r="L22661">
        <v>0.4</v>
      </c>
      <c r="M22661">
        <v>0.17322056365372346</v>
      </c>
      <c r="N22661">
        <v>9.5914617711927788E-2</v>
      </c>
      <c r="O22661">
        <v>0.10373716682049004</v>
      </c>
      <c r="P22661">
        <v>0.19052154041217575</v>
      </c>
      <c r="Q22661">
        <v>0.11326071759683888</v>
      </c>
      <c r="R22661">
        <v>0.28679586894926251</v>
      </c>
      <c r="S22661">
        <v>2.1750279319376524E-3</v>
      </c>
      <c r="T22661">
        <v>7.1247949394956476E-4</v>
      </c>
      <c r="U22661">
        <v>1.5624302486496138E-3</v>
      </c>
      <c r="V22661">
        <v>2.0933977455716585E-3</v>
      </c>
      <c r="W22661">
        <v>3.2823090575318441E-3</v>
      </c>
      <c r="X22661">
        <v>2.6481748400691554E-3</v>
      </c>
      <c r="Y22661">
        <v>1</v>
      </c>
      <c r="Z22661">
        <v>0.75546091166286922</v>
      </c>
      <c r="AA22661">
        <v>0</v>
      </c>
      <c r="AB22661">
        <f t="shared" si="2478"/>
        <v>-0.22054166666666666</v>
      </c>
      <c r="AC22661">
        <f t="shared" si="2479"/>
        <v>0.43998366575856829</v>
      </c>
      <c r="AD22661">
        <f t="shared" si="2480"/>
        <v>0.43998366575856829</v>
      </c>
      <c r="AE22661">
        <f t="shared" si="2481"/>
        <v>0.19358562613434754</v>
      </c>
      <c r="AF22661">
        <f t="shared" si="2482"/>
        <v>0.43998366575856829</v>
      </c>
      <c r="AG22661">
        <f t="shared" si="2483"/>
        <v>0</v>
      </c>
      <c r="AH22661" t="b">
        <f t="shared" si="2484"/>
        <v>1</v>
      </c>
    </row>
    <row r="22662" spans="1:34" x14ac:dyDescent="0.25">
      <c r="A22662">
        <v>9796</v>
      </c>
      <c r="B22662">
        <v>0.24242424242424243</v>
      </c>
      <c r="C22662">
        <v>0</v>
      </c>
      <c r="D22662">
        <v>0.33333333333333331</v>
      </c>
      <c r="E22662">
        <v>0.33333333333333331</v>
      </c>
      <c r="F22662">
        <v>0.32758620689655171</v>
      </c>
      <c r="G22662">
        <v>0.2</v>
      </c>
      <c r="H22662">
        <v>0.2</v>
      </c>
      <c r="I22662">
        <v>0.2</v>
      </c>
      <c r="J22662">
        <v>0.2</v>
      </c>
      <c r="K22662">
        <v>0.2</v>
      </c>
      <c r="L22662">
        <v>0.2</v>
      </c>
      <c r="M22662">
        <v>0.27259486182971104</v>
      </c>
      <c r="N22662">
        <v>0.14780375587923789</v>
      </c>
      <c r="O22662">
        <v>0.12557532779203154</v>
      </c>
      <c r="P22662">
        <v>0.21106438856578741</v>
      </c>
      <c r="Q22662">
        <v>0.1329264604538401</v>
      </c>
      <c r="R22662">
        <v>0.30459160187724732</v>
      </c>
      <c r="S22662">
        <v>8.0132608018755602E-3</v>
      </c>
      <c r="T22662">
        <v>1.7811987348739118E-3</v>
      </c>
      <c r="U22662">
        <v>2.232043212356591E-3</v>
      </c>
      <c r="V22662">
        <v>5.6360708534621577E-3</v>
      </c>
      <c r="W22662">
        <v>1.1722532348328015E-2</v>
      </c>
      <c r="X22662">
        <v>5.6746603715767613E-3</v>
      </c>
      <c r="Y22662">
        <v>1</v>
      </c>
      <c r="Z22662">
        <v>0.75547014254779898</v>
      </c>
      <c r="AA22662">
        <v>1</v>
      </c>
      <c r="AB22662">
        <f t="shared" si="2478"/>
        <v>0.77945833333333336</v>
      </c>
      <c r="AC22662">
        <f t="shared" si="2479"/>
        <v>0.19016085575333169</v>
      </c>
      <c r="AD22662">
        <f t="shared" si="2480"/>
        <v>-0.80983914424666836</v>
      </c>
      <c r="AE22662">
        <f t="shared" si="2481"/>
        <v>0.65583943955417612</v>
      </c>
      <c r="AF22662">
        <f t="shared" si="2482"/>
        <v>0.80983914424666836</v>
      </c>
      <c r="AG22662">
        <f t="shared" si="2483"/>
        <v>0</v>
      </c>
      <c r="AH22662" t="b">
        <f t="shared" si="2484"/>
        <v>0</v>
      </c>
    </row>
    <row r="22663" spans="1:34" x14ac:dyDescent="0.25">
      <c r="A22663">
        <v>15428</v>
      </c>
      <c r="B22663">
        <v>0.35353535353535354</v>
      </c>
      <c r="C22663">
        <v>0</v>
      </c>
      <c r="D22663">
        <v>0.33333333333333331</v>
      </c>
      <c r="E22663">
        <v>0.33333333333333331</v>
      </c>
      <c r="F22663">
        <v>0.15517241379310345</v>
      </c>
      <c r="G22663">
        <v>0.5</v>
      </c>
      <c r="H22663">
        <v>0.4</v>
      </c>
      <c r="I22663">
        <v>0.4</v>
      </c>
      <c r="J22663">
        <v>0.4</v>
      </c>
      <c r="K22663">
        <v>0.4</v>
      </c>
      <c r="L22663">
        <v>0.4</v>
      </c>
      <c r="M22663">
        <v>0.14873138534861352</v>
      </c>
      <c r="N22663">
        <v>6.8593006791255268E-2</v>
      </c>
      <c r="O22663">
        <v>8.7717208031611663E-2</v>
      </c>
      <c r="P22663">
        <v>0.1624927231519632</v>
      </c>
      <c r="Q22663">
        <v>8.3127004823972117E-2</v>
      </c>
      <c r="R22663">
        <v>0.26097872304454045</v>
      </c>
      <c r="S22663">
        <v>0</v>
      </c>
      <c r="T22663">
        <v>0</v>
      </c>
      <c r="U22663">
        <v>0</v>
      </c>
      <c r="V22663">
        <v>0</v>
      </c>
      <c r="W22663">
        <v>0</v>
      </c>
      <c r="X22663">
        <v>0</v>
      </c>
      <c r="Y22663">
        <v>1</v>
      </c>
      <c r="Z22663">
        <v>0.75559504745484574</v>
      </c>
      <c r="AA22663">
        <v>1</v>
      </c>
      <c r="AB22663">
        <f t="shared" si="2478"/>
        <v>0.77945833333333336</v>
      </c>
      <c r="AC22663">
        <f t="shared" si="2479"/>
        <v>0.62139091136111846</v>
      </c>
      <c r="AD22663">
        <f t="shared" si="2480"/>
        <v>-0.37860908863888154</v>
      </c>
      <c r="AE22663">
        <f t="shared" si="2481"/>
        <v>0.14334484199996447</v>
      </c>
      <c r="AF22663">
        <f t="shared" si="2482"/>
        <v>0.37860908863888154</v>
      </c>
      <c r="AG22663">
        <f t="shared" si="2483"/>
        <v>1</v>
      </c>
      <c r="AH22663" t="b">
        <f t="shared" si="2484"/>
        <v>1</v>
      </c>
    </row>
    <row r="22664" spans="1:34" x14ac:dyDescent="0.25">
      <c r="A22664">
        <v>9739</v>
      </c>
      <c r="B22664">
        <v>0.6262626262626263</v>
      </c>
      <c r="C22664">
        <v>0</v>
      </c>
      <c r="D22664">
        <v>0.16666666666666666</v>
      </c>
      <c r="E22664">
        <v>0.66666666666666663</v>
      </c>
      <c r="F22664">
        <v>0.18965517241379309</v>
      </c>
      <c r="G22664">
        <v>0</v>
      </c>
      <c r="H22664">
        <v>0</v>
      </c>
      <c r="I22664">
        <v>0</v>
      </c>
      <c r="J22664">
        <v>0</v>
      </c>
      <c r="K22664">
        <v>0</v>
      </c>
      <c r="L22664">
        <v>0</v>
      </c>
      <c r="M22664">
        <v>0.14893579366617379</v>
      </c>
      <c r="N22664">
        <v>6.9842878672269737E-2</v>
      </c>
      <c r="O22664">
        <v>8.891357139445237E-2</v>
      </c>
      <c r="P22664">
        <v>0.16548729919196373</v>
      </c>
      <c r="Q22664">
        <v>8.727076216776318E-2</v>
      </c>
      <c r="R22664">
        <v>0.26624282334063648</v>
      </c>
      <c r="S22664">
        <v>1.3027272560763412E-3</v>
      </c>
      <c r="T22664">
        <v>5.9373291162463735E-4</v>
      </c>
      <c r="U22664">
        <v>1.1160216061782955E-3</v>
      </c>
      <c r="V22664">
        <v>1.6103059581320451E-3</v>
      </c>
      <c r="W22664">
        <v>4.0091060631281813E-4</v>
      </c>
      <c r="X22664">
        <v>0.13886839705976931</v>
      </c>
      <c r="Y22664">
        <v>1</v>
      </c>
      <c r="Z22664">
        <v>0.7556065969964334</v>
      </c>
      <c r="AA22664">
        <v>0</v>
      </c>
      <c r="AB22664">
        <f t="shared" si="2478"/>
        <v>-0.22054166666666666</v>
      </c>
      <c r="AC22664">
        <f t="shared" si="2479"/>
        <v>-5.6485071520529645E-2</v>
      </c>
      <c r="AD22664">
        <f t="shared" si="2480"/>
        <v>-5.6485071520529645E-2</v>
      </c>
      <c r="AE22664">
        <f t="shared" si="2481"/>
        <v>3.190563304679349E-3</v>
      </c>
      <c r="AF22664">
        <f t="shared" si="2482"/>
        <v>5.6485071520529645E-2</v>
      </c>
      <c r="AG22664">
        <f t="shared" si="2483"/>
        <v>0</v>
      </c>
      <c r="AH22664" t="b">
        <f t="shared" si="2484"/>
        <v>1</v>
      </c>
    </row>
    <row r="22665" spans="1:34" x14ac:dyDescent="0.25">
      <c r="A22665">
        <v>2913</v>
      </c>
      <c r="B22665">
        <v>4.0404040404040407E-2</v>
      </c>
      <c r="C22665">
        <v>1</v>
      </c>
      <c r="D22665">
        <v>0.16666666666666666</v>
      </c>
      <c r="E22665">
        <v>0.66666666666666663</v>
      </c>
      <c r="F22665">
        <v>0.13793103448275862</v>
      </c>
      <c r="G22665">
        <v>0.1</v>
      </c>
      <c r="H22665">
        <v>0.1</v>
      </c>
      <c r="I22665">
        <v>0.1</v>
      </c>
      <c r="J22665">
        <v>0.2</v>
      </c>
      <c r="K22665">
        <v>0.1</v>
      </c>
      <c r="L22665">
        <v>0.1</v>
      </c>
      <c r="M22665">
        <v>0.1486951050844578</v>
      </c>
      <c r="N22665">
        <v>6.8565484935105364E-2</v>
      </c>
      <c r="O22665">
        <v>8.9647092024445568E-2</v>
      </c>
      <c r="P22665">
        <v>0.16543643190471616</v>
      </c>
      <c r="Q22665">
        <v>8.3678315923074259E-2</v>
      </c>
      <c r="R22665">
        <v>0.26285305014266863</v>
      </c>
      <c r="S22665">
        <v>2.8286810630620729E-3</v>
      </c>
      <c r="T22665">
        <v>3.5713034634221935E-3</v>
      </c>
      <c r="U22665">
        <v>0</v>
      </c>
      <c r="V22665">
        <v>4.9210950080515294E-3</v>
      </c>
      <c r="W22665">
        <v>5.7182512795144061E-3</v>
      </c>
      <c r="X22665">
        <v>5.7238407614637601E-3</v>
      </c>
      <c r="Y22665">
        <v>1</v>
      </c>
      <c r="Z22665">
        <v>0.75562658799979499</v>
      </c>
      <c r="AA22665">
        <v>1</v>
      </c>
      <c r="AB22665">
        <f t="shared" si="2478"/>
        <v>0.77945833333333336</v>
      </c>
      <c r="AC22665">
        <f t="shared" si="2479"/>
        <v>0.11814747636268474</v>
      </c>
      <c r="AD22665">
        <f t="shared" si="2480"/>
        <v>-0.88185252363731526</v>
      </c>
      <c r="AE22665">
        <f t="shared" si="2481"/>
        <v>0.7776638734455017</v>
      </c>
      <c r="AF22665">
        <f t="shared" si="2482"/>
        <v>0.88185252363731526</v>
      </c>
      <c r="AG22665">
        <f t="shared" si="2483"/>
        <v>0</v>
      </c>
      <c r="AH22665" t="b">
        <f t="shared" si="2484"/>
        <v>0</v>
      </c>
    </row>
    <row r="22666" spans="1:34" x14ac:dyDescent="0.25">
      <c r="A22666">
        <v>24703</v>
      </c>
      <c r="B22666">
        <v>0.42424242424242425</v>
      </c>
      <c r="C22666">
        <v>0</v>
      </c>
      <c r="D22666">
        <v>0.16666666666666666</v>
      </c>
      <c r="E22666">
        <v>0.66666666666666663</v>
      </c>
      <c r="F22666">
        <v>0.32758620689655171</v>
      </c>
      <c r="G22666">
        <v>0</v>
      </c>
      <c r="H22666">
        <v>0</v>
      </c>
      <c r="I22666">
        <v>0</v>
      </c>
      <c r="J22666">
        <v>0</v>
      </c>
      <c r="K22666">
        <v>0</v>
      </c>
      <c r="L22666">
        <v>0</v>
      </c>
      <c r="M22666">
        <v>0.14837654666748076</v>
      </c>
      <c r="N22666">
        <v>7.4055620722249429E-2</v>
      </c>
      <c r="O22666">
        <v>8.873458357605582E-2</v>
      </c>
      <c r="P22666">
        <v>0.16058143193297575</v>
      </c>
      <c r="Q22666">
        <v>8.637835211525971E-2</v>
      </c>
      <c r="R22666">
        <v>0.26441229970482616</v>
      </c>
      <c r="S22666">
        <v>9.4980035533087891E-3</v>
      </c>
      <c r="T22666">
        <v>2.6070812149437822E-3</v>
      </c>
      <c r="U22666">
        <v>5.2787821972233382E-4</v>
      </c>
      <c r="V22666">
        <v>9.3526570048309172E-3</v>
      </c>
      <c r="W22666">
        <v>1.0524489542328892E-2</v>
      </c>
      <c r="X22666">
        <v>7.4413713005943259E-3</v>
      </c>
      <c r="Y22666">
        <v>1</v>
      </c>
      <c r="Z22666">
        <v>0.75562690333510929</v>
      </c>
      <c r="AA22666">
        <v>0</v>
      </c>
      <c r="AB22666">
        <f t="shared" si="2478"/>
        <v>-0.22054166666666666</v>
      </c>
      <c r="AC22666">
        <f t="shared" si="2479"/>
        <v>-2.9394089410335805E-2</v>
      </c>
      <c r="AD22666">
        <f t="shared" si="2480"/>
        <v>-2.9394089410335805E-2</v>
      </c>
      <c r="AE22666">
        <f t="shared" si="2481"/>
        <v>8.6401249226281552E-4</v>
      </c>
      <c r="AF22666">
        <f t="shared" si="2482"/>
        <v>2.9394089410335805E-2</v>
      </c>
      <c r="AG22666">
        <f t="shared" si="2483"/>
        <v>0</v>
      </c>
      <c r="AH22666" t="b">
        <f t="shared" si="2484"/>
        <v>1</v>
      </c>
    </row>
    <row r="22667" spans="1:34" x14ac:dyDescent="0.25">
      <c r="A22667">
        <v>28227</v>
      </c>
      <c r="B22667">
        <v>0.28282828282828282</v>
      </c>
      <c r="C22667">
        <v>1</v>
      </c>
      <c r="D22667">
        <v>0.5</v>
      </c>
      <c r="E22667">
        <v>0.33333333333333331</v>
      </c>
      <c r="F22667">
        <v>0.43103448275862066</v>
      </c>
      <c r="G22667">
        <v>0.1</v>
      </c>
      <c r="H22667">
        <v>0.1</v>
      </c>
      <c r="I22667">
        <v>0.1</v>
      </c>
      <c r="J22667">
        <v>0.1</v>
      </c>
      <c r="K22667">
        <v>0.1</v>
      </c>
      <c r="L22667">
        <v>0.1</v>
      </c>
      <c r="M22667">
        <v>0.17338869170712801</v>
      </c>
      <c r="N22667">
        <v>9.7131273559657894E-2</v>
      </c>
      <c r="O22667">
        <v>0.10661414893214001</v>
      </c>
      <c r="P22667">
        <v>0.19505061295081133</v>
      </c>
      <c r="Q22667">
        <v>9.211654875285695E-2</v>
      </c>
      <c r="R22667">
        <v>0.28561394394847484</v>
      </c>
      <c r="S22667">
        <v>3.7290281517299483E-2</v>
      </c>
      <c r="T22667">
        <v>2.1957430537702338E-2</v>
      </c>
      <c r="U22667">
        <v>4.136310878978617E-2</v>
      </c>
      <c r="V22667">
        <v>1.8624798711755233E-2</v>
      </c>
      <c r="W22667">
        <v>7.5157843898070231E-2</v>
      </c>
      <c r="X22667">
        <v>2.839221739245573E-3</v>
      </c>
      <c r="Y22667">
        <v>1</v>
      </c>
      <c r="Z22667">
        <v>0.75562882340383286</v>
      </c>
      <c r="AA22667">
        <v>0</v>
      </c>
      <c r="AB22667">
        <f t="shared" si="2478"/>
        <v>-0.22054166666666666</v>
      </c>
      <c r="AC22667">
        <f t="shared" si="2479"/>
        <v>5.8079241629004533E-2</v>
      </c>
      <c r="AD22667">
        <f t="shared" si="2480"/>
        <v>5.8079241629004533E-2</v>
      </c>
      <c r="AE22667">
        <f t="shared" si="2481"/>
        <v>3.373198308200293E-3</v>
      </c>
      <c r="AF22667">
        <f t="shared" si="2482"/>
        <v>5.8079241629004533E-2</v>
      </c>
      <c r="AG22667">
        <f t="shared" si="2483"/>
        <v>0</v>
      </c>
      <c r="AH22667" t="b">
        <f t="shared" si="2484"/>
        <v>1</v>
      </c>
    </row>
    <row r="22668" spans="1:34" x14ac:dyDescent="0.25">
      <c r="A22668">
        <v>16831</v>
      </c>
      <c r="B22668">
        <v>4.0404040404040407E-2</v>
      </c>
      <c r="C22668">
        <v>0</v>
      </c>
      <c r="D22668">
        <v>0.33333333333333331</v>
      </c>
      <c r="E22668">
        <v>0.33333333333333331</v>
      </c>
      <c r="F22668">
        <v>0.43103448275862066</v>
      </c>
      <c r="G22668">
        <v>0.2</v>
      </c>
      <c r="H22668">
        <v>0.2</v>
      </c>
      <c r="I22668">
        <v>0.2</v>
      </c>
      <c r="J22668">
        <v>0.2</v>
      </c>
      <c r="K22668">
        <v>0.2</v>
      </c>
      <c r="L22668">
        <v>0.2</v>
      </c>
      <c r="M22668">
        <v>0.18520543920799298</v>
      </c>
      <c r="N22668">
        <v>0.10825295053278518</v>
      </c>
      <c r="O22668">
        <v>0.10898985534380211</v>
      </c>
      <c r="P22668">
        <v>0.19977750271763192</v>
      </c>
      <c r="Q22668">
        <v>0.10080465639734061</v>
      </c>
      <c r="R22668">
        <v>0.27664883532741552</v>
      </c>
      <c r="S22668">
        <v>1.9460776233126361E-3</v>
      </c>
      <c r="T22668">
        <v>1.1423421219658022E-3</v>
      </c>
      <c r="U22668">
        <v>2.2487835364492655E-3</v>
      </c>
      <c r="V22668">
        <v>1.6103059581320451E-3</v>
      </c>
      <c r="W22668">
        <v>1.5544077893882948E-3</v>
      </c>
      <c r="X22668">
        <v>1.8915534571922538E-2</v>
      </c>
      <c r="Y22668">
        <v>1</v>
      </c>
      <c r="Z22668">
        <v>0.75574529632195964</v>
      </c>
      <c r="AA22668">
        <v>0</v>
      </c>
      <c r="AB22668">
        <f t="shared" si="2478"/>
        <v>-0.22054166666666666</v>
      </c>
      <c r="AC22668">
        <f t="shared" si="2479"/>
        <v>0.27770385263660213</v>
      </c>
      <c r="AD22668">
        <f t="shared" si="2480"/>
        <v>0.27770385263660213</v>
      </c>
      <c r="AE22668">
        <f t="shared" si="2481"/>
        <v>7.7119429769211628E-2</v>
      </c>
      <c r="AF22668">
        <f t="shared" si="2482"/>
        <v>0.27770385263660213</v>
      </c>
      <c r="AG22668">
        <f t="shared" si="2483"/>
        <v>0</v>
      </c>
      <c r="AH22668" t="b">
        <f t="shared" si="2484"/>
        <v>1</v>
      </c>
    </row>
    <row r="22669" spans="1:34" x14ac:dyDescent="0.25">
      <c r="A22669">
        <v>15000</v>
      </c>
      <c r="B22669">
        <v>4.0404040404040407E-2</v>
      </c>
      <c r="C22669">
        <v>0</v>
      </c>
      <c r="D22669">
        <v>0.33333333333333331</v>
      </c>
      <c r="E22669">
        <v>0.66666666666666663</v>
      </c>
      <c r="F22669">
        <v>0.1206896551724138</v>
      </c>
      <c r="G22669">
        <v>0.2</v>
      </c>
      <c r="H22669">
        <v>0.2</v>
      </c>
      <c r="I22669">
        <v>0.2</v>
      </c>
      <c r="J22669">
        <v>0.2</v>
      </c>
      <c r="K22669">
        <v>0.2</v>
      </c>
      <c r="L22669">
        <v>0.2</v>
      </c>
      <c r="M22669">
        <v>0.18112081239475405</v>
      </c>
      <c r="N22669">
        <v>0.10431637607382691</v>
      </c>
      <c r="O22669">
        <v>0.10910899754193723</v>
      </c>
      <c r="P22669">
        <v>0.1998236600708751</v>
      </c>
      <c r="Q22669">
        <v>0.12329636442060278</v>
      </c>
      <c r="R22669">
        <v>0.29468664002084122</v>
      </c>
      <c r="S22669">
        <v>1.9083008223895086E-3</v>
      </c>
      <c r="T22669">
        <v>1.1797472953981544E-3</v>
      </c>
      <c r="U22669">
        <v>1.8470157582250793E-3</v>
      </c>
      <c r="V22669">
        <v>2.7536231884057972E-3</v>
      </c>
      <c r="W22669">
        <v>4.0302066213551719E-3</v>
      </c>
      <c r="X22669">
        <v>3.056750386822682E-3</v>
      </c>
      <c r="Y22669">
        <v>1</v>
      </c>
      <c r="Z22669">
        <v>0.7558158674833656</v>
      </c>
      <c r="AA22669">
        <v>0</v>
      </c>
      <c r="AB22669">
        <f t="shared" si="2478"/>
        <v>-0.22054166666666666</v>
      </c>
      <c r="AC22669">
        <f t="shared" si="2479"/>
        <v>0.23968431658125583</v>
      </c>
      <c r="AD22669">
        <f t="shared" si="2480"/>
        <v>0.23968431658125583</v>
      </c>
      <c r="AE22669">
        <f t="shared" si="2481"/>
        <v>5.7448571615023668E-2</v>
      </c>
      <c r="AF22669">
        <f t="shared" si="2482"/>
        <v>0.23968431658125583</v>
      </c>
      <c r="AG22669">
        <f t="shared" si="2483"/>
        <v>0</v>
      </c>
      <c r="AH22669" t="b">
        <f t="shared" si="2484"/>
        <v>1</v>
      </c>
    </row>
    <row r="22670" spans="1:34" x14ac:dyDescent="0.25">
      <c r="A22670">
        <v>18990</v>
      </c>
      <c r="B22670">
        <v>4.0404040404040407E-2</v>
      </c>
      <c r="C22670">
        <v>1</v>
      </c>
      <c r="D22670">
        <v>0.33333333333333331</v>
      </c>
      <c r="E22670">
        <v>0.33333333333333331</v>
      </c>
      <c r="F22670">
        <v>0.17241379310344829</v>
      </c>
      <c r="G22670">
        <v>0.2</v>
      </c>
      <c r="H22670">
        <v>0.2</v>
      </c>
      <c r="I22670">
        <v>0.2</v>
      </c>
      <c r="J22670">
        <v>0.2</v>
      </c>
      <c r="K22670">
        <v>0.2</v>
      </c>
      <c r="L22670">
        <v>0.2</v>
      </c>
      <c r="M22670">
        <v>0.18944403592277081</v>
      </c>
      <c r="N22670">
        <v>0.11435900647997357</v>
      </c>
      <c r="O22670">
        <v>0.11404543764992289</v>
      </c>
      <c r="P22670">
        <v>0.17869772208751811</v>
      </c>
      <c r="Q22670">
        <v>9.9829946306661838E-2</v>
      </c>
      <c r="R22670">
        <v>0.27642981801582611</v>
      </c>
      <c r="S22670">
        <v>3.789127607744015E-3</v>
      </c>
      <c r="T22670">
        <v>1.2106214068026355E-3</v>
      </c>
      <c r="U22670">
        <v>1.3805187268425517E-3</v>
      </c>
      <c r="V22670">
        <v>1.0209339774557165E-3</v>
      </c>
      <c r="W22670">
        <v>1.1722532348328015E-2</v>
      </c>
      <c r="X22670">
        <v>1.5964711178702621E-3</v>
      </c>
      <c r="Y22670">
        <v>1</v>
      </c>
      <c r="Z22670">
        <v>0.75581659561947978</v>
      </c>
      <c r="AA22670">
        <v>0</v>
      </c>
      <c r="AB22670">
        <f t="shared" si="2478"/>
        <v>-0.22054166666666666</v>
      </c>
      <c r="AC22670">
        <f t="shared" si="2479"/>
        <v>0.24361158628306584</v>
      </c>
      <c r="AD22670">
        <f t="shared" si="2480"/>
        <v>0.24361158628306584</v>
      </c>
      <c r="AE22670">
        <f t="shared" si="2481"/>
        <v>5.9346604971351635E-2</v>
      </c>
      <c r="AF22670">
        <f t="shared" si="2482"/>
        <v>0.24361158628306584</v>
      </c>
      <c r="AG22670">
        <f t="shared" si="2483"/>
        <v>0</v>
      </c>
      <c r="AH22670" t="b">
        <f t="shared" si="2484"/>
        <v>1</v>
      </c>
    </row>
    <row r="22671" spans="1:34" x14ac:dyDescent="0.25">
      <c r="A22671">
        <v>21380</v>
      </c>
      <c r="B22671">
        <v>6.0606060606060608E-2</v>
      </c>
      <c r="C22671">
        <v>0</v>
      </c>
      <c r="D22671">
        <v>0.16666666666666666</v>
      </c>
      <c r="E22671">
        <v>0.33333333333333331</v>
      </c>
      <c r="F22671">
        <v>0.56896551724137934</v>
      </c>
      <c r="G22671">
        <v>0.1</v>
      </c>
      <c r="H22671">
        <v>0.1</v>
      </c>
      <c r="I22671">
        <v>0.1</v>
      </c>
      <c r="J22671">
        <v>0.1</v>
      </c>
      <c r="K22671">
        <v>0.2</v>
      </c>
      <c r="L22671">
        <v>0.2</v>
      </c>
      <c r="M22671">
        <v>0.14763501346351754</v>
      </c>
      <c r="N22671">
        <v>6.7417159212988798E-2</v>
      </c>
      <c r="O22671">
        <v>8.6558728593523607E-2</v>
      </c>
      <c r="P22671">
        <v>0.16087250585444796</v>
      </c>
      <c r="Q22671">
        <v>8.1034799034214011E-2</v>
      </c>
      <c r="R22671">
        <v>0.26097872304454045</v>
      </c>
      <c r="S22671">
        <v>1.4435316958807259E-3</v>
      </c>
      <c r="T22671">
        <v>2.3155583553360854E-4</v>
      </c>
      <c r="U22671">
        <v>8.7049685281907058E-4</v>
      </c>
      <c r="V22671">
        <v>0</v>
      </c>
      <c r="W22671">
        <v>0</v>
      </c>
      <c r="X22671">
        <v>1.4754116966099579E-3</v>
      </c>
      <c r="Y22671">
        <v>1</v>
      </c>
      <c r="Z22671">
        <v>0.75582707484626155</v>
      </c>
      <c r="AA22671">
        <v>0</v>
      </c>
      <c r="AB22671">
        <f t="shared" si="2478"/>
        <v>-0.22054166666666666</v>
      </c>
      <c r="AC22671">
        <f t="shared" si="2479"/>
        <v>0.19255523891193557</v>
      </c>
      <c r="AD22671">
        <f t="shared" si="2480"/>
        <v>0.19255523891193557</v>
      </c>
      <c r="AE22671">
        <f t="shared" si="2481"/>
        <v>3.7077520032432587E-2</v>
      </c>
      <c r="AF22671">
        <f t="shared" si="2482"/>
        <v>0.19255523891193557</v>
      </c>
      <c r="AG22671">
        <f t="shared" si="2483"/>
        <v>0</v>
      </c>
      <c r="AH22671" t="b">
        <f t="shared" si="2484"/>
        <v>1</v>
      </c>
    </row>
    <row r="22672" spans="1:34" x14ac:dyDescent="0.25">
      <c r="A22672">
        <v>2277</v>
      </c>
      <c r="B22672">
        <v>0.20202020202020202</v>
      </c>
      <c r="C22672">
        <v>0</v>
      </c>
      <c r="D22672">
        <v>0.16666666666666666</v>
      </c>
      <c r="E22672">
        <v>0.33333333333333331</v>
      </c>
      <c r="F22672">
        <v>0.32758620689655171</v>
      </c>
      <c r="G22672">
        <v>0.1</v>
      </c>
      <c r="H22672">
        <v>0.1</v>
      </c>
      <c r="I22672">
        <v>0.1</v>
      </c>
      <c r="J22672">
        <v>0.1</v>
      </c>
      <c r="K22672">
        <v>0.1</v>
      </c>
      <c r="L22672">
        <v>0.1</v>
      </c>
      <c r="M22672">
        <v>0.15202581031085108</v>
      </c>
      <c r="N22672">
        <v>7.3948380386217052E-2</v>
      </c>
      <c r="O22672">
        <v>8.8382647405527648E-2</v>
      </c>
      <c r="P22672">
        <v>0.16304943735128383</v>
      </c>
      <c r="Q22672">
        <v>0.17069920327613647</v>
      </c>
      <c r="R22672">
        <v>0.261215415437416</v>
      </c>
      <c r="S22672">
        <v>9.3251460702969032E-3</v>
      </c>
      <c r="T22672">
        <v>2.2080926983320259E-3</v>
      </c>
      <c r="U22672">
        <v>3.4496227846971118E-3</v>
      </c>
      <c r="V22672">
        <v>0.14624315619967793</v>
      </c>
      <c r="W22672">
        <v>7.2210799265700568E-4</v>
      </c>
      <c r="X22672">
        <v>6.3726435972807031E-3</v>
      </c>
      <c r="Y22672">
        <v>1</v>
      </c>
      <c r="Z22672">
        <v>0.75586913655509846</v>
      </c>
      <c r="AA22672">
        <v>0</v>
      </c>
      <c r="AB22672">
        <f t="shared" si="2478"/>
        <v>-0.22054166666666666</v>
      </c>
      <c r="AC22672">
        <f t="shared" si="2479"/>
        <v>0.12887022366306727</v>
      </c>
      <c r="AD22672">
        <f t="shared" si="2480"/>
        <v>0.12887022366306727</v>
      </c>
      <c r="AE22672">
        <f t="shared" si="2481"/>
        <v>1.6607534546968984E-2</v>
      </c>
      <c r="AF22672">
        <f t="shared" si="2482"/>
        <v>0.12887022366306727</v>
      </c>
      <c r="AG22672">
        <f t="shared" si="2483"/>
        <v>0</v>
      </c>
      <c r="AH22672" t="b">
        <f t="shared" si="2484"/>
        <v>1</v>
      </c>
    </row>
    <row r="22673" spans="1:34" x14ac:dyDescent="0.25">
      <c r="A22673">
        <v>15547</v>
      </c>
      <c r="B22673">
        <v>0.27272727272727271</v>
      </c>
      <c r="C22673">
        <v>0</v>
      </c>
      <c r="D22673">
        <v>0.16666666666666666</v>
      </c>
      <c r="E22673">
        <v>0.33333333333333331</v>
      </c>
      <c r="F22673">
        <v>0.44827586206896552</v>
      </c>
      <c r="G22673">
        <v>0.1</v>
      </c>
      <c r="H22673">
        <v>0.1</v>
      </c>
      <c r="I22673">
        <v>0.1</v>
      </c>
      <c r="J22673">
        <v>0.1</v>
      </c>
      <c r="K22673">
        <v>0.1</v>
      </c>
      <c r="L22673">
        <v>0.1</v>
      </c>
      <c r="M22673">
        <v>0.14969325479098586</v>
      </c>
      <c r="N22673">
        <v>6.92449900731512E-2</v>
      </c>
      <c r="O22673">
        <v>8.8096047279138084E-2</v>
      </c>
      <c r="P22673">
        <v>0.16200477398910687</v>
      </c>
      <c r="Q22673">
        <v>8.4207812554226311E-2</v>
      </c>
      <c r="R22673">
        <v>0.26373757268877179</v>
      </c>
      <c r="S22673">
        <v>3.6632049380002562E-3</v>
      </c>
      <c r="T22673">
        <v>1.9017265159337134E-3</v>
      </c>
      <c r="U22673">
        <v>2.2231150395071648E-3</v>
      </c>
      <c r="V22673">
        <v>5.809983896940419E-3</v>
      </c>
      <c r="W22673">
        <v>8.4402232907961703E-3</v>
      </c>
      <c r="X22673">
        <v>6.8133755528064976E-3</v>
      </c>
      <c r="Y22673">
        <v>1</v>
      </c>
      <c r="Z22673">
        <v>0.75590476028573017</v>
      </c>
      <c r="AA22673">
        <v>0</v>
      </c>
      <c r="AB22673">
        <f t="shared" si="2478"/>
        <v>-0.22054166666666666</v>
      </c>
      <c r="AC22673">
        <f t="shared" si="2479"/>
        <v>0.15290332308681115</v>
      </c>
      <c r="AD22673">
        <f t="shared" si="2480"/>
        <v>0.15290332308681115</v>
      </c>
      <c r="AE22673">
        <f t="shared" si="2481"/>
        <v>2.3379426210989755E-2</v>
      </c>
      <c r="AF22673">
        <f t="shared" si="2482"/>
        <v>0.15290332308681115</v>
      </c>
      <c r="AG22673">
        <f t="shared" si="2483"/>
        <v>0</v>
      </c>
      <c r="AH22673" t="b">
        <f t="shared" si="2484"/>
        <v>1</v>
      </c>
    </row>
    <row r="22674" spans="1:34" x14ac:dyDescent="0.25">
      <c r="A22674">
        <v>25639</v>
      </c>
      <c r="B22674">
        <v>0.39393939393939392</v>
      </c>
      <c r="C22674">
        <v>1</v>
      </c>
      <c r="D22674">
        <v>0.16666666666666666</v>
      </c>
      <c r="E22674">
        <v>0.66666666666666663</v>
      </c>
      <c r="F22674">
        <v>0.2413793103448276</v>
      </c>
      <c r="G22674">
        <v>0</v>
      </c>
      <c r="H22674">
        <v>0</v>
      </c>
      <c r="I22674">
        <v>0</v>
      </c>
      <c r="J22674">
        <v>0</v>
      </c>
      <c r="K22674">
        <v>0</v>
      </c>
      <c r="L22674">
        <v>0</v>
      </c>
      <c r="M22674">
        <v>0.15026931459501933</v>
      </c>
      <c r="N22674">
        <v>7.0328781787743849E-2</v>
      </c>
      <c r="O22674">
        <v>9.0126406028924647E-2</v>
      </c>
      <c r="P22674">
        <v>0.16345260770206088</v>
      </c>
      <c r="Q22674">
        <v>8.0724438649287814E-2</v>
      </c>
      <c r="R22674">
        <v>0.26169110566855225</v>
      </c>
      <c r="S22674">
        <v>5.7237577156254004E-3</v>
      </c>
      <c r="T22674">
        <v>4.1638489092235813E-3</v>
      </c>
      <c r="U22674">
        <v>4.017677782241864E-3</v>
      </c>
      <c r="V22674">
        <v>2.4154589371980675E-3</v>
      </c>
      <c r="W22674">
        <v>2.344506469665603E-3</v>
      </c>
      <c r="X22674">
        <v>1.8915534571922537E-3</v>
      </c>
      <c r="Y22674">
        <v>1</v>
      </c>
      <c r="Z22674">
        <v>0.75591388056355435</v>
      </c>
      <c r="AA22674">
        <v>0</v>
      </c>
      <c r="AB22674">
        <f t="shared" si="2478"/>
        <v>-0.22054166666666666</v>
      </c>
      <c r="AC22674">
        <f t="shared" si="2479"/>
        <v>-4.5153870630362136E-2</v>
      </c>
      <c r="AD22674">
        <f t="shared" si="2480"/>
        <v>-4.5153870630362136E-2</v>
      </c>
      <c r="AE22674">
        <f t="shared" si="2481"/>
        <v>2.0388720329034805E-3</v>
      </c>
      <c r="AF22674">
        <f t="shared" si="2482"/>
        <v>4.5153870630362136E-2</v>
      </c>
      <c r="AG22674">
        <f t="shared" si="2483"/>
        <v>0</v>
      </c>
      <c r="AH22674" t="b">
        <f t="shared" si="2484"/>
        <v>1</v>
      </c>
    </row>
    <row r="22675" spans="1:34" x14ac:dyDescent="0.25">
      <c r="A22675">
        <v>19498</v>
      </c>
      <c r="B22675">
        <v>0.17171717171717171</v>
      </c>
      <c r="C22675">
        <v>1</v>
      </c>
      <c r="D22675">
        <v>0.83333333333333337</v>
      </c>
      <c r="E22675">
        <v>0.66666666666666663</v>
      </c>
      <c r="F22675">
        <v>0.22413793103448276</v>
      </c>
      <c r="G22675">
        <v>0.3</v>
      </c>
      <c r="H22675">
        <v>0.1</v>
      </c>
      <c r="I22675">
        <v>0.1</v>
      </c>
      <c r="J22675">
        <v>0</v>
      </c>
      <c r="K22675">
        <v>0</v>
      </c>
      <c r="L22675">
        <v>0</v>
      </c>
      <c r="M22675">
        <v>0.1465191741196063</v>
      </c>
      <c r="N22675">
        <v>6.636183838406845E-2</v>
      </c>
      <c r="O22675">
        <v>8.6344602062313022E-2</v>
      </c>
      <c r="P22675">
        <v>0.16013775614976083</v>
      </c>
      <c r="Q22675">
        <v>8.0648088011462518E-2</v>
      </c>
      <c r="R22675">
        <v>0.26097872304454045</v>
      </c>
      <c r="S22675">
        <v>1.7056797992563694E-4</v>
      </c>
      <c r="T22675">
        <v>0</v>
      </c>
      <c r="U22675">
        <v>0</v>
      </c>
      <c r="V22675">
        <v>0</v>
      </c>
      <c r="W22675">
        <v>0</v>
      </c>
      <c r="X22675">
        <v>0</v>
      </c>
      <c r="Y22675">
        <v>1</v>
      </c>
      <c r="Z22675">
        <v>0.75597229098267471</v>
      </c>
      <c r="AA22675">
        <v>0</v>
      </c>
      <c r="AB22675">
        <f t="shared" si="2478"/>
        <v>-0.22054166666666666</v>
      </c>
      <c r="AC22675">
        <f t="shared" si="2479"/>
        <v>0.2471423665972825</v>
      </c>
      <c r="AD22675">
        <f t="shared" si="2480"/>
        <v>0.2471423665972825</v>
      </c>
      <c r="AE22675">
        <f t="shared" si="2481"/>
        <v>6.107934936730558E-2</v>
      </c>
      <c r="AF22675">
        <f t="shared" si="2482"/>
        <v>0.2471423665972825</v>
      </c>
      <c r="AG22675">
        <f t="shared" si="2483"/>
        <v>0</v>
      </c>
      <c r="AH22675" t="b">
        <f t="shared" si="2484"/>
        <v>1</v>
      </c>
    </row>
    <row r="22676" spans="1:34" x14ac:dyDescent="0.25">
      <c r="A22676">
        <v>17261</v>
      </c>
      <c r="B22676">
        <v>0.12121212121212122</v>
      </c>
      <c r="C22676">
        <v>1</v>
      </c>
      <c r="D22676">
        <v>0.5</v>
      </c>
      <c r="E22676">
        <v>0.66666666666666663</v>
      </c>
      <c r="F22676">
        <v>0.25862068965517243</v>
      </c>
      <c r="G22676">
        <v>0.2</v>
      </c>
      <c r="H22676">
        <v>0.2</v>
      </c>
      <c r="I22676">
        <v>0.2</v>
      </c>
      <c r="J22676">
        <v>0.2</v>
      </c>
      <c r="K22676">
        <v>0.2</v>
      </c>
      <c r="L22676">
        <v>0.2</v>
      </c>
      <c r="M22676">
        <v>0.25938088171660512</v>
      </c>
      <c r="N22676">
        <v>0.186529854570716</v>
      </c>
      <c r="O22676">
        <v>0.15487826906700677</v>
      </c>
      <c r="P22676">
        <v>0.27616603836147047</v>
      </c>
      <c r="Q22676">
        <v>0.180384827045974</v>
      </c>
      <c r="R22676">
        <v>0.33604940415764023</v>
      </c>
      <c r="S22676">
        <v>6.826153451654853E-3</v>
      </c>
      <c r="T22676">
        <v>3.7500170698212092E-3</v>
      </c>
      <c r="U22676">
        <v>5.407124681933842E-3</v>
      </c>
      <c r="V22676">
        <v>5.5893719806763284E-3</v>
      </c>
      <c r="W22676">
        <v>8.6113722630817603E-3</v>
      </c>
      <c r="X22676">
        <v>6.790676911320191E-3</v>
      </c>
      <c r="Y22676">
        <v>1</v>
      </c>
      <c r="Z22676">
        <v>0.75603725808565303</v>
      </c>
      <c r="AA22676">
        <v>0</v>
      </c>
      <c r="AB22676">
        <f t="shared" si="2478"/>
        <v>-0.22054166666666666</v>
      </c>
      <c r="AC22676">
        <f t="shared" si="2479"/>
        <v>0.16963834179160464</v>
      </c>
      <c r="AD22676">
        <f t="shared" si="2480"/>
        <v>0.16963834179160464</v>
      </c>
      <c r="AE22676">
        <f t="shared" si="2481"/>
        <v>2.8777167005805279E-2</v>
      </c>
      <c r="AF22676">
        <f t="shared" si="2482"/>
        <v>0.16963834179160464</v>
      </c>
      <c r="AG22676">
        <f t="shared" si="2483"/>
        <v>0</v>
      </c>
      <c r="AH22676" t="b">
        <f t="shared" si="2484"/>
        <v>1</v>
      </c>
    </row>
    <row r="22677" spans="1:34" x14ac:dyDescent="0.25">
      <c r="A22677">
        <v>27401</v>
      </c>
      <c r="B22677">
        <v>1.0101010101010102E-2</v>
      </c>
      <c r="C22677">
        <v>0</v>
      </c>
      <c r="D22677">
        <v>0.5</v>
      </c>
      <c r="E22677">
        <v>0.66666666666666663</v>
      </c>
      <c r="F22677">
        <v>0.44827586206896552</v>
      </c>
      <c r="G22677">
        <v>0.1</v>
      </c>
      <c r="H22677">
        <v>0.2</v>
      </c>
      <c r="I22677">
        <v>0.2</v>
      </c>
      <c r="J22677">
        <v>0</v>
      </c>
      <c r="K22677">
        <v>0</v>
      </c>
      <c r="L22677">
        <v>0.1</v>
      </c>
      <c r="M22677">
        <v>0.14996756898338276</v>
      </c>
      <c r="N22677">
        <v>7.0751099925216471E-2</v>
      </c>
      <c r="O22677">
        <v>8.6339111638435828E-2</v>
      </c>
      <c r="P22677">
        <v>0.16012833628175202</v>
      </c>
      <c r="Q22677">
        <v>8.0638172344212472E-2</v>
      </c>
      <c r="R22677">
        <v>0.26404496540679201</v>
      </c>
      <c r="S22677">
        <v>1.1493305492975804E-3</v>
      </c>
      <c r="T22677">
        <v>0</v>
      </c>
      <c r="U22677">
        <v>0</v>
      </c>
      <c r="V22677">
        <v>0</v>
      </c>
      <c r="W22677">
        <v>9.3780258786624118E-3</v>
      </c>
      <c r="X22677">
        <v>3.7831069143845074E-3</v>
      </c>
      <c r="Y22677">
        <v>1</v>
      </c>
      <c r="Z22677">
        <v>0.75607174815891631</v>
      </c>
      <c r="AA22677">
        <v>0</v>
      </c>
      <c r="AB22677">
        <f t="shared" si="2478"/>
        <v>-0.22054166666666666</v>
      </c>
      <c r="AC22677">
        <f t="shared" si="2479"/>
        <v>0.16088703547349462</v>
      </c>
      <c r="AD22677">
        <f t="shared" si="2480"/>
        <v>0.16088703547349462</v>
      </c>
      <c r="AE22677">
        <f t="shared" si="2481"/>
        <v>2.5884638183449514E-2</v>
      </c>
      <c r="AF22677">
        <f t="shared" si="2482"/>
        <v>0.16088703547349462</v>
      </c>
      <c r="AG22677">
        <f t="shared" si="2483"/>
        <v>0</v>
      </c>
      <c r="AH22677" t="b">
        <f t="shared" si="2484"/>
        <v>1</v>
      </c>
    </row>
    <row r="22678" spans="1:34" x14ac:dyDescent="0.25">
      <c r="A22678">
        <v>25589</v>
      </c>
      <c r="B22678">
        <v>7.0707070707070704E-2</v>
      </c>
      <c r="C22678">
        <v>1</v>
      </c>
      <c r="D22678">
        <v>0.33333333333333331</v>
      </c>
      <c r="E22678">
        <v>0.33333333333333331</v>
      </c>
      <c r="F22678">
        <v>0.27586206896551724</v>
      </c>
      <c r="G22678">
        <v>0.2</v>
      </c>
      <c r="H22678">
        <v>0.2</v>
      </c>
      <c r="I22678">
        <v>0.2</v>
      </c>
      <c r="J22678">
        <v>0.2</v>
      </c>
      <c r="K22678">
        <v>0.2</v>
      </c>
      <c r="L22678">
        <v>0.2</v>
      </c>
      <c r="M22678">
        <v>0.20825491044526503</v>
      </c>
      <c r="N22678">
        <v>0.13568654693710211</v>
      </c>
      <c r="O22678">
        <v>0.11060953038757451</v>
      </c>
      <c r="P22678">
        <v>0.20295859214420686</v>
      </c>
      <c r="Q22678">
        <v>0.12891656461792456</v>
      </c>
      <c r="R22678">
        <v>0.29932212220858595</v>
      </c>
      <c r="S22678">
        <v>5.7237577156254004E-3</v>
      </c>
      <c r="T22678">
        <v>1.7811987348739118E-3</v>
      </c>
      <c r="U22678">
        <v>2.232043212356591E-3</v>
      </c>
      <c r="V22678">
        <v>6.4412238325281803E-3</v>
      </c>
      <c r="W22678">
        <v>4.6890129393312059E-3</v>
      </c>
      <c r="X22678">
        <v>3.7831069143845074E-3</v>
      </c>
      <c r="Y22678">
        <v>1</v>
      </c>
      <c r="Z22678">
        <v>0.75608271281574879</v>
      </c>
      <c r="AA22678">
        <v>0</v>
      </c>
      <c r="AB22678">
        <f t="shared" si="2478"/>
        <v>-0.22054166666666666</v>
      </c>
      <c r="AC22678">
        <f t="shared" si="2479"/>
        <v>0.23760808055300942</v>
      </c>
      <c r="AD22678">
        <f t="shared" si="2480"/>
        <v>0.23760808055300942</v>
      </c>
      <c r="AE22678">
        <f t="shared" si="2481"/>
        <v>5.6457599944085411E-2</v>
      </c>
      <c r="AF22678">
        <f t="shared" si="2482"/>
        <v>0.23760808055300942</v>
      </c>
      <c r="AG22678">
        <f t="shared" si="2483"/>
        <v>0</v>
      </c>
      <c r="AH22678" t="b">
        <f t="shared" si="2484"/>
        <v>1</v>
      </c>
    </row>
    <row r="22679" spans="1:34" x14ac:dyDescent="0.25">
      <c r="A22679">
        <v>14803</v>
      </c>
      <c r="B22679">
        <v>0.13131313131313133</v>
      </c>
      <c r="C22679">
        <v>1</v>
      </c>
      <c r="D22679">
        <v>0.16666666666666666</v>
      </c>
      <c r="E22679">
        <v>0.66666666666666663</v>
      </c>
      <c r="F22679">
        <v>0.13793103448275862</v>
      </c>
      <c r="G22679">
        <v>0.3</v>
      </c>
      <c r="H22679">
        <v>0.4</v>
      </c>
      <c r="I22679">
        <v>0.2</v>
      </c>
      <c r="J22679">
        <v>0.2</v>
      </c>
      <c r="K22679">
        <v>0.2</v>
      </c>
      <c r="L22679">
        <v>0.2</v>
      </c>
      <c r="M22679">
        <v>0.24615008879815872</v>
      </c>
      <c r="N22679">
        <v>0.16935052215604324</v>
      </c>
      <c r="O22679">
        <v>0.14683479808691671</v>
      </c>
      <c r="P22679">
        <v>0.26477270800481545</v>
      </c>
      <c r="Q22679">
        <v>0.19313042572917338</v>
      </c>
      <c r="R22679">
        <v>0.34934106528483394</v>
      </c>
      <c r="S22679">
        <v>0</v>
      </c>
      <c r="T22679">
        <v>3.265531013935505E-3</v>
      </c>
      <c r="U22679">
        <v>5.4685058702736485E-3</v>
      </c>
      <c r="V22679">
        <v>8.0515297906602248E-3</v>
      </c>
      <c r="W22679">
        <v>9.6406106032649597E-3</v>
      </c>
      <c r="X22679">
        <v>8.5119905573651424E-3</v>
      </c>
      <c r="Y22679">
        <v>1</v>
      </c>
      <c r="Z22679">
        <v>0.75611456463351423</v>
      </c>
      <c r="AA22679">
        <v>0</v>
      </c>
      <c r="AB22679">
        <f t="shared" si="2478"/>
        <v>-0.22054166666666666</v>
      </c>
      <c r="AC22679">
        <f t="shared" si="2479"/>
        <v>0.33860787412326726</v>
      </c>
      <c r="AD22679">
        <f t="shared" si="2480"/>
        <v>0.33860787412326726</v>
      </c>
      <c r="AE22679">
        <f t="shared" si="2481"/>
        <v>0.1146552924182784</v>
      </c>
      <c r="AF22679">
        <f t="shared" si="2482"/>
        <v>0.33860787412326726</v>
      </c>
      <c r="AG22679">
        <f t="shared" si="2483"/>
        <v>0</v>
      </c>
      <c r="AH22679" t="b">
        <f t="shared" si="2484"/>
        <v>1</v>
      </c>
    </row>
    <row r="22680" spans="1:34" x14ac:dyDescent="0.25">
      <c r="A22680">
        <v>10393</v>
      </c>
      <c r="B22680">
        <v>7.0707070707070704E-2</v>
      </c>
      <c r="C22680">
        <v>0</v>
      </c>
      <c r="D22680">
        <v>0.5</v>
      </c>
      <c r="E22680">
        <v>0.66666666666666663</v>
      </c>
      <c r="F22680">
        <v>0.15517241379310345</v>
      </c>
      <c r="G22680">
        <v>0.2</v>
      </c>
      <c r="H22680">
        <v>0.2</v>
      </c>
      <c r="I22680">
        <v>0.2</v>
      </c>
      <c r="J22680">
        <v>0.2</v>
      </c>
      <c r="K22680">
        <v>0.2</v>
      </c>
      <c r="L22680">
        <v>0.2</v>
      </c>
      <c r="M22680">
        <v>0.21554901330954765</v>
      </c>
      <c r="N22680">
        <v>7.1891833411153752E-2</v>
      </c>
      <c r="O22680">
        <v>8.953563641973851E-2</v>
      </c>
      <c r="P22680">
        <v>0.16464798895237881</v>
      </c>
      <c r="Q22680">
        <v>8.4374395764026958E-2</v>
      </c>
      <c r="R22680">
        <v>0.26390817564727298</v>
      </c>
      <c r="S22680">
        <v>1.2660952066963387E-3</v>
      </c>
      <c r="T22680">
        <v>6.293568863221155E-4</v>
      </c>
      <c r="U22680">
        <v>1.7186732735145752E-4</v>
      </c>
      <c r="V22680">
        <v>2.3671497584541062E-4</v>
      </c>
      <c r="W22680">
        <v>2.9775232164753161E-4</v>
      </c>
      <c r="X22680">
        <v>9.836077977399719E-5</v>
      </c>
      <c r="Y22680">
        <v>1</v>
      </c>
      <c r="Z22680">
        <v>0.75612616227067986</v>
      </c>
      <c r="AA22680">
        <v>1</v>
      </c>
      <c r="AB22680">
        <f t="shared" si="2478"/>
        <v>0.77945833333333336</v>
      </c>
      <c r="AC22680">
        <f t="shared" si="2479"/>
        <v>0.19007735404546797</v>
      </c>
      <c r="AD22680">
        <f t="shared" si="2480"/>
        <v>-0.80992264595453201</v>
      </c>
      <c r="AE22680">
        <f t="shared" si="2481"/>
        <v>0.65597469242999018</v>
      </c>
      <c r="AF22680">
        <f t="shared" si="2482"/>
        <v>0.80992264595453201</v>
      </c>
      <c r="AG22680">
        <f t="shared" si="2483"/>
        <v>0</v>
      </c>
      <c r="AH22680" t="b">
        <f t="shared" si="2484"/>
        <v>0</v>
      </c>
    </row>
    <row r="22681" spans="1:34" x14ac:dyDescent="0.25">
      <c r="A22681">
        <v>13491</v>
      </c>
      <c r="B22681">
        <v>0.14141414141414141</v>
      </c>
      <c r="C22681">
        <v>0</v>
      </c>
      <c r="D22681">
        <v>0.33333333333333331</v>
      </c>
      <c r="E22681">
        <v>0.33333333333333331</v>
      </c>
      <c r="F22681">
        <v>0.41379310344827586</v>
      </c>
      <c r="G22681">
        <v>0.2</v>
      </c>
      <c r="H22681">
        <v>0.2</v>
      </c>
      <c r="I22681">
        <v>0.2</v>
      </c>
      <c r="J22681">
        <v>0.2</v>
      </c>
      <c r="K22681">
        <v>0.2</v>
      </c>
      <c r="L22681">
        <v>0.2</v>
      </c>
      <c r="M22681">
        <v>0.186190315647147</v>
      </c>
      <c r="N22681">
        <v>0.11076692973765027</v>
      </c>
      <c r="O22681">
        <v>0.11773939483449941</v>
      </c>
      <c r="P22681">
        <v>0.20672182941372624</v>
      </c>
      <c r="Q22681">
        <v>0.16678449784582128</v>
      </c>
      <c r="R22681">
        <v>0.32180405712278881</v>
      </c>
      <c r="S22681">
        <v>6.8914042896129823E-3</v>
      </c>
      <c r="T22681">
        <v>8.9315241895694189E-3</v>
      </c>
      <c r="U22681">
        <v>5.6035444846212219E-3</v>
      </c>
      <c r="V22681">
        <v>7.4128824476650562E-2</v>
      </c>
      <c r="W22681">
        <v>1.1727221361267347E-2</v>
      </c>
      <c r="X22681">
        <v>9.4577672859612692E-3</v>
      </c>
      <c r="Y22681">
        <v>1</v>
      </c>
      <c r="Z22681">
        <v>0.7561866153972554</v>
      </c>
      <c r="AA22681">
        <v>0</v>
      </c>
      <c r="AB22681">
        <f t="shared" si="2478"/>
        <v>-0.22054166666666666</v>
      </c>
      <c r="AC22681">
        <f t="shared" si="2479"/>
        <v>0.25458272975612184</v>
      </c>
      <c r="AD22681">
        <f t="shared" si="2480"/>
        <v>0.25458272975612184</v>
      </c>
      <c r="AE22681">
        <f t="shared" si="2481"/>
        <v>6.4812366290078569E-2</v>
      </c>
      <c r="AF22681">
        <f t="shared" si="2482"/>
        <v>0.25458272975612184</v>
      </c>
      <c r="AG22681">
        <f t="shared" si="2483"/>
        <v>0</v>
      </c>
      <c r="AH22681" t="b">
        <f t="shared" si="2484"/>
        <v>1</v>
      </c>
    </row>
    <row r="22682" spans="1:34" x14ac:dyDescent="0.25">
      <c r="A22682">
        <v>28728</v>
      </c>
      <c r="B22682">
        <v>5.0505050505050504E-2</v>
      </c>
      <c r="C22682">
        <v>1</v>
      </c>
      <c r="D22682">
        <v>0.16666666666666666</v>
      </c>
      <c r="E22682">
        <v>0.66666666666666663</v>
      </c>
      <c r="F22682">
        <v>0.1206896551724138</v>
      </c>
      <c r="G22682">
        <v>0.2</v>
      </c>
      <c r="H22682">
        <v>0.2</v>
      </c>
      <c r="I22682">
        <v>0.2</v>
      </c>
      <c r="J22682">
        <v>0.1</v>
      </c>
      <c r="K22682">
        <v>0.1</v>
      </c>
      <c r="L22682">
        <v>0.2</v>
      </c>
      <c r="M22682">
        <v>0.18102170533169454</v>
      </c>
      <c r="N22682">
        <v>7.8666955171641476E-2</v>
      </c>
      <c r="O22682">
        <v>8.7968669445187178E-2</v>
      </c>
      <c r="P22682">
        <v>0.16442944801457443</v>
      </c>
      <c r="Q22682">
        <v>9.9699059498961337E-2</v>
      </c>
      <c r="R22682">
        <v>0.27544539283636638</v>
      </c>
      <c r="S22682">
        <v>1.1456673443595801E-2</v>
      </c>
      <c r="T22682">
        <v>1.75151208929268E-3</v>
      </c>
      <c r="U22682">
        <v>5.0845944377483146E-3</v>
      </c>
      <c r="V22682">
        <v>3.2106280193236712E-2</v>
      </c>
      <c r="W22682">
        <v>1.8756051757324824E-3</v>
      </c>
      <c r="X22682">
        <v>1.7023981114730284E-3</v>
      </c>
      <c r="Y22682">
        <v>1</v>
      </c>
      <c r="Z22682">
        <v>0.75623117843155763</v>
      </c>
      <c r="AA22682">
        <v>0</v>
      </c>
      <c r="AB22682">
        <f t="shared" si="2478"/>
        <v>-0.22054166666666666</v>
      </c>
      <c r="AC22682">
        <f t="shared" si="2479"/>
        <v>0.21810939083140266</v>
      </c>
      <c r="AD22682">
        <f t="shared" si="2480"/>
        <v>0.21810939083140266</v>
      </c>
      <c r="AE22682">
        <f t="shared" si="2481"/>
        <v>4.757170636884555E-2</v>
      </c>
      <c r="AF22682">
        <f t="shared" si="2482"/>
        <v>0.21810939083140266</v>
      </c>
      <c r="AG22682">
        <f t="shared" si="2483"/>
        <v>0</v>
      </c>
      <c r="AH22682" t="b">
        <f t="shared" si="2484"/>
        <v>1</v>
      </c>
    </row>
    <row r="22683" spans="1:34" x14ac:dyDescent="0.25">
      <c r="A22683">
        <v>15397</v>
      </c>
      <c r="B22683">
        <v>7.0707070707070704E-2</v>
      </c>
      <c r="C22683">
        <v>1</v>
      </c>
      <c r="D22683">
        <v>0.5</v>
      </c>
      <c r="E22683">
        <v>0.33333333333333331</v>
      </c>
      <c r="F22683">
        <v>0.51724137931034486</v>
      </c>
      <c r="G22683">
        <v>0.2</v>
      </c>
      <c r="H22683">
        <v>0.2</v>
      </c>
      <c r="I22683">
        <v>0.2</v>
      </c>
      <c r="J22683">
        <v>0.2</v>
      </c>
      <c r="K22683">
        <v>0.2</v>
      </c>
      <c r="L22683">
        <v>0.2</v>
      </c>
      <c r="M22683">
        <v>0.21810986902824639</v>
      </c>
      <c r="N22683">
        <v>0.12709498267072092</v>
      </c>
      <c r="O22683">
        <v>0.11600881322840767</v>
      </c>
      <c r="P22683">
        <v>0.2086472504347269</v>
      </c>
      <c r="Q22683">
        <v>0.10865984799282105</v>
      </c>
      <c r="R22683">
        <v>0.28255231247699358</v>
      </c>
      <c r="S22683">
        <v>2.8618788578127002E-3</v>
      </c>
      <c r="T22683">
        <v>1.306212405574202E-3</v>
      </c>
      <c r="U22683">
        <v>2.0278112584259629E-3</v>
      </c>
      <c r="V22683">
        <v>1.9323671497584541E-3</v>
      </c>
      <c r="W22683">
        <v>2.8134077635987237E-3</v>
      </c>
      <c r="X22683">
        <v>2.0807088029114792E-3</v>
      </c>
      <c r="Y22683">
        <v>1</v>
      </c>
      <c r="Z22683">
        <v>0.75623326556759218</v>
      </c>
      <c r="AA22683">
        <v>0</v>
      </c>
      <c r="AB22683">
        <f t="shared" si="2478"/>
        <v>-0.22054166666666666</v>
      </c>
      <c r="AC22683">
        <f t="shared" si="2479"/>
        <v>0.2328703671410694</v>
      </c>
      <c r="AD22683">
        <f t="shared" si="2480"/>
        <v>0.2328703671410694</v>
      </c>
      <c r="AE22683">
        <f t="shared" si="2481"/>
        <v>5.4228607892416458E-2</v>
      </c>
      <c r="AF22683">
        <f t="shared" si="2482"/>
        <v>0.2328703671410694</v>
      </c>
      <c r="AG22683">
        <f t="shared" si="2483"/>
        <v>0</v>
      </c>
      <c r="AH22683" t="b">
        <f t="shared" si="2484"/>
        <v>1</v>
      </c>
    </row>
    <row r="22684" spans="1:34" x14ac:dyDescent="0.25">
      <c r="A22684">
        <v>4736</v>
      </c>
      <c r="B22684">
        <v>0.49494949494949497</v>
      </c>
      <c r="C22684">
        <v>0</v>
      </c>
      <c r="D22684">
        <v>0.33333333333333331</v>
      </c>
      <c r="E22684">
        <v>0.33333333333333331</v>
      </c>
      <c r="F22684">
        <v>0.46551724137931033</v>
      </c>
      <c r="G22684">
        <v>0.1</v>
      </c>
      <c r="H22684">
        <v>0.1</v>
      </c>
      <c r="I22684">
        <v>0.1</v>
      </c>
      <c r="J22684">
        <v>0.1</v>
      </c>
      <c r="K22684">
        <v>0.1</v>
      </c>
      <c r="L22684">
        <v>0.1</v>
      </c>
      <c r="M22684">
        <v>0.17160741922553138</v>
      </c>
      <c r="N22684">
        <v>9.9715480949181368E-2</v>
      </c>
      <c r="O22684">
        <v>0.12743822861356366</v>
      </c>
      <c r="P22684">
        <v>0.19591912478122356</v>
      </c>
      <c r="Q22684">
        <v>0.11341936827283949</v>
      </c>
      <c r="R22684">
        <v>0.27802749166773616</v>
      </c>
      <c r="S22684">
        <v>4.0598613476930966E-2</v>
      </c>
      <c r="T22684">
        <v>4.4655839749112219E-2</v>
      </c>
      <c r="U22684">
        <v>4.2597428686219366E-2</v>
      </c>
      <c r="V22684">
        <v>5.3476650563607085E-2</v>
      </c>
      <c r="W22684">
        <v>5.2256704702376623E-2</v>
      </c>
      <c r="X22684">
        <v>4.2160835007358143E-2</v>
      </c>
      <c r="Y22684">
        <v>1</v>
      </c>
      <c r="Z22684">
        <v>0.75642086626592075</v>
      </c>
      <c r="AA22684">
        <v>0</v>
      </c>
      <c r="AB22684">
        <f t="shared" si="2478"/>
        <v>-0.22054166666666666</v>
      </c>
      <c r="AC22684">
        <f t="shared" si="2479"/>
        <v>5.5198867414703923E-2</v>
      </c>
      <c r="AD22684">
        <f t="shared" si="2480"/>
        <v>5.5198867414703923E-2</v>
      </c>
      <c r="AE22684">
        <f t="shared" si="2481"/>
        <v>3.0469149638660624E-3</v>
      </c>
      <c r="AF22684">
        <f t="shared" si="2482"/>
        <v>5.5198867414703923E-2</v>
      </c>
      <c r="AG22684">
        <f t="shared" si="2483"/>
        <v>0</v>
      </c>
      <c r="AH22684" t="b">
        <f t="shared" si="2484"/>
        <v>1</v>
      </c>
    </row>
    <row r="22685" spans="1:34" x14ac:dyDescent="0.25">
      <c r="A22685">
        <v>27829</v>
      </c>
      <c r="B22685">
        <v>0.30303030303030304</v>
      </c>
      <c r="C22685">
        <v>1</v>
      </c>
      <c r="D22685">
        <v>0.33333333333333331</v>
      </c>
      <c r="E22685">
        <v>0.66666666666666663</v>
      </c>
      <c r="F22685">
        <v>6.8965517241379309E-2</v>
      </c>
      <c r="G22685">
        <v>0</v>
      </c>
      <c r="H22685">
        <v>0</v>
      </c>
      <c r="I22685">
        <v>0</v>
      </c>
      <c r="J22685">
        <v>0</v>
      </c>
      <c r="K22685">
        <v>0</v>
      </c>
      <c r="L22685">
        <v>0</v>
      </c>
      <c r="M22685">
        <v>0.14877385980421046</v>
      </c>
      <c r="N22685">
        <v>7.5999233184145892E-2</v>
      </c>
      <c r="O22685">
        <v>9.3205984781643103E-2</v>
      </c>
      <c r="P22685">
        <v>0.16820869905970878</v>
      </c>
      <c r="Q22685">
        <v>8.242001774904438E-2</v>
      </c>
      <c r="R22685">
        <v>0.26136142697847559</v>
      </c>
      <c r="S22685">
        <v>1.1810401670421451E-2</v>
      </c>
      <c r="T22685">
        <v>7.4198801965730922E-3</v>
      </c>
      <c r="U22685">
        <v>9.5754653810097758E-3</v>
      </c>
      <c r="V22685">
        <v>2.8776167471819647E-3</v>
      </c>
      <c r="W22685">
        <v>1.1675642218934702E-3</v>
      </c>
      <c r="X22685">
        <v>5.710599887263414E-3</v>
      </c>
      <c r="Y22685">
        <v>1</v>
      </c>
      <c r="Z22685">
        <v>0.75653250153602603</v>
      </c>
      <c r="AA22685">
        <v>0</v>
      </c>
      <c r="AB22685">
        <f t="shared" si="2478"/>
        <v>-0.22054166666666666</v>
      </c>
      <c r="AC22685">
        <f t="shared" si="2479"/>
        <v>-6.7167934857279316E-2</v>
      </c>
      <c r="AD22685">
        <f t="shared" si="2480"/>
        <v>-6.7167934857279316E-2</v>
      </c>
      <c r="AE22685">
        <f t="shared" si="2481"/>
        <v>4.5115314729917179E-3</v>
      </c>
      <c r="AF22685">
        <f t="shared" si="2482"/>
        <v>6.7167934857279316E-2</v>
      </c>
      <c r="AG22685">
        <f t="shared" si="2483"/>
        <v>0</v>
      </c>
      <c r="AH22685" t="b">
        <f t="shared" si="2484"/>
        <v>1</v>
      </c>
    </row>
    <row r="22686" spans="1:34" x14ac:dyDescent="0.25">
      <c r="A22686">
        <v>11889</v>
      </c>
      <c r="B22686">
        <v>0.13131313131313133</v>
      </c>
      <c r="C22686">
        <v>0</v>
      </c>
      <c r="D22686">
        <v>0.33333333333333331</v>
      </c>
      <c r="E22686">
        <v>0.66666666666666663</v>
      </c>
      <c r="F22686">
        <v>0.41379310344827586</v>
      </c>
      <c r="G22686">
        <v>0.2</v>
      </c>
      <c r="H22686">
        <v>0.2</v>
      </c>
      <c r="I22686">
        <v>0.2</v>
      </c>
      <c r="J22686">
        <v>0.2</v>
      </c>
      <c r="K22686">
        <v>0.2</v>
      </c>
      <c r="L22686">
        <v>0.2</v>
      </c>
      <c r="M22686">
        <v>0.17913247694212237</v>
      </c>
      <c r="N22686">
        <v>9.2716388221404794E-2</v>
      </c>
      <c r="O22686">
        <v>9.9996541032957367E-2</v>
      </c>
      <c r="P22686">
        <v>0.18170171799552745</v>
      </c>
      <c r="Q22686">
        <v>0.13087292576635715</v>
      </c>
      <c r="R22686">
        <v>0.29735404033146157</v>
      </c>
      <c r="S22686">
        <v>1.7171273146876203E-3</v>
      </c>
      <c r="T22686">
        <v>7.5582199649816334E-4</v>
      </c>
      <c r="U22686">
        <v>6.7742511495022539E-4</v>
      </c>
      <c r="V22686">
        <v>6.7268921095008052E-2</v>
      </c>
      <c r="W22686">
        <v>4.0137950760675122E-3</v>
      </c>
      <c r="X22686">
        <v>2.9564980535914925E-3</v>
      </c>
      <c r="Y22686">
        <v>1</v>
      </c>
      <c r="Z22686">
        <v>0.75658256311915395</v>
      </c>
      <c r="AA22686">
        <v>0</v>
      </c>
      <c r="AB22686">
        <f t="shared" si="2478"/>
        <v>-0.22054166666666666</v>
      </c>
      <c r="AC22686">
        <f t="shared" si="2479"/>
        <v>0.24217356104333343</v>
      </c>
      <c r="AD22686">
        <f t="shared" si="2480"/>
        <v>0.24217356104333343</v>
      </c>
      <c r="AE22686">
        <f t="shared" si="2481"/>
        <v>5.8648033668409143E-2</v>
      </c>
      <c r="AF22686">
        <f t="shared" si="2482"/>
        <v>0.24217356104333343</v>
      </c>
      <c r="AG22686">
        <f t="shared" si="2483"/>
        <v>0</v>
      </c>
      <c r="AH22686" t="b">
        <f t="shared" si="2484"/>
        <v>1</v>
      </c>
    </row>
    <row r="22687" spans="1:34" x14ac:dyDescent="0.25">
      <c r="A22687">
        <v>7494</v>
      </c>
      <c r="B22687">
        <v>0.12121212121212122</v>
      </c>
      <c r="C22687">
        <v>1</v>
      </c>
      <c r="D22687">
        <v>0.83333333333333337</v>
      </c>
      <c r="E22687">
        <v>0.33333333333333331</v>
      </c>
      <c r="F22687">
        <v>0.18965517241379309</v>
      </c>
      <c r="G22687">
        <v>0.2</v>
      </c>
      <c r="H22687">
        <v>0.1</v>
      </c>
      <c r="I22687">
        <v>0.1</v>
      </c>
      <c r="J22687">
        <v>0.2</v>
      </c>
      <c r="K22687">
        <v>0.2</v>
      </c>
      <c r="L22687">
        <v>0.2</v>
      </c>
      <c r="M22687">
        <v>0.14941717082960576</v>
      </c>
      <c r="N22687">
        <v>6.6577268085655603E-2</v>
      </c>
      <c r="O22687">
        <v>9.5708519984868387E-2</v>
      </c>
      <c r="P22687">
        <v>0.17397836821510457</v>
      </c>
      <c r="Q22687">
        <v>9.5377811711394589E-2</v>
      </c>
      <c r="R22687">
        <v>0.27236531780180395</v>
      </c>
      <c r="S22687">
        <v>4.3042658021503013E-4</v>
      </c>
      <c r="T22687">
        <v>1.0126114807758189E-2</v>
      </c>
      <c r="U22687">
        <v>6.4171242355252E-4</v>
      </c>
      <c r="V22687">
        <v>7.2302737520128823E-4</v>
      </c>
      <c r="W22687">
        <v>2.344506469665603E-3</v>
      </c>
      <c r="X22687">
        <v>6.4123662198817396E-4</v>
      </c>
      <c r="Y22687">
        <v>1</v>
      </c>
      <c r="Z22687">
        <v>0.75658384414857993</v>
      </c>
      <c r="AA22687">
        <v>0</v>
      </c>
      <c r="AB22687">
        <f t="shared" si="2478"/>
        <v>-0.22054166666666666</v>
      </c>
      <c r="AC22687">
        <f t="shared" si="2479"/>
        <v>0.18101912095588629</v>
      </c>
      <c r="AD22687">
        <f t="shared" si="2480"/>
        <v>0.18101912095588629</v>
      </c>
      <c r="AE22687">
        <f t="shared" si="2481"/>
        <v>3.2767922151641794E-2</v>
      </c>
      <c r="AF22687">
        <f t="shared" si="2482"/>
        <v>0.18101912095588629</v>
      </c>
      <c r="AG22687">
        <f t="shared" si="2483"/>
        <v>0</v>
      </c>
      <c r="AH22687" t="b">
        <f t="shared" si="2484"/>
        <v>1</v>
      </c>
    </row>
    <row r="22688" spans="1:34" x14ac:dyDescent="0.25">
      <c r="A22688">
        <v>10802</v>
      </c>
      <c r="B22688">
        <v>4.0404040404040407E-2</v>
      </c>
      <c r="C22688">
        <v>0</v>
      </c>
      <c r="D22688">
        <v>0.5</v>
      </c>
      <c r="E22688">
        <v>0.66666666666666663</v>
      </c>
      <c r="F22688">
        <v>0.25862068965517243</v>
      </c>
      <c r="G22688">
        <v>0.4</v>
      </c>
      <c r="H22688">
        <v>0.4</v>
      </c>
      <c r="I22688">
        <v>0.9</v>
      </c>
      <c r="J22688">
        <v>0.9</v>
      </c>
      <c r="K22688">
        <v>0.9</v>
      </c>
      <c r="L22688">
        <v>0.9</v>
      </c>
      <c r="M22688">
        <v>0.14864289689945323</v>
      </c>
      <c r="N22688">
        <v>6.8498103839014224E-2</v>
      </c>
      <c r="O22688">
        <v>8.7662303792839721E-2</v>
      </c>
      <c r="P22688">
        <v>0.16239852447187511</v>
      </c>
      <c r="Q22688">
        <v>8.3027848151471739E-2</v>
      </c>
      <c r="R22688">
        <v>0.26282307935266169</v>
      </c>
      <c r="S22688">
        <v>0</v>
      </c>
      <c r="T22688">
        <v>0</v>
      </c>
      <c r="U22688">
        <v>0</v>
      </c>
      <c r="V22688">
        <v>0</v>
      </c>
      <c r="W22688">
        <v>0</v>
      </c>
      <c r="X22688">
        <v>0</v>
      </c>
      <c r="Y22688">
        <v>1</v>
      </c>
      <c r="Z22688">
        <v>0.7566104475678862</v>
      </c>
      <c r="AA22688">
        <v>1</v>
      </c>
      <c r="AB22688">
        <f t="shared" si="2478"/>
        <v>0.77945833333333336</v>
      </c>
      <c r="AC22688">
        <f t="shared" si="2479"/>
        <v>0.6261188319888159</v>
      </c>
      <c r="AD22688">
        <f t="shared" si="2480"/>
        <v>-0.3738811680111841</v>
      </c>
      <c r="AE22688">
        <f t="shared" si="2481"/>
        <v>0.13978712779340727</v>
      </c>
      <c r="AF22688">
        <f t="shared" si="2482"/>
        <v>0.3738811680111841</v>
      </c>
      <c r="AG22688">
        <f t="shared" si="2483"/>
        <v>1</v>
      </c>
      <c r="AH22688" t="b">
        <f t="shared" si="2484"/>
        <v>1</v>
      </c>
    </row>
    <row r="22689" spans="1:34" x14ac:dyDescent="0.25">
      <c r="A22689">
        <v>786</v>
      </c>
      <c r="B22689">
        <v>0.49494949494949497</v>
      </c>
      <c r="C22689">
        <v>1</v>
      </c>
      <c r="D22689">
        <v>0.16666666666666666</v>
      </c>
      <c r="E22689">
        <v>0.66666666666666663</v>
      </c>
      <c r="F22689">
        <v>8.6206896551724144E-2</v>
      </c>
      <c r="G22689">
        <v>0.3</v>
      </c>
      <c r="H22689">
        <v>0</v>
      </c>
      <c r="I22689">
        <v>0</v>
      </c>
      <c r="J22689">
        <v>0</v>
      </c>
      <c r="K22689">
        <v>0</v>
      </c>
      <c r="L22689">
        <v>0</v>
      </c>
      <c r="M22689">
        <v>0.17432312973026065</v>
      </c>
      <c r="N22689">
        <v>8.7241436906619285E-2</v>
      </c>
      <c r="O22689">
        <v>8.6344602062313022E-2</v>
      </c>
      <c r="P22689">
        <v>0.16013775614976083</v>
      </c>
      <c r="Q22689">
        <v>8.0648088011462518E-2</v>
      </c>
      <c r="R22689">
        <v>0.26097872304454045</v>
      </c>
      <c r="S22689">
        <v>2.5364259941022399E-2</v>
      </c>
      <c r="T22689">
        <v>0</v>
      </c>
      <c r="U22689">
        <v>0</v>
      </c>
      <c r="V22689">
        <v>0</v>
      </c>
      <c r="W22689">
        <v>0</v>
      </c>
      <c r="X22689">
        <v>0</v>
      </c>
      <c r="Y22689">
        <v>1</v>
      </c>
      <c r="Z22689">
        <v>0.75663894069973303</v>
      </c>
      <c r="AA22689">
        <v>0</v>
      </c>
      <c r="AB22689">
        <f t="shared" si="2478"/>
        <v>-0.22054166666666666</v>
      </c>
      <c r="AC22689">
        <f t="shared" si="2479"/>
        <v>0.19804399849550183</v>
      </c>
      <c r="AD22689">
        <f t="shared" si="2480"/>
        <v>0.19804399849550183</v>
      </c>
      <c r="AE22689">
        <f t="shared" si="2481"/>
        <v>3.9221425340086331E-2</v>
      </c>
      <c r="AF22689">
        <f t="shared" si="2482"/>
        <v>0.19804399849550183</v>
      </c>
      <c r="AG22689">
        <f t="shared" si="2483"/>
        <v>0</v>
      </c>
      <c r="AH22689" t="b">
        <f t="shared" si="2484"/>
        <v>1</v>
      </c>
    </row>
    <row r="22690" spans="1:34" x14ac:dyDescent="0.25">
      <c r="A22690">
        <v>28986</v>
      </c>
      <c r="B22690">
        <v>0.17171717171717171</v>
      </c>
      <c r="C22690">
        <v>1</v>
      </c>
      <c r="D22690">
        <v>0.33333333333333331</v>
      </c>
      <c r="E22690">
        <v>0.66666666666666663</v>
      </c>
      <c r="F22690">
        <v>0.2413793103448276</v>
      </c>
      <c r="G22690">
        <v>0.3</v>
      </c>
      <c r="H22690">
        <v>0</v>
      </c>
      <c r="I22690">
        <v>0</v>
      </c>
      <c r="J22690">
        <v>0.1</v>
      </c>
      <c r="K22690">
        <v>0.1</v>
      </c>
      <c r="L22690">
        <v>0</v>
      </c>
      <c r="M22690">
        <v>0.1465191741196063</v>
      </c>
      <c r="N22690">
        <v>6.6220432985229311E-2</v>
      </c>
      <c r="O22690">
        <v>8.6344602062313022E-2</v>
      </c>
      <c r="P22690">
        <v>0.16098554427055367</v>
      </c>
      <c r="Q22690">
        <v>8.0648088011462518E-2</v>
      </c>
      <c r="R22690">
        <v>0.26097872304454045</v>
      </c>
      <c r="S22690">
        <v>0</v>
      </c>
      <c r="T22690">
        <v>0</v>
      </c>
      <c r="U22690">
        <v>1.004419445560466E-3</v>
      </c>
      <c r="V22690">
        <v>0</v>
      </c>
      <c r="W22690">
        <v>0</v>
      </c>
      <c r="X22690">
        <v>0</v>
      </c>
      <c r="Y22690">
        <v>1</v>
      </c>
      <c r="Z22690">
        <v>0.75664926012014289</v>
      </c>
      <c r="AA22690">
        <v>0</v>
      </c>
      <c r="AB22690">
        <f t="shared" si="2478"/>
        <v>-0.22054166666666666</v>
      </c>
      <c r="AC22690">
        <f t="shared" si="2479"/>
        <v>0.26095218556675187</v>
      </c>
      <c r="AD22690">
        <f t="shared" si="2480"/>
        <v>0.26095218556675187</v>
      </c>
      <c r="AE22690">
        <f t="shared" si="2481"/>
        <v>6.8096043152064509E-2</v>
      </c>
      <c r="AF22690">
        <f t="shared" si="2482"/>
        <v>0.26095218556675187</v>
      </c>
      <c r="AG22690">
        <f t="shared" si="2483"/>
        <v>0</v>
      </c>
      <c r="AH22690" t="b">
        <f t="shared" si="2484"/>
        <v>1</v>
      </c>
    </row>
    <row r="22691" spans="1:34" x14ac:dyDescent="0.25">
      <c r="A22691">
        <v>2230</v>
      </c>
      <c r="B22691">
        <v>0.16161616161616163</v>
      </c>
      <c r="C22691">
        <v>1</v>
      </c>
      <c r="D22691">
        <v>0.33333333333333331</v>
      </c>
      <c r="E22691">
        <v>0.33333333333333331</v>
      </c>
      <c r="F22691">
        <v>0.29310344827586204</v>
      </c>
      <c r="G22691">
        <v>0.1</v>
      </c>
      <c r="H22691">
        <v>0.1</v>
      </c>
      <c r="I22691">
        <v>0.1</v>
      </c>
      <c r="J22691">
        <v>0.2</v>
      </c>
      <c r="K22691">
        <v>0.2</v>
      </c>
      <c r="L22691">
        <v>0</v>
      </c>
      <c r="M22691">
        <v>0.14698019893973141</v>
      </c>
      <c r="N22691">
        <v>7.130723122534896E-2</v>
      </c>
      <c r="O22691">
        <v>0.1024156217932493</v>
      </c>
      <c r="P22691">
        <v>0.18511076822791558</v>
      </c>
      <c r="Q22691">
        <v>8.0648088011462518E-2</v>
      </c>
      <c r="R22691">
        <v>0.26097872304454045</v>
      </c>
      <c r="S22691">
        <v>7.3710551861823912E-3</v>
      </c>
      <c r="T22691">
        <v>1.737915605616476E-2</v>
      </c>
      <c r="U22691">
        <v>0</v>
      </c>
      <c r="V22691">
        <v>0</v>
      </c>
      <c r="W22691">
        <v>0</v>
      </c>
      <c r="X22691">
        <v>5.1639409381348525E-3</v>
      </c>
      <c r="Y22691">
        <v>1</v>
      </c>
      <c r="Z22691">
        <v>0.75665870336727326</v>
      </c>
      <c r="AA22691">
        <v>0</v>
      </c>
      <c r="AB22691">
        <f t="shared" si="2478"/>
        <v>-0.22054166666666666</v>
      </c>
      <c r="AC22691">
        <f t="shared" si="2479"/>
        <v>0.11954915414874551</v>
      </c>
      <c r="AD22691">
        <f t="shared" si="2480"/>
        <v>0.11954915414874551</v>
      </c>
      <c r="AE22691">
        <f t="shared" si="2481"/>
        <v>1.4292000257680515E-2</v>
      </c>
      <c r="AF22691">
        <f t="shared" si="2482"/>
        <v>0.11954915414874551</v>
      </c>
      <c r="AG22691">
        <f t="shared" si="2483"/>
        <v>0</v>
      </c>
      <c r="AH22691" t="b">
        <f t="shared" si="2484"/>
        <v>1</v>
      </c>
    </row>
    <row r="22692" spans="1:34" x14ac:dyDescent="0.25">
      <c r="A22692">
        <v>1202</v>
      </c>
      <c r="B22692">
        <v>0.1111111111111111</v>
      </c>
      <c r="C22692">
        <v>0</v>
      </c>
      <c r="D22692">
        <v>0.16666666666666666</v>
      </c>
      <c r="E22692">
        <v>0.66666666666666663</v>
      </c>
      <c r="F22692">
        <v>0.13793103448275862</v>
      </c>
      <c r="G22692">
        <v>0.2</v>
      </c>
      <c r="H22692">
        <v>0.2</v>
      </c>
      <c r="I22692">
        <v>0.2</v>
      </c>
      <c r="J22692">
        <v>0.2</v>
      </c>
      <c r="K22692">
        <v>0.2</v>
      </c>
      <c r="L22692">
        <v>0.2</v>
      </c>
      <c r="M22692">
        <v>0.17315508220134485</v>
      </c>
      <c r="N22692">
        <v>9.5907025475748503E-2</v>
      </c>
      <c r="O22692">
        <v>0.1029147013236863</v>
      </c>
      <c r="P22692">
        <v>0.18884103595940413</v>
      </c>
      <c r="Q22692">
        <v>0.11149572882633205</v>
      </c>
      <c r="R22692">
        <v>0.28536111343790321</v>
      </c>
      <c r="S22692">
        <v>2.2895030862501602E-3</v>
      </c>
      <c r="T22692">
        <v>1.1874658232492747E-3</v>
      </c>
      <c r="U22692">
        <v>1.2164635507343421E-3</v>
      </c>
      <c r="V22692">
        <v>1.8180354267310788E-3</v>
      </c>
      <c r="W22692">
        <v>2.6610148430704595E-3</v>
      </c>
      <c r="X22692">
        <v>2.2698641486307044E-3</v>
      </c>
      <c r="Y22692">
        <v>1</v>
      </c>
      <c r="Z22692">
        <v>0.7566823863353962</v>
      </c>
      <c r="AA22692">
        <v>0</v>
      </c>
      <c r="AB22692">
        <f t="shared" si="2478"/>
        <v>-0.22054166666666666</v>
      </c>
      <c r="AC22692">
        <f t="shared" si="2479"/>
        <v>0.25235086749712399</v>
      </c>
      <c r="AD22692">
        <f t="shared" si="2480"/>
        <v>0.25235086749712399</v>
      </c>
      <c r="AE22692">
        <f t="shared" si="2481"/>
        <v>6.3680960326551031E-2</v>
      </c>
      <c r="AF22692">
        <f t="shared" si="2482"/>
        <v>0.25235086749712399</v>
      </c>
      <c r="AG22692">
        <f t="shared" si="2483"/>
        <v>0</v>
      </c>
      <c r="AH22692" t="b">
        <f t="shared" si="2484"/>
        <v>1</v>
      </c>
    </row>
    <row r="22693" spans="1:34" x14ac:dyDescent="0.25">
      <c r="A22693">
        <v>8734</v>
      </c>
      <c r="B22693">
        <v>0.28282828282828282</v>
      </c>
      <c r="C22693">
        <v>1</v>
      </c>
      <c r="D22693">
        <v>0.33333333333333331</v>
      </c>
      <c r="E22693">
        <v>0.66666666666666663</v>
      </c>
      <c r="F22693">
        <v>0.13793103448275862</v>
      </c>
      <c r="G22693">
        <v>0.2</v>
      </c>
      <c r="H22693">
        <v>0.2</v>
      </c>
      <c r="I22693">
        <v>0.2</v>
      </c>
      <c r="J22693">
        <v>0.2</v>
      </c>
      <c r="K22693">
        <v>0.2</v>
      </c>
      <c r="L22693">
        <v>0.2</v>
      </c>
      <c r="M22693">
        <v>0.2072682642371278</v>
      </c>
      <c r="N22693">
        <v>0.13331207507203133</v>
      </c>
      <c r="O22693">
        <v>0.12561376075917188</v>
      </c>
      <c r="P22693">
        <v>0.22899604930735712</v>
      </c>
      <c r="Q22693">
        <v>0.15448907045577365</v>
      </c>
      <c r="R22693">
        <v>0.31953703582738979</v>
      </c>
      <c r="S22693">
        <v>3.6048226093008773E-3</v>
      </c>
      <c r="T22693">
        <v>1.5425181044008078E-3</v>
      </c>
      <c r="U22693">
        <v>3.0880317842953441E-3</v>
      </c>
      <c r="V22693">
        <v>4.3510466988727859E-3</v>
      </c>
      <c r="W22693">
        <v>6.9584952019675099E-3</v>
      </c>
      <c r="X22693">
        <v>5.1128689947906618E-3</v>
      </c>
      <c r="Y22693">
        <v>1</v>
      </c>
      <c r="Z22693">
        <v>0.75671382404094079</v>
      </c>
      <c r="AA22693">
        <v>0</v>
      </c>
      <c r="AB22693">
        <f t="shared" si="2478"/>
        <v>-0.22054166666666666</v>
      </c>
      <c r="AC22693">
        <f t="shared" si="2479"/>
        <v>0.19269260173017796</v>
      </c>
      <c r="AD22693">
        <f t="shared" si="2480"/>
        <v>0.19269260173017796</v>
      </c>
      <c r="AE22693">
        <f t="shared" si="2481"/>
        <v>3.7130438761544982E-2</v>
      </c>
      <c r="AF22693">
        <f t="shared" si="2482"/>
        <v>0.19269260173017796</v>
      </c>
      <c r="AG22693">
        <f t="shared" si="2483"/>
        <v>0</v>
      </c>
      <c r="AH22693" t="b">
        <f t="shared" si="2484"/>
        <v>1</v>
      </c>
    </row>
    <row r="22694" spans="1:34" x14ac:dyDescent="0.25">
      <c r="A22694">
        <v>24608</v>
      </c>
      <c r="B22694">
        <v>0.45454545454545453</v>
      </c>
      <c r="C22694">
        <v>0</v>
      </c>
      <c r="D22694">
        <v>0.16666666666666666</v>
      </c>
      <c r="E22694">
        <v>0.33333333333333331</v>
      </c>
      <c r="F22694">
        <v>0.27586206896551724</v>
      </c>
      <c r="G22694">
        <v>0.4</v>
      </c>
      <c r="H22694">
        <v>0.2</v>
      </c>
      <c r="I22694">
        <v>0.2</v>
      </c>
      <c r="J22694">
        <v>0.2</v>
      </c>
      <c r="K22694">
        <v>0.2</v>
      </c>
      <c r="L22694">
        <v>0.2</v>
      </c>
      <c r="M22694">
        <v>0.15282043658431047</v>
      </c>
      <c r="N22694">
        <v>7.3768064776959075E-2</v>
      </c>
      <c r="O22694">
        <v>9.1089426376984584E-2</v>
      </c>
      <c r="P22694">
        <v>0.16875787736462236</v>
      </c>
      <c r="Q22694">
        <v>9.0268268377449792E-2</v>
      </c>
      <c r="R22694">
        <v>0.26847295750987304</v>
      </c>
      <c r="S22694">
        <v>1.4572687143982271E-3</v>
      </c>
      <c r="T22694">
        <v>7.6472799017253282E-4</v>
      </c>
      <c r="U22694">
        <v>1.253292263738226E-3</v>
      </c>
      <c r="V22694">
        <v>1.6103059581320451E-3</v>
      </c>
      <c r="W22694">
        <v>1.1769422477721327E-3</v>
      </c>
      <c r="X22694">
        <v>5.6746603715767613E-3</v>
      </c>
      <c r="Y22694">
        <v>1</v>
      </c>
      <c r="Z22694">
        <v>0.75673161793802368</v>
      </c>
      <c r="AA22694">
        <v>0</v>
      </c>
      <c r="AB22694">
        <f t="shared" si="2478"/>
        <v>-0.22054166666666666</v>
      </c>
      <c r="AC22694">
        <f t="shared" si="2479"/>
        <v>0.45477456458572907</v>
      </c>
      <c r="AD22694">
        <f t="shared" si="2480"/>
        <v>0.45477456458572907</v>
      </c>
      <c r="AE22694">
        <f t="shared" si="2481"/>
        <v>0.20681990459413946</v>
      </c>
      <c r="AF22694">
        <f t="shared" si="2482"/>
        <v>0.45477456458572907</v>
      </c>
      <c r="AG22694">
        <f t="shared" si="2483"/>
        <v>0</v>
      </c>
      <c r="AH22694" t="b">
        <f t="shared" si="2484"/>
        <v>1</v>
      </c>
    </row>
    <row r="22695" spans="1:34" x14ac:dyDescent="0.25">
      <c r="A22695">
        <v>5860</v>
      </c>
      <c r="B22695">
        <v>1.0101010101010102E-2</v>
      </c>
      <c r="C22695">
        <v>0</v>
      </c>
      <c r="D22695">
        <v>0.16666666666666666</v>
      </c>
      <c r="E22695">
        <v>0.66666666666666663</v>
      </c>
      <c r="F22695">
        <v>0.10344827586206896</v>
      </c>
      <c r="G22695">
        <v>0.3</v>
      </c>
      <c r="H22695">
        <v>0</v>
      </c>
      <c r="I22695">
        <v>0</v>
      </c>
      <c r="J22695">
        <v>0</v>
      </c>
      <c r="K22695">
        <v>0</v>
      </c>
      <c r="L22695">
        <v>0</v>
      </c>
      <c r="M22695">
        <v>0.1465191741196063</v>
      </c>
      <c r="N22695">
        <v>6.6220432985229311E-2</v>
      </c>
      <c r="O22695">
        <v>8.6344602062313022E-2</v>
      </c>
      <c r="P22695">
        <v>0.16013775614976083</v>
      </c>
      <c r="Q22695">
        <v>8.0648088011462518E-2</v>
      </c>
      <c r="R22695">
        <v>0.26097872304454045</v>
      </c>
      <c r="S22695">
        <v>0</v>
      </c>
      <c r="T22695">
        <v>0</v>
      </c>
      <c r="U22695">
        <v>0</v>
      </c>
      <c r="V22695">
        <v>0</v>
      </c>
      <c r="W22695">
        <v>0</v>
      </c>
      <c r="X22695">
        <v>0</v>
      </c>
      <c r="Y22695">
        <v>1</v>
      </c>
      <c r="Z22695">
        <v>0.75677067485112148</v>
      </c>
      <c r="AA22695">
        <v>0</v>
      </c>
      <c r="AB22695">
        <f t="shared" si="2478"/>
        <v>-0.22054166666666666</v>
      </c>
      <c r="AC22695">
        <f t="shared" si="2479"/>
        <v>0.28816822522867924</v>
      </c>
      <c r="AD22695">
        <f t="shared" si="2480"/>
        <v>0.28816822522867924</v>
      </c>
      <c r="AE22695">
        <f t="shared" si="2481"/>
        <v>8.3040926031446805E-2</v>
      </c>
      <c r="AF22695">
        <f t="shared" si="2482"/>
        <v>0.28816822522867924</v>
      </c>
      <c r="AG22695">
        <f t="shared" si="2483"/>
        <v>0</v>
      </c>
      <c r="AH22695" t="b">
        <f t="shared" si="2484"/>
        <v>1</v>
      </c>
    </row>
    <row r="22696" spans="1:34" x14ac:dyDescent="0.25">
      <c r="A22696">
        <v>27004</v>
      </c>
      <c r="B22696">
        <v>6.0606060606060606E-3</v>
      </c>
      <c r="C22696">
        <v>0</v>
      </c>
      <c r="D22696">
        <v>0.83333333333333337</v>
      </c>
      <c r="E22696">
        <v>0.33333333333333331</v>
      </c>
      <c r="F22696">
        <v>0.43103448275862066</v>
      </c>
      <c r="G22696">
        <v>0.2</v>
      </c>
      <c r="H22696">
        <v>0.2</v>
      </c>
      <c r="I22696">
        <v>0.2</v>
      </c>
      <c r="J22696">
        <v>0.2</v>
      </c>
      <c r="K22696">
        <v>0.2</v>
      </c>
      <c r="L22696">
        <v>0.4</v>
      </c>
      <c r="M22696">
        <v>0.16603795623538281</v>
      </c>
      <c r="N22696">
        <v>8.9345435357803107E-2</v>
      </c>
      <c r="O22696">
        <v>0.10114953004716823</v>
      </c>
      <c r="P22696">
        <v>0.18794614849856725</v>
      </c>
      <c r="Q22696">
        <v>0.11240995334678559</v>
      </c>
      <c r="R22696">
        <v>0.28509752418220091</v>
      </c>
      <c r="S22696">
        <v>3.4342546293752406E-3</v>
      </c>
      <c r="T22696">
        <v>1.7811987348739118E-3</v>
      </c>
      <c r="U22696">
        <v>3.348064818534887E-3</v>
      </c>
      <c r="V22696">
        <v>4.830917874396135E-3</v>
      </c>
      <c r="W22696">
        <v>0</v>
      </c>
      <c r="X22696">
        <v>3.7831069143845074E-3</v>
      </c>
      <c r="Y22696">
        <v>1</v>
      </c>
      <c r="Z22696">
        <v>0.75679367663616715</v>
      </c>
      <c r="AA22696">
        <v>0</v>
      </c>
      <c r="AB22696">
        <f t="shared" si="2478"/>
        <v>-0.22054166666666666</v>
      </c>
      <c r="AC22696">
        <f t="shared" si="2479"/>
        <v>0.25620704435164116</v>
      </c>
      <c r="AD22696">
        <f t="shared" si="2480"/>
        <v>0.25620704435164116</v>
      </c>
      <c r="AE22696">
        <f t="shared" si="2481"/>
        <v>6.5642049575403816E-2</v>
      </c>
      <c r="AF22696">
        <f t="shared" si="2482"/>
        <v>0.25620704435164116</v>
      </c>
      <c r="AG22696">
        <f t="shared" si="2483"/>
        <v>0</v>
      </c>
      <c r="AH22696" t="b">
        <f t="shared" si="2484"/>
        <v>1</v>
      </c>
    </row>
    <row r="22697" spans="1:34" x14ac:dyDescent="0.25">
      <c r="A22697">
        <v>8238</v>
      </c>
      <c r="B22697">
        <v>3.0303030303030304E-2</v>
      </c>
      <c r="C22697">
        <v>0</v>
      </c>
      <c r="D22697">
        <v>0.16666666666666666</v>
      </c>
      <c r="E22697">
        <v>0.66666666666666663</v>
      </c>
      <c r="F22697">
        <v>8.6206896551724144E-2</v>
      </c>
      <c r="G22697">
        <v>0.2</v>
      </c>
      <c r="H22697">
        <v>0.2</v>
      </c>
      <c r="I22697">
        <v>0.2</v>
      </c>
      <c r="J22697">
        <v>0.2</v>
      </c>
      <c r="K22697">
        <v>0.4</v>
      </c>
      <c r="L22697">
        <v>0.4</v>
      </c>
      <c r="M22697">
        <v>0.15234702338130293</v>
      </c>
      <c r="N22697">
        <v>7.3450139886951607E-2</v>
      </c>
      <c r="O22697">
        <v>9.1002677679724905E-2</v>
      </c>
      <c r="P22697">
        <v>0.16987130576326365</v>
      </c>
      <c r="Q22697">
        <v>9.0586561296176024E-2</v>
      </c>
      <c r="R22697">
        <v>0.26963029109321912</v>
      </c>
      <c r="S22697">
        <v>1.4881770060626042E-3</v>
      </c>
      <c r="T22697">
        <v>6.8279284836833293E-4</v>
      </c>
      <c r="U22697">
        <v>2.232043212356591E-3</v>
      </c>
      <c r="V22697">
        <v>0</v>
      </c>
      <c r="W22697">
        <v>3.2823090575318441E-3</v>
      </c>
      <c r="X22697">
        <v>0</v>
      </c>
      <c r="Y22697">
        <v>1</v>
      </c>
      <c r="Z22697">
        <v>0.75679537888789761</v>
      </c>
      <c r="AA22697">
        <v>0</v>
      </c>
      <c r="AB22697">
        <f t="shared" si="2478"/>
        <v>-0.22054166666666666</v>
      </c>
      <c r="AC22697">
        <f t="shared" si="2479"/>
        <v>0.27937309661279969</v>
      </c>
      <c r="AD22697">
        <f t="shared" si="2480"/>
        <v>0.27937309661279969</v>
      </c>
      <c r="AE22697">
        <f t="shared" si="2481"/>
        <v>7.8049327111024705E-2</v>
      </c>
      <c r="AF22697">
        <f t="shared" si="2482"/>
        <v>0.27937309661279969</v>
      </c>
      <c r="AG22697">
        <f t="shared" si="2483"/>
        <v>0</v>
      </c>
      <c r="AH22697" t="b">
        <f t="shared" si="2484"/>
        <v>1</v>
      </c>
    </row>
    <row r="22698" spans="1:34" x14ac:dyDescent="0.25">
      <c r="A22698">
        <v>18248</v>
      </c>
      <c r="B22698">
        <v>0.34343434343434343</v>
      </c>
      <c r="C22698">
        <v>0</v>
      </c>
      <c r="D22698">
        <v>0.16666666666666666</v>
      </c>
      <c r="E22698">
        <v>0.33333333333333331</v>
      </c>
      <c r="F22698">
        <v>0.5</v>
      </c>
      <c r="G22698">
        <v>0.2</v>
      </c>
      <c r="H22698">
        <v>0.2</v>
      </c>
      <c r="I22698">
        <v>0.2</v>
      </c>
      <c r="J22698">
        <v>0.2</v>
      </c>
      <c r="K22698">
        <v>0.2</v>
      </c>
      <c r="L22698">
        <v>0.2</v>
      </c>
      <c r="M22698">
        <v>0.45528899885053503</v>
      </c>
      <c r="N22698">
        <v>0.37621902842153615</v>
      </c>
      <c r="O22698">
        <v>0.21198197164415683</v>
      </c>
      <c r="P22698">
        <v>0.34742074594050787</v>
      </c>
      <c r="Q22698">
        <v>0.2728722217539824</v>
      </c>
      <c r="R22698">
        <v>0.37969148529855901</v>
      </c>
      <c r="S22698">
        <v>1.2592266974375882E-2</v>
      </c>
      <c r="T22698">
        <v>5.046729748809417E-3</v>
      </c>
      <c r="U22698">
        <v>1.6764876568010356E-2</v>
      </c>
      <c r="V22698">
        <v>1.1272141706924315E-2</v>
      </c>
      <c r="W22698">
        <v>4.6890129393312059E-2</v>
      </c>
      <c r="X22698">
        <v>3.7831069143845077E-2</v>
      </c>
      <c r="Y22698">
        <v>1</v>
      </c>
      <c r="Z22698">
        <v>0.75682960375768404</v>
      </c>
      <c r="AA22698">
        <v>0</v>
      </c>
      <c r="AB22698">
        <f t="shared" si="2478"/>
        <v>-0.22054166666666666</v>
      </c>
      <c r="AC22698">
        <f t="shared" si="2479"/>
        <v>0.10906086530644715</v>
      </c>
      <c r="AD22698">
        <f t="shared" si="2480"/>
        <v>0.10906086530644715</v>
      </c>
      <c r="AE22698">
        <f t="shared" si="2481"/>
        <v>1.1894272341391008E-2</v>
      </c>
      <c r="AF22698">
        <f t="shared" si="2482"/>
        <v>0.10906086530644715</v>
      </c>
      <c r="AG22698">
        <f t="shared" si="2483"/>
        <v>0</v>
      </c>
      <c r="AH22698" t="b">
        <f t="shared" si="2484"/>
        <v>1</v>
      </c>
    </row>
    <row r="22699" spans="1:34" x14ac:dyDescent="0.25">
      <c r="A22699">
        <v>26375</v>
      </c>
      <c r="B22699">
        <v>9.0909090909090912E-2</v>
      </c>
      <c r="C22699">
        <v>1</v>
      </c>
      <c r="D22699">
        <v>0.16666666666666666</v>
      </c>
      <c r="E22699">
        <v>0.33333333333333331</v>
      </c>
      <c r="F22699">
        <v>0.31034482758620691</v>
      </c>
      <c r="G22699">
        <v>0.2</v>
      </c>
      <c r="H22699">
        <v>0.2</v>
      </c>
      <c r="I22699">
        <v>0.2</v>
      </c>
      <c r="J22699">
        <v>0.4</v>
      </c>
      <c r="K22699">
        <v>0.4</v>
      </c>
      <c r="L22699">
        <v>0.4</v>
      </c>
      <c r="M22699">
        <v>0.14917205782543175</v>
      </c>
      <c r="N22699">
        <v>6.990741267979364E-2</v>
      </c>
      <c r="O22699">
        <v>9.0351513407889633E-2</v>
      </c>
      <c r="P22699">
        <v>0.16676180733355564</v>
      </c>
      <c r="Q22699">
        <v>8.8494355506417918E-2</v>
      </c>
      <c r="R22699">
        <v>0.26685146092231649</v>
      </c>
      <c r="S22699">
        <v>1.2592266974375882E-3</v>
      </c>
      <c r="T22699">
        <v>2.0780651906862307E-3</v>
      </c>
      <c r="U22699">
        <v>0</v>
      </c>
      <c r="V22699">
        <v>1.6103059581320451E-3</v>
      </c>
      <c r="W22699">
        <v>0</v>
      </c>
      <c r="X22699">
        <v>9.4577672859612692E-3</v>
      </c>
      <c r="Y22699">
        <v>1</v>
      </c>
      <c r="Z22699">
        <v>0.75683822651206989</v>
      </c>
      <c r="AA22699">
        <v>1</v>
      </c>
      <c r="AB22699">
        <f t="shared" si="2478"/>
        <v>0.77945833333333336</v>
      </c>
      <c r="AC22699">
        <f t="shared" si="2479"/>
        <v>0.30009327856020801</v>
      </c>
      <c r="AD22699">
        <f t="shared" si="2480"/>
        <v>-0.69990672143979205</v>
      </c>
      <c r="AE22699">
        <f t="shared" si="2481"/>
        <v>0.48986941871659867</v>
      </c>
      <c r="AF22699">
        <f t="shared" si="2482"/>
        <v>0.69990672143979205</v>
      </c>
      <c r="AG22699">
        <f t="shared" si="2483"/>
        <v>0</v>
      </c>
      <c r="AH22699" t="b">
        <f t="shared" si="2484"/>
        <v>0</v>
      </c>
    </row>
    <row r="22700" spans="1:34" x14ac:dyDescent="0.25">
      <c r="A22700">
        <v>16896</v>
      </c>
      <c r="B22700">
        <v>4.0404040404040407E-2</v>
      </c>
      <c r="C22700">
        <v>0</v>
      </c>
      <c r="D22700">
        <v>0.33333333333333331</v>
      </c>
      <c r="E22700">
        <v>0.33333333333333331</v>
      </c>
      <c r="F22700">
        <v>0.41379310344827586</v>
      </c>
      <c r="G22700">
        <v>0.3</v>
      </c>
      <c r="H22700">
        <v>0.4</v>
      </c>
      <c r="I22700">
        <v>0.2</v>
      </c>
      <c r="J22700">
        <v>0.2</v>
      </c>
      <c r="K22700">
        <v>0.2</v>
      </c>
      <c r="L22700">
        <v>0.2</v>
      </c>
      <c r="M22700">
        <v>0.1902643238464867</v>
      </c>
      <c r="N22700">
        <v>0.11209841815759204</v>
      </c>
      <c r="O22700">
        <v>0.11332454499484723</v>
      </c>
      <c r="P22700">
        <v>0.20671994544012448</v>
      </c>
      <c r="Q22700">
        <v>0.10139265546526789</v>
      </c>
      <c r="R22700">
        <v>0.27639293088966371</v>
      </c>
      <c r="S22700">
        <v>0</v>
      </c>
      <c r="T22700">
        <v>1.2260584625048761E-3</v>
      </c>
      <c r="U22700">
        <v>1.5356457301013348E-3</v>
      </c>
      <c r="V22700">
        <v>1.1288244766505637E-3</v>
      </c>
      <c r="W22700">
        <v>1.6528770611142502E-3</v>
      </c>
      <c r="X22700">
        <v>1.3354367407777312E-3</v>
      </c>
      <c r="Y22700">
        <v>1</v>
      </c>
      <c r="Z22700">
        <v>0.75692534908615894</v>
      </c>
      <c r="AA22700">
        <v>1</v>
      </c>
      <c r="AB22700">
        <f t="shared" si="2478"/>
        <v>0.77945833333333336</v>
      </c>
      <c r="AC22700">
        <f t="shared" si="2479"/>
        <v>0.41269643866646188</v>
      </c>
      <c r="AD22700">
        <f t="shared" si="2480"/>
        <v>-0.58730356133353812</v>
      </c>
      <c r="AE22700">
        <f t="shared" si="2481"/>
        <v>0.34492547315505695</v>
      </c>
      <c r="AF22700">
        <f t="shared" si="2482"/>
        <v>0.58730356133353812</v>
      </c>
      <c r="AG22700">
        <f t="shared" si="2483"/>
        <v>0</v>
      </c>
      <c r="AH22700" t="b">
        <f t="shared" si="2484"/>
        <v>0</v>
      </c>
    </row>
    <row r="22701" spans="1:34" x14ac:dyDescent="0.25">
      <c r="A22701">
        <v>2342</v>
      </c>
      <c r="B22701">
        <v>0.13131313131313133</v>
      </c>
      <c r="C22701">
        <v>1</v>
      </c>
      <c r="D22701">
        <v>0.5</v>
      </c>
      <c r="E22701">
        <v>0.66666666666666663</v>
      </c>
      <c r="F22701">
        <v>0.20689655172413793</v>
      </c>
      <c r="G22701">
        <v>0.3</v>
      </c>
      <c r="H22701">
        <v>0</v>
      </c>
      <c r="I22701">
        <v>0</v>
      </c>
      <c r="J22701">
        <v>0.1</v>
      </c>
      <c r="K22701">
        <v>0.1</v>
      </c>
      <c r="L22701">
        <v>0.1</v>
      </c>
      <c r="M22701">
        <v>0.1465191741196063</v>
      </c>
      <c r="N22701">
        <v>6.6220432985229311E-2</v>
      </c>
      <c r="O22701">
        <v>8.6344602062313022E-2</v>
      </c>
      <c r="P22701">
        <v>0.1645151688134546</v>
      </c>
      <c r="Q22701">
        <v>8.0895979692713477E-2</v>
      </c>
      <c r="R22701">
        <v>0.26455523731870556</v>
      </c>
      <c r="S22701">
        <v>0</v>
      </c>
      <c r="T22701">
        <v>0</v>
      </c>
      <c r="U22701">
        <v>5.1861524039105399E-3</v>
      </c>
      <c r="V22701">
        <v>8.7326892109500804E-3</v>
      </c>
      <c r="W22701">
        <v>1.0325206492407316E-2</v>
      </c>
      <c r="X22701">
        <v>0</v>
      </c>
      <c r="Y22701">
        <v>1</v>
      </c>
      <c r="Z22701">
        <v>0.75700915540233338</v>
      </c>
      <c r="AA22701">
        <v>0</v>
      </c>
      <c r="AB22701">
        <f t="shared" si="2478"/>
        <v>-0.22054166666666666</v>
      </c>
      <c r="AC22701">
        <f t="shared" si="2479"/>
        <v>0.24752639693949191</v>
      </c>
      <c r="AD22701">
        <f t="shared" si="2480"/>
        <v>0.24752639693949191</v>
      </c>
      <c r="AE22701">
        <f t="shared" si="2481"/>
        <v>6.1269317181846909E-2</v>
      </c>
      <c r="AF22701">
        <f t="shared" si="2482"/>
        <v>0.24752639693949191</v>
      </c>
      <c r="AG22701">
        <f t="shared" si="2483"/>
        <v>0</v>
      </c>
      <c r="AH22701" t="b">
        <f t="shared" si="2484"/>
        <v>1</v>
      </c>
    </row>
    <row r="22702" spans="1:34" x14ac:dyDescent="0.25">
      <c r="A22702">
        <v>25794</v>
      </c>
      <c r="B22702">
        <v>0.21212121212121213</v>
      </c>
      <c r="C22702">
        <v>1</v>
      </c>
      <c r="D22702">
        <v>0.16666666666666666</v>
      </c>
      <c r="E22702">
        <v>0.33333333333333331</v>
      </c>
      <c r="F22702">
        <v>0.17241379310344829</v>
      </c>
      <c r="G22702">
        <v>0.2</v>
      </c>
      <c r="H22702">
        <v>0.2</v>
      </c>
      <c r="I22702">
        <v>0.2</v>
      </c>
      <c r="J22702">
        <v>0.2</v>
      </c>
      <c r="K22702">
        <v>0.2</v>
      </c>
      <c r="L22702">
        <v>0.2</v>
      </c>
      <c r="M22702">
        <v>0.34012836134435193</v>
      </c>
      <c r="N22702">
        <v>0.23567345032969286</v>
      </c>
      <c r="O22702">
        <v>0.15559641651014383</v>
      </c>
      <c r="P22702">
        <v>0.27395519533980289</v>
      </c>
      <c r="Q22702">
        <v>0.19946058770159791</v>
      </c>
      <c r="R22702">
        <v>0.35278155828127511</v>
      </c>
      <c r="S22702">
        <v>6.3407787973698186E-3</v>
      </c>
      <c r="T22702">
        <v>4.4227164586919231E-3</v>
      </c>
      <c r="U22702">
        <v>3.3536449265657783E-3</v>
      </c>
      <c r="V22702">
        <v>3.8647342995169081E-3</v>
      </c>
      <c r="W22702">
        <v>5.0587416095974717E-2</v>
      </c>
      <c r="X22702">
        <v>1.8915534571922538E-2</v>
      </c>
      <c r="Y22702">
        <v>1</v>
      </c>
      <c r="Z22702">
        <v>0.75702744332233196</v>
      </c>
      <c r="AA22702">
        <v>0</v>
      </c>
      <c r="AB22702">
        <f t="shared" si="2478"/>
        <v>-0.22054166666666666</v>
      </c>
      <c r="AC22702">
        <f t="shared" si="2479"/>
        <v>0.14702543890973613</v>
      </c>
      <c r="AD22702">
        <f t="shared" si="2480"/>
        <v>0.14702543890973613</v>
      </c>
      <c r="AE22702">
        <f t="shared" si="2481"/>
        <v>2.1616479686600552E-2</v>
      </c>
      <c r="AF22702">
        <f t="shared" si="2482"/>
        <v>0.14702543890973613</v>
      </c>
      <c r="AG22702">
        <f t="shared" si="2483"/>
        <v>0</v>
      </c>
      <c r="AH22702" t="b">
        <f t="shared" si="2484"/>
        <v>1</v>
      </c>
    </row>
    <row r="22703" spans="1:34" x14ac:dyDescent="0.25">
      <c r="A22703">
        <v>20275</v>
      </c>
      <c r="B22703">
        <v>0.49494949494949497</v>
      </c>
      <c r="C22703">
        <v>1</v>
      </c>
      <c r="D22703">
        <v>0.33333333333333331</v>
      </c>
      <c r="E22703">
        <v>0.66666666666666663</v>
      </c>
      <c r="F22703">
        <v>0.5</v>
      </c>
      <c r="G22703">
        <v>0.1</v>
      </c>
      <c r="H22703">
        <v>0.1</v>
      </c>
      <c r="I22703">
        <v>0.1</v>
      </c>
      <c r="J22703">
        <v>0.1</v>
      </c>
      <c r="K22703">
        <v>0.1</v>
      </c>
      <c r="L22703">
        <v>0.1</v>
      </c>
      <c r="M22703">
        <v>0.15542199698962295</v>
      </c>
      <c r="N22703">
        <v>8.5758103763091856E-2</v>
      </c>
      <c r="O22703">
        <v>9.1826241261304092E-2</v>
      </c>
      <c r="P22703">
        <v>0.16716591967113356</v>
      </c>
      <c r="Q22703">
        <v>8.8672837516918609E-2</v>
      </c>
      <c r="R22703">
        <v>0.26662091638380131</v>
      </c>
      <c r="S22703">
        <v>2.3617369086213529E-2</v>
      </c>
      <c r="T22703">
        <v>5.9426727124509944E-3</v>
      </c>
      <c r="U22703">
        <v>8.3567697870630779E-3</v>
      </c>
      <c r="V22703">
        <v>1.3090177133655394E-2</v>
      </c>
      <c r="W22703">
        <v>1.7276668174965829E-2</v>
      </c>
      <c r="X22703">
        <v>1.1400392686497713E-2</v>
      </c>
      <c r="Y22703">
        <v>1</v>
      </c>
      <c r="Z22703">
        <v>0.75704876365421125</v>
      </c>
      <c r="AA22703">
        <v>0</v>
      </c>
      <c r="AB22703">
        <f t="shared" si="2478"/>
        <v>-0.22054166666666666</v>
      </c>
      <c r="AC22703">
        <f t="shared" si="2479"/>
        <v>7.2425687699668465E-2</v>
      </c>
      <c r="AD22703">
        <f t="shared" si="2480"/>
        <v>7.2425687699668465E-2</v>
      </c>
      <c r="AE22703">
        <f t="shared" si="2481"/>
        <v>5.2454802387699078E-3</v>
      </c>
      <c r="AF22703">
        <f t="shared" si="2482"/>
        <v>7.2425687699668465E-2</v>
      </c>
      <c r="AG22703">
        <f t="shared" si="2483"/>
        <v>0</v>
      </c>
      <c r="AH22703" t="b">
        <f t="shared" si="2484"/>
        <v>1</v>
      </c>
    </row>
    <row r="22704" spans="1:34" x14ac:dyDescent="0.25">
      <c r="A22704">
        <v>8290</v>
      </c>
      <c r="B22704">
        <v>9.0909090909090912E-2</v>
      </c>
      <c r="C22704">
        <v>1</v>
      </c>
      <c r="D22704">
        <v>0.16666666666666666</v>
      </c>
      <c r="E22704">
        <v>0.66666666666666663</v>
      </c>
      <c r="F22704">
        <v>0.17241379310344829</v>
      </c>
      <c r="G22704">
        <v>0</v>
      </c>
      <c r="H22704">
        <v>0</v>
      </c>
      <c r="I22704">
        <v>0</v>
      </c>
      <c r="J22704">
        <v>0</v>
      </c>
      <c r="K22704">
        <v>0</v>
      </c>
      <c r="L22704">
        <v>0</v>
      </c>
      <c r="M22704">
        <v>0.1465191741196063</v>
      </c>
      <c r="N22704">
        <v>6.6220432985229311E-2</v>
      </c>
      <c r="O22704">
        <v>8.6344602062313022E-2</v>
      </c>
      <c r="P22704">
        <v>0.16104206347860653</v>
      </c>
      <c r="Q22704">
        <v>8.1599992067466195E-2</v>
      </c>
      <c r="R22704">
        <v>0.26188937397167528</v>
      </c>
      <c r="S22704">
        <v>0</v>
      </c>
      <c r="T22704">
        <v>0</v>
      </c>
      <c r="U22704">
        <v>1.0713807419311639E-3</v>
      </c>
      <c r="V22704">
        <v>0</v>
      </c>
      <c r="W22704">
        <v>2.7782401665537395E-3</v>
      </c>
      <c r="X22704">
        <v>7.1689876027586418E-4</v>
      </c>
      <c r="Y22704">
        <v>1</v>
      </c>
      <c r="Z22704">
        <v>0.75704949432212232</v>
      </c>
      <c r="AA22704">
        <v>0</v>
      </c>
      <c r="AB22704">
        <f t="shared" si="2478"/>
        <v>-0.22054166666666666</v>
      </c>
      <c r="AC22704">
        <f t="shared" si="2479"/>
        <v>-1.5096131113364275E-2</v>
      </c>
      <c r="AD22704">
        <f t="shared" si="2480"/>
        <v>-1.5096131113364275E-2</v>
      </c>
      <c r="AE22704">
        <f t="shared" si="2481"/>
        <v>2.278931745918849E-4</v>
      </c>
      <c r="AF22704">
        <f t="shared" si="2482"/>
        <v>1.5096131113364275E-2</v>
      </c>
      <c r="AG22704">
        <f t="shared" si="2483"/>
        <v>0</v>
      </c>
      <c r="AH22704" t="b">
        <f t="shared" si="2484"/>
        <v>1</v>
      </c>
    </row>
    <row r="22705" spans="1:34" x14ac:dyDescent="0.25">
      <c r="A22705">
        <v>1471</v>
      </c>
      <c r="B22705">
        <v>9.0909090909090912E-2</v>
      </c>
      <c r="C22705">
        <v>0</v>
      </c>
      <c r="D22705">
        <v>0.16666666666666666</v>
      </c>
      <c r="E22705">
        <v>0.33333333333333331</v>
      </c>
      <c r="F22705">
        <v>0.41379310344827586</v>
      </c>
      <c r="G22705">
        <v>0.2</v>
      </c>
      <c r="H22705">
        <v>0.2</v>
      </c>
      <c r="I22705">
        <v>0.2</v>
      </c>
      <c r="J22705">
        <v>0.2</v>
      </c>
      <c r="K22705">
        <v>0.2</v>
      </c>
      <c r="L22705">
        <v>0.2</v>
      </c>
      <c r="M22705">
        <v>0.15583612293169311</v>
      </c>
      <c r="N22705">
        <v>7.8294935598856613E-2</v>
      </c>
      <c r="O22705">
        <v>9.5023315084994509E-2</v>
      </c>
      <c r="P22705">
        <v>0.17794224867321159</v>
      </c>
      <c r="Q22705">
        <v>0.10225829321619626</v>
      </c>
      <c r="R22705">
        <v>0.28022996049235094</v>
      </c>
      <c r="S22705">
        <v>3.0770921479202156E-3</v>
      </c>
      <c r="T22705">
        <v>2.1896869780716624E-3</v>
      </c>
      <c r="U22705">
        <v>3.6694790411142359E-3</v>
      </c>
      <c r="V22705">
        <v>5.2946859903381643E-3</v>
      </c>
      <c r="W22705">
        <v>8.6465398601267441E-3</v>
      </c>
      <c r="X22705">
        <v>0</v>
      </c>
      <c r="Y22705">
        <v>1</v>
      </c>
      <c r="Z22705">
        <v>0.75705395121896246</v>
      </c>
      <c r="AA22705">
        <v>0</v>
      </c>
      <c r="AB22705">
        <f t="shared" si="2478"/>
        <v>-0.22054166666666666</v>
      </c>
      <c r="AC22705">
        <f t="shared" si="2479"/>
        <v>0.30278327125794907</v>
      </c>
      <c r="AD22705">
        <f t="shared" si="2480"/>
        <v>0.30278327125794907</v>
      </c>
      <c r="AE22705">
        <f t="shared" si="2481"/>
        <v>9.1677709353664774E-2</v>
      </c>
      <c r="AF22705">
        <f t="shared" si="2482"/>
        <v>0.30278327125794907</v>
      </c>
      <c r="AG22705">
        <f t="shared" si="2483"/>
        <v>0</v>
      </c>
      <c r="AH22705" t="b">
        <f t="shared" si="2484"/>
        <v>1</v>
      </c>
    </row>
    <row r="22706" spans="1:34" x14ac:dyDescent="0.25">
      <c r="A22706">
        <v>20693</v>
      </c>
      <c r="B22706">
        <v>4.0404040404040407E-2</v>
      </c>
      <c r="C22706">
        <v>0</v>
      </c>
      <c r="D22706">
        <v>0.33333333333333331</v>
      </c>
      <c r="E22706">
        <v>0.66666666666666663</v>
      </c>
      <c r="F22706">
        <v>0.13793103448275862</v>
      </c>
      <c r="G22706">
        <v>0.2</v>
      </c>
      <c r="H22706">
        <v>0.2</v>
      </c>
      <c r="I22706">
        <v>0.2</v>
      </c>
      <c r="J22706">
        <v>0.2</v>
      </c>
      <c r="K22706">
        <v>0.2</v>
      </c>
      <c r="L22706">
        <v>0.2</v>
      </c>
      <c r="M22706">
        <v>0.15819964940876444</v>
      </c>
      <c r="N22706">
        <v>7.849138470999556E-2</v>
      </c>
      <c r="O22706">
        <v>9.3308655708146643E-2</v>
      </c>
      <c r="P22706">
        <v>0.17148869710037623</v>
      </c>
      <c r="Q22706">
        <v>9.1560279820129792E-2</v>
      </c>
      <c r="R22706">
        <v>0.26862665386888318</v>
      </c>
      <c r="S22706">
        <v>1.7239958239463706E-3</v>
      </c>
      <c r="T22706">
        <v>9.030677585810733E-4</v>
      </c>
      <c r="U22706">
        <v>1.2811928038926833E-3</v>
      </c>
      <c r="V22706">
        <v>5.861513687600644E-4</v>
      </c>
      <c r="W22706">
        <v>8.3229979673128912E-4</v>
      </c>
      <c r="X22706">
        <v>7.3770584830497895E-4</v>
      </c>
      <c r="Y22706">
        <v>1</v>
      </c>
      <c r="Z22706">
        <v>0.75709214412956483</v>
      </c>
      <c r="AA22706">
        <v>0</v>
      </c>
      <c r="AB22706">
        <f t="shared" si="2478"/>
        <v>-0.22054166666666666</v>
      </c>
      <c r="AC22706">
        <f t="shared" si="2479"/>
        <v>0.25182684936111649</v>
      </c>
      <c r="AD22706">
        <f t="shared" si="2480"/>
        <v>0.25182684936111649</v>
      </c>
      <c r="AE22706">
        <f t="shared" si="2481"/>
        <v>6.3416762059146453E-2</v>
      </c>
      <c r="AF22706">
        <f t="shared" si="2482"/>
        <v>0.25182684936111649</v>
      </c>
      <c r="AG22706">
        <f t="shared" si="2483"/>
        <v>0</v>
      </c>
      <c r="AH22706" t="b">
        <f t="shared" si="2484"/>
        <v>1</v>
      </c>
    </row>
    <row r="22707" spans="1:34" x14ac:dyDescent="0.25">
      <c r="A22707">
        <v>29241</v>
      </c>
      <c r="B22707">
        <v>0.10101010101010101</v>
      </c>
      <c r="C22707">
        <v>0</v>
      </c>
      <c r="D22707">
        <v>0.33333333333333331</v>
      </c>
      <c r="E22707">
        <v>0.66666666666666663</v>
      </c>
      <c r="F22707">
        <v>5.1724137931034482E-2</v>
      </c>
      <c r="G22707">
        <v>0</v>
      </c>
      <c r="H22707">
        <v>0</v>
      </c>
      <c r="I22707">
        <v>0</v>
      </c>
      <c r="J22707">
        <v>0</v>
      </c>
      <c r="K22707">
        <v>0</v>
      </c>
      <c r="L22707">
        <v>0</v>
      </c>
      <c r="M22707">
        <v>0.14680764646386885</v>
      </c>
      <c r="N22707">
        <v>6.6529816609535095E-2</v>
      </c>
      <c r="O22707">
        <v>8.6441233522551647E-2</v>
      </c>
      <c r="P22707">
        <v>0.15999645812962868</v>
      </c>
      <c r="Q22707">
        <v>8.0796823020213085E-2</v>
      </c>
      <c r="R22707">
        <v>0.26171031771342851</v>
      </c>
      <c r="S22707">
        <v>3.7318900305877611E-4</v>
      </c>
      <c r="T22707">
        <v>1.0449699244593617E-4</v>
      </c>
      <c r="U22707">
        <v>0</v>
      </c>
      <c r="V22707">
        <v>1.5330112721417069E-3</v>
      </c>
      <c r="W22707">
        <v>2.231970159121654E-3</v>
      </c>
      <c r="X22707">
        <v>0</v>
      </c>
      <c r="Y22707">
        <v>1</v>
      </c>
      <c r="Z22707">
        <v>0.75720935770744768</v>
      </c>
      <c r="AA22707">
        <v>1</v>
      </c>
      <c r="AB22707">
        <f t="shared" si="2478"/>
        <v>0.77945833333333336</v>
      </c>
      <c r="AC22707">
        <f t="shared" si="2479"/>
        <v>-2.7201425538568053E-2</v>
      </c>
      <c r="AD22707">
        <f t="shared" si="2480"/>
        <v>-1.027201425538568</v>
      </c>
      <c r="AE22707">
        <f t="shared" si="2481"/>
        <v>1.0551427686284662</v>
      </c>
      <c r="AF22707">
        <f t="shared" si="2482"/>
        <v>1.027201425538568</v>
      </c>
      <c r="AG22707">
        <f t="shared" si="2483"/>
        <v>0</v>
      </c>
      <c r="AH22707" t="b">
        <f t="shared" si="2484"/>
        <v>0</v>
      </c>
    </row>
    <row r="22708" spans="1:34" x14ac:dyDescent="0.25">
      <c r="A22708">
        <v>3367</v>
      </c>
      <c r="B22708">
        <v>0.25252525252525254</v>
      </c>
      <c r="C22708">
        <v>1</v>
      </c>
      <c r="D22708">
        <v>0.33333333333333331</v>
      </c>
      <c r="E22708">
        <v>0.66666666666666663</v>
      </c>
      <c r="F22708">
        <v>8.6206896551724144E-2</v>
      </c>
      <c r="G22708">
        <v>0.2</v>
      </c>
      <c r="H22708">
        <v>0.2</v>
      </c>
      <c r="I22708">
        <v>0.4</v>
      </c>
      <c r="J22708">
        <v>0.4</v>
      </c>
      <c r="K22708">
        <v>0.2</v>
      </c>
      <c r="L22708">
        <v>0.2</v>
      </c>
      <c r="M22708">
        <v>0.37514147090809502</v>
      </c>
      <c r="N22708">
        <v>0.33130525724394233</v>
      </c>
      <c r="O22708">
        <v>0.24122506729887067</v>
      </c>
      <c r="P22708">
        <v>0.40072966297596241</v>
      </c>
      <c r="Q22708">
        <v>0.33638603675737849</v>
      </c>
      <c r="R22708">
        <v>0.46232402727495586</v>
      </c>
      <c r="S22708">
        <v>5.2024378628862389E-2</v>
      </c>
      <c r="T22708">
        <v>5.3435962046217362E-3</v>
      </c>
      <c r="U22708">
        <v>0</v>
      </c>
      <c r="V22708">
        <v>1.5127214170692432E-2</v>
      </c>
      <c r="W22708">
        <v>2.2572908289940425E-2</v>
      </c>
      <c r="X22708">
        <v>1.6151974970964655E-2</v>
      </c>
      <c r="Y22708">
        <v>1</v>
      </c>
      <c r="Z22708">
        <v>0.75721061130080292</v>
      </c>
      <c r="AA22708">
        <v>0</v>
      </c>
      <c r="AB22708">
        <f t="shared" si="2478"/>
        <v>-0.22054166666666666</v>
      </c>
      <c r="AC22708">
        <f t="shared" si="2479"/>
        <v>0.11109799814451093</v>
      </c>
      <c r="AD22708">
        <f t="shared" si="2480"/>
        <v>0.11109799814451093</v>
      </c>
      <c r="AE22708">
        <f t="shared" si="2481"/>
        <v>1.2342765191717755E-2</v>
      </c>
      <c r="AF22708">
        <f t="shared" si="2482"/>
        <v>0.11109799814451093</v>
      </c>
      <c r="AG22708">
        <f t="shared" si="2483"/>
        <v>0</v>
      </c>
      <c r="AH22708" t="b">
        <f t="shared" si="2484"/>
        <v>1</v>
      </c>
    </row>
    <row r="22709" spans="1:34" x14ac:dyDescent="0.25">
      <c r="A22709">
        <v>17862</v>
      </c>
      <c r="B22709">
        <v>1.0101010101010102E-2</v>
      </c>
      <c r="C22709">
        <v>0</v>
      </c>
      <c r="D22709">
        <v>0.33333333333333331</v>
      </c>
      <c r="E22709">
        <v>0.66666666666666663</v>
      </c>
      <c r="F22709">
        <v>0.1206896551724138</v>
      </c>
      <c r="G22709">
        <v>0.2</v>
      </c>
      <c r="H22709">
        <v>0.2</v>
      </c>
      <c r="I22709">
        <v>0.2</v>
      </c>
      <c r="J22709">
        <v>0.2</v>
      </c>
      <c r="K22709">
        <v>0.2</v>
      </c>
      <c r="L22709">
        <v>0.2</v>
      </c>
      <c r="M22709">
        <v>0.1542380215398583</v>
      </c>
      <c r="N22709">
        <v>7.5962221032771893E-2</v>
      </c>
      <c r="O22709">
        <v>9.2980328360290396E-2</v>
      </c>
      <c r="P22709">
        <v>0.17255314218537171</v>
      </c>
      <c r="Q22709">
        <v>9.4192889475015001E-2</v>
      </c>
      <c r="R22709">
        <v>0.27195879093222219</v>
      </c>
      <c r="S22709">
        <v>2.2895030862501602E-3</v>
      </c>
      <c r="T22709">
        <v>1.1874658232492747E-3</v>
      </c>
      <c r="U22709">
        <v>1.785634569885273E-3</v>
      </c>
      <c r="V22709">
        <v>1.6103059581320451E-3</v>
      </c>
      <c r="W22709">
        <v>2.344506469665603E-3</v>
      </c>
      <c r="X22709">
        <v>1.8915534571922537E-3</v>
      </c>
      <c r="Y22709">
        <v>1</v>
      </c>
      <c r="Z22709">
        <v>0.75722177496460774</v>
      </c>
      <c r="AA22709">
        <v>0</v>
      </c>
      <c r="AB22709">
        <f t="shared" si="2478"/>
        <v>-0.22054166666666666</v>
      </c>
      <c r="AC22709">
        <f t="shared" si="2479"/>
        <v>0.25537914087176006</v>
      </c>
      <c r="AD22709">
        <f t="shared" si="2480"/>
        <v>0.25537914087176006</v>
      </c>
      <c r="AE22709">
        <f t="shared" si="2481"/>
        <v>6.5218505592398265E-2</v>
      </c>
      <c r="AF22709">
        <f t="shared" si="2482"/>
        <v>0.25537914087176006</v>
      </c>
      <c r="AG22709">
        <f t="shared" si="2483"/>
        <v>0</v>
      </c>
      <c r="AH22709" t="b">
        <f t="shared" si="2484"/>
        <v>1</v>
      </c>
    </row>
    <row r="22710" spans="1:34" x14ac:dyDescent="0.25">
      <c r="A22710">
        <v>5255</v>
      </c>
      <c r="B22710">
        <v>6.0606060606060608E-2</v>
      </c>
      <c r="C22710">
        <v>0</v>
      </c>
      <c r="D22710">
        <v>0.33333333333333331</v>
      </c>
      <c r="E22710">
        <v>0.66666666666666663</v>
      </c>
      <c r="F22710">
        <v>0.13793103448275862</v>
      </c>
      <c r="G22710">
        <v>0.2</v>
      </c>
      <c r="H22710">
        <v>0.2</v>
      </c>
      <c r="I22710">
        <v>0.5</v>
      </c>
      <c r="J22710">
        <v>0.4</v>
      </c>
      <c r="K22710">
        <v>0.2</v>
      </c>
      <c r="L22710">
        <v>0.2</v>
      </c>
      <c r="M22710">
        <v>0.2011714100899839</v>
      </c>
      <c r="N22710">
        <v>0.13288216469837943</v>
      </c>
      <c r="O22710">
        <v>0.12373823196272221</v>
      </c>
      <c r="P22710">
        <v>0.20029465347131556</v>
      </c>
      <c r="Q22710">
        <v>9.3466071065587186E-2</v>
      </c>
      <c r="R22710">
        <v>0.28186913216119369</v>
      </c>
      <c r="S22710">
        <v>1.0875139659688261E-2</v>
      </c>
      <c r="T22710">
        <v>0</v>
      </c>
      <c r="U22710">
        <v>0</v>
      </c>
      <c r="V22710">
        <v>2.5281803542673109E-3</v>
      </c>
      <c r="W22710">
        <v>3.5598986235402516E-2</v>
      </c>
      <c r="X22710">
        <v>3.7831069143845074E-3</v>
      </c>
      <c r="Y22710">
        <v>1</v>
      </c>
      <c r="Z22710">
        <v>0.75741002030491322</v>
      </c>
      <c r="AA22710">
        <v>1</v>
      </c>
      <c r="AB22710">
        <f t="shared" si="2478"/>
        <v>0.77945833333333336</v>
      </c>
      <c r="AC22710">
        <f t="shared" si="2479"/>
        <v>0.25832178683300477</v>
      </c>
      <c r="AD22710">
        <f t="shared" si="2480"/>
        <v>-0.74167821316699523</v>
      </c>
      <c r="AE22710">
        <f t="shared" si="2481"/>
        <v>0.55008657188658683</v>
      </c>
      <c r="AF22710">
        <f t="shared" si="2482"/>
        <v>0.74167821316699523</v>
      </c>
      <c r="AG22710">
        <f t="shared" si="2483"/>
        <v>0</v>
      </c>
      <c r="AH22710" t="b">
        <f t="shared" si="2484"/>
        <v>0</v>
      </c>
    </row>
    <row r="22711" spans="1:34" x14ac:dyDescent="0.25">
      <c r="A22711">
        <v>24859</v>
      </c>
      <c r="B22711">
        <v>0.22222222222222221</v>
      </c>
      <c r="C22711">
        <v>0</v>
      </c>
      <c r="D22711">
        <v>0.33333333333333331</v>
      </c>
      <c r="E22711">
        <v>0.33333333333333331</v>
      </c>
      <c r="F22711">
        <v>0.25862068965517243</v>
      </c>
      <c r="G22711">
        <v>0.2</v>
      </c>
      <c r="H22711">
        <v>0.2</v>
      </c>
      <c r="I22711">
        <v>0.2</v>
      </c>
      <c r="J22711">
        <v>0.2</v>
      </c>
      <c r="K22711">
        <v>0.2</v>
      </c>
      <c r="L22711">
        <v>0.2</v>
      </c>
      <c r="M22711">
        <v>0.33960539460981459</v>
      </c>
      <c r="N22711">
        <v>0.27279094398068537</v>
      </c>
      <c r="O22711">
        <v>0.19694370064452085</v>
      </c>
      <c r="P22711">
        <v>0.34192048501016403</v>
      </c>
      <c r="Q22711">
        <v>0.18977496393176038</v>
      </c>
      <c r="R22711">
        <v>0.33848549144795037</v>
      </c>
      <c r="S22711">
        <v>8.9966023774200043E-3</v>
      </c>
      <c r="T22711">
        <v>4.6014300650909388E-3</v>
      </c>
      <c r="U22711">
        <v>6.9706709521896344E-3</v>
      </c>
      <c r="V22711">
        <v>4.0257648953301124E-3</v>
      </c>
      <c r="W22711">
        <v>6.0957168211305682E-3</v>
      </c>
      <c r="X22711">
        <v>2.4590194943499297E-3</v>
      </c>
      <c r="Y22711">
        <v>1</v>
      </c>
      <c r="Z22711">
        <v>0.75741395970667391</v>
      </c>
      <c r="AA22711">
        <v>0</v>
      </c>
      <c r="AB22711">
        <f t="shared" si="2478"/>
        <v>-0.22054166666666666</v>
      </c>
      <c r="AC22711">
        <f t="shared" si="2479"/>
        <v>0.15886819018715242</v>
      </c>
      <c r="AD22711">
        <f t="shared" si="2480"/>
        <v>0.15886819018715242</v>
      </c>
      <c r="AE22711">
        <f t="shared" si="2481"/>
        <v>2.5239101853341234E-2</v>
      </c>
      <c r="AF22711">
        <f t="shared" si="2482"/>
        <v>0.15886819018715242</v>
      </c>
      <c r="AG22711">
        <f t="shared" si="2483"/>
        <v>0</v>
      </c>
      <c r="AH22711" t="b">
        <f t="shared" si="2484"/>
        <v>1</v>
      </c>
    </row>
    <row r="22712" spans="1:34" x14ac:dyDescent="0.25">
      <c r="A22712">
        <v>14077</v>
      </c>
      <c r="B22712">
        <v>0.1111111111111111</v>
      </c>
      <c r="C22712">
        <v>1</v>
      </c>
      <c r="D22712">
        <v>0.33333333333333331</v>
      </c>
      <c r="E22712">
        <v>0.66666666666666663</v>
      </c>
      <c r="F22712">
        <v>0.10344827586206896</v>
      </c>
      <c r="G22712">
        <v>0.2</v>
      </c>
      <c r="H22712">
        <v>0.2</v>
      </c>
      <c r="I22712">
        <v>0.2</v>
      </c>
      <c r="J22712">
        <v>0.2</v>
      </c>
      <c r="K22712">
        <v>0.2</v>
      </c>
      <c r="L22712">
        <v>0.2</v>
      </c>
      <c r="M22712">
        <v>0.24446349895716363</v>
      </c>
      <c r="N22712">
        <v>0.16479518044847338</v>
      </c>
      <c r="O22712">
        <v>0.13620259224872938</v>
      </c>
      <c r="P22712">
        <v>0.22354571367745996</v>
      </c>
      <c r="Q22712">
        <v>9.6552818280524144E-2</v>
      </c>
      <c r="R22712">
        <v>0.35062519836436334</v>
      </c>
      <c r="S22712">
        <v>8.0132608018755602E-3</v>
      </c>
      <c r="T22712">
        <v>2.9686645581231863E-3</v>
      </c>
      <c r="U22712">
        <v>5.580108030891478E-3</v>
      </c>
      <c r="V22712">
        <v>6.4412238325281803E-3</v>
      </c>
      <c r="W22712">
        <v>0.25789571166321634</v>
      </c>
      <c r="X22712">
        <v>8.6879050288840211E-3</v>
      </c>
      <c r="Y22712">
        <v>1</v>
      </c>
      <c r="Z22712">
        <v>0.75759237129821888</v>
      </c>
      <c r="AA22712">
        <v>0</v>
      </c>
      <c r="AB22712">
        <f t="shared" si="2478"/>
        <v>-0.22054166666666666</v>
      </c>
      <c r="AC22712">
        <f t="shared" si="2479"/>
        <v>0.14773487400955226</v>
      </c>
      <c r="AD22712">
        <f t="shared" si="2480"/>
        <v>0.14773487400955226</v>
      </c>
      <c r="AE22712">
        <f t="shared" si="2481"/>
        <v>2.182559299861828E-2</v>
      </c>
      <c r="AF22712">
        <f t="shared" si="2482"/>
        <v>0.14773487400955226</v>
      </c>
      <c r="AG22712">
        <f t="shared" si="2483"/>
        <v>0</v>
      </c>
      <c r="AH22712" t="b">
        <f t="shared" si="2484"/>
        <v>1</v>
      </c>
    </row>
    <row r="22713" spans="1:34" x14ac:dyDescent="0.25">
      <c r="A22713">
        <v>16638</v>
      </c>
      <c r="B22713">
        <v>0</v>
      </c>
      <c r="C22713">
        <v>0</v>
      </c>
      <c r="D22713">
        <v>0.5</v>
      </c>
      <c r="E22713">
        <v>0.33333333333333331</v>
      </c>
      <c r="F22713">
        <v>0.15517241379310345</v>
      </c>
      <c r="G22713">
        <v>0.2</v>
      </c>
      <c r="H22713">
        <v>0.2</v>
      </c>
      <c r="I22713">
        <v>0.2</v>
      </c>
      <c r="J22713">
        <v>0.5</v>
      </c>
      <c r="K22713">
        <v>0.4</v>
      </c>
      <c r="L22713">
        <v>0.2</v>
      </c>
      <c r="M22713">
        <v>0.15312926127187987</v>
      </c>
      <c r="N22713">
        <v>7.4111613464071635E-2</v>
      </c>
      <c r="O22713">
        <v>9.2530662644748157E-2</v>
      </c>
      <c r="P22713">
        <v>0.17014730789592175</v>
      </c>
      <c r="Q22713">
        <v>9.0722405937501555E-2</v>
      </c>
      <c r="R22713">
        <v>0.26870350204838822</v>
      </c>
      <c r="S22713">
        <v>1.3061615107057163E-3</v>
      </c>
      <c r="T22713">
        <v>1.9343818260730682E-3</v>
      </c>
      <c r="U22713">
        <v>0</v>
      </c>
      <c r="V22713">
        <v>0</v>
      </c>
      <c r="W22713">
        <v>8.3698880967062025E-4</v>
      </c>
      <c r="X22713">
        <v>7.5662138287690148E-4</v>
      </c>
      <c r="Y22713">
        <v>1</v>
      </c>
      <c r="Z22713">
        <v>0.75759879760075077</v>
      </c>
      <c r="AA22713">
        <v>1</v>
      </c>
      <c r="AB22713">
        <f t="shared" si="2478"/>
        <v>0.77945833333333336</v>
      </c>
      <c r="AC22713">
        <f t="shared" si="2479"/>
        <v>0.27438799101790895</v>
      </c>
      <c r="AD22713">
        <f t="shared" si="2480"/>
        <v>-0.72561200898209099</v>
      </c>
      <c r="AE22713">
        <f t="shared" si="2481"/>
        <v>0.52651278757902609</v>
      </c>
      <c r="AF22713">
        <f t="shared" si="2482"/>
        <v>0.72561200898209099</v>
      </c>
      <c r="AG22713">
        <f t="shared" si="2483"/>
        <v>0</v>
      </c>
      <c r="AH22713" t="b">
        <f t="shared" si="2484"/>
        <v>0</v>
      </c>
    </row>
    <row r="22714" spans="1:34" x14ac:dyDescent="0.25">
      <c r="A22714">
        <v>15948</v>
      </c>
      <c r="B22714">
        <v>2.0202020202020204E-2</v>
      </c>
      <c r="C22714">
        <v>1</v>
      </c>
      <c r="D22714">
        <v>0.33333333333333331</v>
      </c>
      <c r="E22714">
        <v>0.33333333333333331</v>
      </c>
      <c r="F22714">
        <v>0.15517241379310345</v>
      </c>
      <c r="G22714">
        <v>0.5</v>
      </c>
      <c r="H22714">
        <v>0.4</v>
      </c>
      <c r="I22714">
        <v>0.4</v>
      </c>
      <c r="J22714">
        <v>0.9</v>
      </c>
      <c r="K22714">
        <v>0.9</v>
      </c>
      <c r="L22714">
        <v>0.9</v>
      </c>
      <c r="M22714">
        <v>0.14864289689945323</v>
      </c>
      <c r="N22714">
        <v>6.8498103839014224E-2</v>
      </c>
      <c r="O22714">
        <v>8.7662303792839721E-2</v>
      </c>
      <c r="P22714">
        <v>0.16239852447187511</v>
      </c>
      <c r="Q22714">
        <v>8.3027848151471739E-2</v>
      </c>
      <c r="R22714">
        <v>0.26282307935266169</v>
      </c>
      <c r="S22714">
        <v>0</v>
      </c>
      <c r="T22714">
        <v>0</v>
      </c>
      <c r="U22714">
        <v>0</v>
      </c>
      <c r="V22714">
        <v>0</v>
      </c>
      <c r="W22714">
        <v>0</v>
      </c>
      <c r="X22714">
        <v>0</v>
      </c>
      <c r="Y22714">
        <v>1</v>
      </c>
      <c r="Z22714">
        <v>0.757769701712667</v>
      </c>
      <c r="AA22714">
        <v>1</v>
      </c>
      <c r="AB22714">
        <f t="shared" si="2478"/>
        <v>0.77945833333333336</v>
      </c>
      <c r="AC22714">
        <f t="shared" si="2479"/>
        <v>0.67212719804789767</v>
      </c>
      <c r="AD22714">
        <f t="shared" si="2480"/>
        <v>-0.32787280195210233</v>
      </c>
      <c r="AE22714">
        <f t="shared" si="2481"/>
        <v>0.10750057425992252</v>
      </c>
      <c r="AF22714">
        <f t="shared" si="2482"/>
        <v>0.32787280195210233</v>
      </c>
      <c r="AG22714">
        <f t="shared" si="2483"/>
        <v>1</v>
      </c>
      <c r="AH22714" t="b">
        <f t="shared" si="2484"/>
        <v>1</v>
      </c>
    </row>
    <row r="22715" spans="1:34" x14ac:dyDescent="0.25">
      <c r="A22715">
        <v>788</v>
      </c>
      <c r="B22715">
        <v>0.22222222222222221</v>
      </c>
      <c r="C22715">
        <v>1</v>
      </c>
      <c r="D22715">
        <v>0.16666666666666666</v>
      </c>
      <c r="E22715">
        <v>0.33333333333333331</v>
      </c>
      <c r="F22715">
        <v>0.2413793103448276</v>
      </c>
      <c r="G22715">
        <v>0.1</v>
      </c>
      <c r="H22715">
        <v>0.1</v>
      </c>
      <c r="I22715">
        <v>0.1</v>
      </c>
      <c r="J22715">
        <v>0.1</v>
      </c>
      <c r="K22715">
        <v>0.2</v>
      </c>
      <c r="L22715">
        <v>0.2</v>
      </c>
      <c r="M22715">
        <v>0.14886234825337075</v>
      </c>
      <c r="N22715">
        <v>6.6401697624009687E-2</v>
      </c>
      <c r="O22715">
        <v>8.741358759120281E-2</v>
      </c>
      <c r="P22715">
        <v>0.17113451006324498</v>
      </c>
      <c r="Q22715">
        <v>9.66718062875246E-2</v>
      </c>
      <c r="R22715">
        <v>0.28596898253778819</v>
      </c>
      <c r="S22715">
        <v>2.2895030862501601E-4</v>
      </c>
      <c r="T22715">
        <v>1.1577791776680427E-3</v>
      </c>
      <c r="U22715">
        <v>1.3048524619436633E-2</v>
      </c>
      <c r="V22715">
        <v>1.610305958132045E-2</v>
      </c>
      <c r="W22715">
        <v>4.6890129393312059E-2</v>
      </c>
      <c r="X22715">
        <v>1.1349320743153523E-2</v>
      </c>
      <c r="Y22715">
        <v>1</v>
      </c>
      <c r="Z22715">
        <v>0.75780032121962615</v>
      </c>
      <c r="AA22715">
        <v>0</v>
      </c>
      <c r="AB22715">
        <f t="shared" si="2478"/>
        <v>-0.22054166666666666</v>
      </c>
      <c r="AC22715">
        <f t="shared" si="2479"/>
        <v>0.13292935309027865</v>
      </c>
      <c r="AD22715">
        <f t="shared" si="2480"/>
        <v>0.13292935309027865</v>
      </c>
      <c r="AE22715">
        <f t="shared" si="2481"/>
        <v>1.7670212912999972E-2</v>
      </c>
      <c r="AF22715">
        <f t="shared" si="2482"/>
        <v>0.13292935309027865</v>
      </c>
      <c r="AG22715">
        <f t="shared" si="2483"/>
        <v>0</v>
      </c>
      <c r="AH22715" t="b">
        <f t="shared" si="2484"/>
        <v>1</v>
      </c>
    </row>
    <row r="22716" spans="1:34" x14ac:dyDescent="0.25">
      <c r="A22716">
        <v>3467</v>
      </c>
      <c r="B22716">
        <v>0.19191919191919191</v>
      </c>
      <c r="C22716">
        <v>0</v>
      </c>
      <c r="D22716">
        <v>0.16666666666666666</v>
      </c>
      <c r="E22716">
        <v>0.33333333333333331</v>
      </c>
      <c r="F22716">
        <v>0.53448275862068961</v>
      </c>
      <c r="G22716">
        <v>0.1</v>
      </c>
      <c r="H22716">
        <v>0.1</v>
      </c>
      <c r="I22716">
        <v>0.1</v>
      </c>
      <c r="J22716">
        <v>0.1</v>
      </c>
      <c r="K22716">
        <v>0.1</v>
      </c>
      <c r="L22716">
        <v>0.1</v>
      </c>
      <c r="M22716">
        <v>0.14741733187858322</v>
      </c>
      <c r="N22716">
        <v>6.7104928500115776E-2</v>
      </c>
      <c r="O22716">
        <v>8.7142360651669387E-2</v>
      </c>
      <c r="P22716">
        <v>0.16091112731328408</v>
      </c>
      <c r="Q22716">
        <v>8.1761617443641826E-2</v>
      </c>
      <c r="R22716">
        <v>0.26165345006059482</v>
      </c>
      <c r="S22716">
        <v>1.0691979412788249E-3</v>
      </c>
      <c r="T22716">
        <v>8.6744378388359505E-4</v>
      </c>
      <c r="U22716">
        <v>9.1848578188473732E-4</v>
      </c>
      <c r="V22716">
        <v>1.8132045088566828E-3</v>
      </c>
      <c r="W22716">
        <v>2.0631656933057306E-3</v>
      </c>
      <c r="X22716">
        <v>1.751578501360027E-3</v>
      </c>
      <c r="Y22716">
        <v>1</v>
      </c>
      <c r="Z22716">
        <v>0.75781793792878982</v>
      </c>
      <c r="AA22716">
        <v>0</v>
      </c>
      <c r="AB22716">
        <f t="shared" si="2478"/>
        <v>-0.22054166666666666</v>
      </c>
      <c r="AC22716">
        <f t="shared" si="2479"/>
        <v>0.17138151870625354</v>
      </c>
      <c r="AD22716">
        <f t="shared" si="2480"/>
        <v>0.17138151870625354</v>
      </c>
      <c r="AE22716">
        <f t="shared" si="2481"/>
        <v>2.9371624954061933E-2</v>
      </c>
      <c r="AF22716">
        <f t="shared" si="2482"/>
        <v>0.17138151870625354</v>
      </c>
      <c r="AG22716">
        <f t="shared" si="2483"/>
        <v>0</v>
      </c>
      <c r="AH22716" t="b">
        <f t="shared" si="2484"/>
        <v>1</v>
      </c>
    </row>
    <row r="22717" spans="1:34" x14ac:dyDescent="0.25">
      <c r="A22717">
        <v>18297</v>
      </c>
      <c r="B22717">
        <v>1.0101010101010102E-2</v>
      </c>
      <c r="C22717">
        <v>1</v>
      </c>
      <c r="D22717">
        <v>0.5</v>
      </c>
      <c r="E22717">
        <v>0.33333333333333331</v>
      </c>
      <c r="F22717">
        <v>0.17241379310344829</v>
      </c>
      <c r="G22717">
        <v>0.3</v>
      </c>
      <c r="H22717">
        <v>0.4</v>
      </c>
      <c r="I22717">
        <v>0.2</v>
      </c>
      <c r="J22717">
        <v>0.2</v>
      </c>
      <c r="K22717">
        <v>0.2</v>
      </c>
      <c r="L22717">
        <v>0.2</v>
      </c>
      <c r="M22717">
        <v>0.16059149218956703</v>
      </c>
      <c r="N22717">
        <v>8.0788036154228679E-2</v>
      </c>
      <c r="O22717">
        <v>9.5369760831645486E-2</v>
      </c>
      <c r="P22717">
        <v>0.17638702846495716</v>
      </c>
      <c r="Q22717">
        <v>9.8100653938255136E-2</v>
      </c>
      <c r="R22717">
        <v>0.27479756268313882</v>
      </c>
      <c r="S22717">
        <v>0</v>
      </c>
      <c r="T22717">
        <v>7.9738330031188791E-4</v>
      </c>
      <c r="U22717">
        <v>1.2890049551359313E-3</v>
      </c>
      <c r="V22717">
        <v>8.1481481481481476E-4</v>
      </c>
      <c r="W22717">
        <v>1.2613444806800944E-3</v>
      </c>
      <c r="X22717">
        <v>1.1349320743153522E-3</v>
      </c>
      <c r="Y22717">
        <v>1</v>
      </c>
      <c r="Z22717">
        <v>0.75784531986734571</v>
      </c>
      <c r="AA22717">
        <v>1</v>
      </c>
      <c r="AB22717">
        <f t="shared" si="2478"/>
        <v>0.77945833333333336</v>
      </c>
      <c r="AC22717">
        <f t="shared" si="2479"/>
        <v>0.38865651959674319</v>
      </c>
      <c r="AD22717">
        <f t="shared" si="2480"/>
        <v>-0.61134348040325681</v>
      </c>
      <c r="AE22717">
        <f t="shared" si="2481"/>
        <v>0.37374085103156723</v>
      </c>
      <c r="AF22717">
        <f t="shared" si="2482"/>
        <v>0.61134348040325681</v>
      </c>
      <c r="AG22717">
        <f t="shared" si="2483"/>
        <v>0</v>
      </c>
      <c r="AH22717" t="b">
        <f t="shared" si="2484"/>
        <v>0</v>
      </c>
    </row>
    <row r="22718" spans="1:34" x14ac:dyDescent="0.25">
      <c r="A22718">
        <v>28343</v>
      </c>
      <c r="B22718">
        <v>0.44444444444444442</v>
      </c>
      <c r="C22718">
        <v>1</v>
      </c>
      <c r="D22718">
        <v>0.33333333333333331</v>
      </c>
      <c r="E22718">
        <v>0.33333333333333331</v>
      </c>
      <c r="F22718">
        <v>0.25862068965517243</v>
      </c>
      <c r="G22718">
        <v>0.1</v>
      </c>
      <c r="H22718">
        <v>0.1</v>
      </c>
      <c r="I22718">
        <v>0.1</v>
      </c>
      <c r="J22718">
        <v>0.1</v>
      </c>
      <c r="K22718">
        <v>0.1</v>
      </c>
      <c r="L22718">
        <v>0.1</v>
      </c>
      <c r="M22718">
        <v>0.14925081254518441</v>
      </c>
      <c r="N22718">
        <v>6.8195363421365313E-2</v>
      </c>
      <c r="O22718">
        <v>8.6453312455081463E-2</v>
      </c>
      <c r="P22718">
        <v>0.169116774335758</v>
      </c>
      <c r="Q22718">
        <v>8.4039246210975652E-2</v>
      </c>
      <c r="R22718">
        <v>0.26107862567789702</v>
      </c>
      <c r="S22718">
        <v>2.3822279612432918E-3</v>
      </c>
      <c r="T22718">
        <v>1.1755911650167818E-4</v>
      </c>
      <c r="U22718">
        <v>1.0637917950091514E-2</v>
      </c>
      <c r="V22718">
        <v>5.5072463768115944E-3</v>
      </c>
      <c r="W22718">
        <v>3.0478584105652842E-4</v>
      </c>
      <c r="X22718">
        <v>1.6607839354147987E-3</v>
      </c>
      <c r="Y22718">
        <v>1</v>
      </c>
      <c r="Z22718">
        <v>0.75785355656417863</v>
      </c>
      <c r="AA22718">
        <v>0</v>
      </c>
      <c r="AB22718">
        <f t="shared" si="2478"/>
        <v>-0.22054166666666666</v>
      </c>
      <c r="AC22718">
        <f t="shared" si="2479"/>
        <v>9.8131912915646463E-2</v>
      </c>
      <c r="AD22718">
        <f t="shared" si="2480"/>
        <v>9.8131912915646463E-2</v>
      </c>
      <c r="AE22718">
        <f t="shared" si="2481"/>
        <v>9.6298723324840206E-3</v>
      </c>
      <c r="AF22718">
        <f t="shared" si="2482"/>
        <v>9.8131912915646463E-2</v>
      </c>
      <c r="AG22718">
        <f t="shared" si="2483"/>
        <v>0</v>
      </c>
      <c r="AH22718" t="b">
        <f t="shared" si="2484"/>
        <v>1</v>
      </c>
    </row>
    <row r="22719" spans="1:34" x14ac:dyDescent="0.25">
      <c r="A22719">
        <v>2492</v>
      </c>
      <c r="B22719">
        <v>0.29292929292929293</v>
      </c>
      <c r="C22719">
        <v>0</v>
      </c>
      <c r="D22719">
        <v>0.16666666666666666</v>
      </c>
      <c r="E22719">
        <v>0.66666666666666663</v>
      </c>
      <c r="F22719">
        <v>0.17241379310344829</v>
      </c>
      <c r="G22719">
        <v>0.1</v>
      </c>
      <c r="H22719">
        <v>0.1</v>
      </c>
      <c r="I22719">
        <v>0.1</v>
      </c>
      <c r="J22719">
        <v>0.1</v>
      </c>
      <c r="K22719">
        <v>0.1</v>
      </c>
      <c r="L22719">
        <v>0.1</v>
      </c>
      <c r="M22719">
        <v>0.14683773253658333</v>
      </c>
      <c r="N22719">
        <v>6.6562083613297046E-2</v>
      </c>
      <c r="O22719">
        <v>8.6542257321892024E-2</v>
      </c>
      <c r="P22719">
        <v>0.16047687139807798</v>
      </c>
      <c r="Q22719">
        <v>8.1619823401966274E-2</v>
      </c>
      <c r="R22719">
        <v>0.26125537649075864</v>
      </c>
      <c r="S22719">
        <v>4.1211055552502885E-4</v>
      </c>
      <c r="T22719">
        <v>2.1374384818486942E-4</v>
      </c>
      <c r="U22719">
        <v>4.017677782241864E-4</v>
      </c>
      <c r="V22719">
        <v>1.5780998389694043E-3</v>
      </c>
      <c r="W22719">
        <v>8.4402232907961712E-4</v>
      </c>
      <c r="X22719">
        <v>6.4691128235975079E-3</v>
      </c>
      <c r="Y22719">
        <v>1</v>
      </c>
      <c r="Z22719">
        <v>0.75786051825782685</v>
      </c>
      <c r="AA22719">
        <v>1</v>
      </c>
      <c r="AB22719">
        <f t="shared" si="2478"/>
        <v>0.77945833333333336</v>
      </c>
      <c r="AC22719">
        <f t="shared" si="2479"/>
        <v>0.11544576138089274</v>
      </c>
      <c r="AD22719">
        <f t="shared" si="2480"/>
        <v>-0.8845542386191072</v>
      </c>
      <c r="AE22719">
        <f t="shared" si="2481"/>
        <v>0.78243620105902845</v>
      </c>
      <c r="AF22719">
        <f t="shared" si="2482"/>
        <v>0.8845542386191072</v>
      </c>
      <c r="AG22719">
        <f t="shared" si="2483"/>
        <v>0</v>
      </c>
      <c r="AH22719" t="b">
        <f t="shared" si="2484"/>
        <v>0</v>
      </c>
    </row>
    <row r="22720" spans="1:34" x14ac:dyDescent="0.25">
      <c r="A22720">
        <v>11277</v>
      </c>
      <c r="B22720">
        <v>9.0909090909090912E-2</v>
      </c>
      <c r="C22720">
        <v>0</v>
      </c>
      <c r="D22720">
        <v>0.33333333333333331</v>
      </c>
      <c r="E22720">
        <v>0.33333333333333331</v>
      </c>
      <c r="F22720">
        <v>0.36206896551724138</v>
      </c>
      <c r="G22720">
        <v>0.2</v>
      </c>
      <c r="H22720">
        <v>0.2</v>
      </c>
      <c r="I22720">
        <v>0.2</v>
      </c>
      <c r="J22720">
        <v>0.2</v>
      </c>
      <c r="K22720">
        <v>0.2</v>
      </c>
      <c r="L22720">
        <v>0.2</v>
      </c>
      <c r="M22720">
        <v>0.23562615753952557</v>
      </c>
      <c r="N22720">
        <v>0.15593029567963801</v>
      </c>
      <c r="O22720">
        <v>0.13521486499322208</v>
      </c>
      <c r="P22720">
        <v>0.23695206982759759</v>
      </c>
      <c r="Q22720">
        <v>0.15560259988795297</v>
      </c>
      <c r="R22720">
        <v>0.31378494959143666</v>
      </c>
      <c r="S22720">
        <v>3.8555231972452701E-3</v>
      </c>
      <c r="T22720">
        <v>2.3719629819404261E-3</v>
      </c>
      <c r="U22720">
        <v>3.1248604972992275E-3</v>
      </c>
      <c r="V22720">
        <v>5.2608695652173916E-3</v>
      </c>
      <c r="W22720">
        <v>6.8436143849538956E-3</v>
      </c>
      <c r="X22720">
        <v>6.317788547022127E-4</v>
      </c>
      <c r="Y22720">
        <v>1</v>
      </c>
      <c r="Z22720">
        <v>0.75787808160452497</v>
      </c>
      <c r="AA22720">
        <v>1</v>
      </c>
      <c r="AB22720">
        <f t="shared" si="2478"/>
        <v>0.77945833333333336</v>
      </c>
      <c r="AC22720">
        <f t="shared" si="2479"/>
        <v>0.24142811838503481</v>
      </c>
      <c r="AD22720">
        <f t="shared" si="2480"/>
        <v>-0.75857188161496514</v>
      </c>
      <c r="AE22720">
        <f t="shared" si="2481"/>
        <v>0.57543129957686867</v>
      </c>
      <c r="AF22720">
        <f t="shared" si="2482"/>
        <v>0.75857188161496514</v>
      </c>
      <c r="AG22720">
        <f t="shared" si="2483"/>
        <v>0</v>
      </c>
      <c r="AH22720" t="b">
        <f t="shared" si="2484"/>
        <v>0</v>
      </c>
    </row>
    <row r="22721" spans="1:34" x14ac:dyDescent="0.25">
      <c r="A22721">
        <v>2740</v>
      </c>
      <c r="B22721">
        <v>0.21212121212121213</v>
      </c>
      <c r="C22721">
        <v>0</v>
      </c>
      <c r="D22721">
        <v>0.16666666666666666</v>
      </c>
      <c r="E22721">
        <v>0.33333333333333331</v>
      </c>
      <c r="F22721">
        <v>0.55172413793103448</v>
      </c>
      <c r="G22721">
        <v>0.1</v>
      </c>
      <c r="H22721">
        <v>0.1</v>
      </c>
      <c r="I22721">
        <v>0.1</v>
      </c>
      <c r="J22721">
        <v>0.1</v>
      </c>
      <c r="K22721">
        <v>0.1</v>
      </c>
      <c r="L22721">
        <v>0.1</v>
      </c>
      <c r="M22721">
        <v>0.14752440290206717</v>
      </c>
      <c r="N22721">
        <v>6.6829709938616769E-2</v>
      </c>
      <c r="O22721">
        <v>8.7213187119685204E-2</v>
      </c>
      <c r="P22721">
        <v>0.16118241951193779</v>
      </c>
      <c r="Q22721">
        <v>8.3939097971750268E-2</v>
      </c>
      <c r="R22721">
        <v>0.26260252507748216</v>
      </c>
      <c r="S22721">
        <v>7.3493049068630144E-4</v>
      </c>
      <c r="T22721">
        <v>9.3928546619017619E-4</v>
      </c>
      <c r="U22721">
        <v>1.2376679612517299E-3</v>
      </c>
      <c r="V22721">
        <v>5.3446054750402577E-3</v>
      </c>
      <c r="W22721">
        <v>4.953942170403419E-3</v>
      </c>
      <c r="X22721">
        <v>1.0233304203410093E-2</v>
      </c>
      <c r="Y22721">
        <v>1</v>
      </c>
      <c r="Z22721">
        <v>0.75789264142356561</v>
      </c>
      <c r="AA22721">
        <v>0</v>
      </c>
      <c r="AB22721">
        <f t="shared" si="2478"/>
        <v>-0.22054166666666666</v>
      </c>
      <c r="AC22721">
        <f t="shared" si="2479"/>
        <v>0.1698173136754792</v>
      </c>
      <c r="AD22721">
        <f t="shared" si="2480"/>
        <v>0.1698173136754792</v>
      </c>
      <c r="AE22721">
        <f t="shared" si="2481"/>
        <v>2.8837920023956094E-2</v>
      </c>
      <c r="AF22721">
        <f t="shared" si="2482"/>
        <v>0.1698173136754792</v>
      </c>
      <c r="AG22721">
        <f t="shared" si="2483"/>
        <v>0</v>
      </c>
      <c r="AH22721" t="b">
        <f t="shared" si="2484"/>
        <v>1</v>
      </c>
    </row>
    <row r="22722" spans="1:34" x14ac:dyDescent="0.25">
      <c r="A22722">
        <v>21459</v>
      </c>
      <c r="B22722">
        <v>0.12121212121212122</v>
      </c>
      <c r="C22722">
        <v>1</v>
      </c>
      <c r="D22722">
        <v>0.33333333333333331</v>
      </c>
      <c r="E22722">
        <v>0.66666666666666663</v>
      </c>
      <c r="F22722">
        <v>0.13793103448275862</v>
      </c>
      <c r="G22722">
        <v>0.4</v>
      </c>
      <c r="H22722">
        <v>0.2</v>
      </c>
      <c r="I22722">
        <v>0.2</v>
      </c>
      <c r="J22722">
        <v>0.2</v>
      </c>
      <c r="K22722">
        <v>0.2</v>
      </c>
      <c r="L22722">
        <v>0.2</v>
      </c>
      <c r="M22722">
        <v>0.25345215562286577</v>
      </c>
      <c r="N22722">
        <v>0.18326709107266909</v>
      </c>
      <c r="O22722">
        <v>0.15571446062350353</v>
      </c>
      <c r="P22722">
        <v>0.28188860817682221</v>
      </c>
      <c r="Q22722">
        <v>0.21162711141739504</v>
      </c>
      <c r="R22722">
        <v>0.36023198928428984</v>
      </c>
      <c r="S22722">
        <v>5.1513819440628609E-3</v>
      </c>
      <c r="T22722">
        <v>2.9686645581231863E-3</v>
      </c>
      <c r="U22722">
        <v>5.580108030891478E-3</v>
      </c>
      <c r="V22722">
        <v>8.0515297906602248E-3</v>
      </c>
      <c r="W22722">
        <v>1.1019180407428334E-2</v>
      </c>
      <c r="X22722">
        <v>9.4577672859612692E-3</v>
      </c>
      <c r="Y22722">
        <v>1</v>
      </c>
      <c r="Z22722">
        <v>0.75796006986572761</v>
      </c>
      <c r="AA22722">
        <v>1</v>
      </c>
      <c r="AB22722">
        <f t="shared" si="2478"/>
        <v>0.77945833333333336</v>
      </c>
      <c r="AC22722">
        <f t="shared" si="2479"/>
        <v>0.37547017913988534</v>
      </c>
      <c r="AD22722">
        <f t="shared" si="2480"/>
        <v>-0.62452982086011466</v>
      </c>
      <c r="AE22722">
        <f t="shared" si="2481"/>
        <v>0.39003749714356689</v>
      </c>
      <c r="AF22722">
        <f t="shared" si="2482"/>
        <v>0.62452982086011466</v>
      </c>
      <c r="AG22722">
        <f t="shared" si="2483"/>
        <v>0</v>
      </c>
      <c r="AH22722" t="b">
        <f t="shared" si="2484"/>
        <v>0</v>
      </c>
    </row>
    <row r="22723" spans="1:34" x14ac:dyDescent="0.25">
      <c r="A22723">
        <v>4355</v>
      </c>
      <c r="B22723">
        <v>4.0404040404040407E-2</v>
      </c>
      <c r="C22723">
        <v>1</v>
      </c>
      <c r="D22723">
        <v>0.16666666666666666</v>
      </c>
      <c r="E22723">
        <v>0.66666666666666663</v>
      </c>
      <c r="F22723">
        <v>6.8965517241379309E-2</v>
      </c>
      <c r="G22723">
        <v>0.2</v>
      </c>
      <c r="H22723">
        <v>0.2</v>
      </c>
      <c r="I22723">
        <v>0.2</v>
      </c>
      <c r="J22723">
        <v>0.2</v>
      </c>
      <c r="K22723">
        <v>0.4</v>
      </c>
      <c r="L22723">
        <v>0.4</v>
      </c>
      <c r="M22723">
        <v>0.17786797700362184</v>
      </c>
      <c r="N22723">
        <v>0.10067684785538308</v>
      </c>
      <c r="O22723">
        <v>0.10665313094166809</v>
      </c>
      <c r="P22723">
        <v>0.19645982520492922</v>
      </c>
      <c r="Q22723">
        <v>0.12026911120916604</v>
      </c>
      <c r="R22723">
        <v>0.29042156605831088</v>
      </c>
      <c r="S22723">
        <v>2.2895030862501602E-3</v>
      </c>
      <c r="T22723">
        <v>1.1874658232492747E-3</v>
      </c>
      <c r="U22723">
        <v>3.348064818534887E-3</v>
      </c>
      <c r="V22723">
        <v>4.830917874396135E-3</v>
      </c>
      <c r="W22723">
        <v>0</v>
      </c>
      <c r="X22723">
        <v>5.8449001827240643E-3</v>
      </c>
      <c r="Y22723">
        <v>1</v>
      </c>
      <c r="Z22723">
        <v>0.75808534873905464</v>
      </c>
      <c r="AA22723">
        <v>0</v>
      </c>
      <c r="AB22723">
        <f t="shared" ref="AB22723:AB22786" si="2485">AA22723 - $AK$5</f>
        <v>-0.22054166666666666</v>
      </c>
      <c r="AC22723">
        <f t="shared" ref="AC22723:AC22786" si="2486">SUMPRODUCT($B$2:$Y$2, B22723:Y22723)</f>
        <v>0.25097634360418253</v>
      </c>
      <c r="AD22723">
        <f t="shared" si="2480"/>
        <v>0.25097634360418253</v>
      </c>
      <c r="AE22723">
        <f t="shared" si="2481"/>
        <v>6.2989125048924691E-2</v>
      </c>
      <c r="AF22723">
        <f t="shared" si="2482"/>
        <v>0.25097634360418253</v>
      </c>
      <c r="AG22723">
        <f t="shared" si="2483"/>
        <v>0</v>
      </c>
      <c r="AH22723" t="b">
        <f t="shared" si="2484"/>
        <v>1</v>
      </c>
    </row>
    <row r="22724" spans="1:34" x14ac:dyDescent="0.25">
      <c r="A22724">
        <v>8631</v>
      </c>
      <c r="B22724">
        <v>3.0303030303030304E-2</v>
      </c>
      <c r="C22724">
        <v>0</v>
      </c>
      <c r="D22724">
        <v>0.16666666666666666</v>
      </c>
      <c r="E22724">
        <v>0.33333333333333331</v>
      </c>
      <c r="F22724">
        <v>0.43103448275862066</v>
      </c>
      <c r="G22724">
        <v>0.1</v>
      </c>
      <c r="H22724">
        <v>0.4</v>
      </c>
      <c r="I22724">
        <v>0.4</v>
      </c>
      <c r="J22724">
        <v>0.1</v>
      </c>
      <c r="K22724">
        <v>0.2</v>
      </c>
      <c r="L22724">
        <v>0.2</v>
      </c>
      <c r="M22724">
        <v>0.14720938402305656</v>
      </c>
      <c r="N22724">
        <v>6.6590554498969348E-2</v>
      </c>
      <c r="O22724">
        <v>8.6344602062313022E-2</v>
      </c>
      <c r="P22724">
        <v>0.16123988070679154</v>
      </c>
      <c r="Q22724">
        <v>8.1421510056965504E-2</v>
      </c>
      <c r="R22724">
        <v>0.26097872304454045</v>
      </c>
      <c r="S22724">
        <v>0</v>
      </c>
      <c r="T22724">
        <v>0</v>
      </c>
      <c r="U22724">
        <v>1.3057452792286058E-3</v>
      </c>
      <c r="V22724">
        <v>0</v>
      </c>
      <c r="W22724">
        <v>0</v>
      </c>
      <c r="X22724">
        <v>0</v>
      </c>
      <c r="Y22724">
        <v>1</v>
      </c>
      <c r="Z22724">
        <v>0.75813512402822125</v>
      </c>
      <c r="AA22724">
        <v>1</v>
      </c>
      <c r="AB22724">
        <f t="shared" si="2485"/>
        <v>0.77945833333333336</v>
      </c>
      <c r="AC22724">
        <f t="shared" si="2486"/>
        <v>0.28820286627092984</v>
      </c>
      <c r="AD22724">
        <f t="shared" ref="AD22724:AD22787" si="2487" xml:space="preserve"> AC22724 - AA22724</f>
        <v>-0.71179713372907016</v>
      </c>
      <c r="AE22724">
        <f t="shared" ref="AE22724:AE22787" si="2488">AD22724 * AD22724</f>
        <v>0.5066551595849198</v>
      </c>
      <c r="AF22724">
        <f t="shared" ref="AF22724:AF22787" si="2489">ABS(AD22724)</f>
        <v>0.71179713372907016</v>
      </c>
      <c r="AG22724">
        <f t="shared" ref="AG22724:AG22787" si="2490">IF(AC22724 &gt;= 0.5, 1, 0)</f>
        <v>0</v>
      </c>
      <c r="AH22724" t="b">
        <f t="shared" ref="AH22724:AH22787" si="2491">IF(AA22724=AG22724, TRUE, FALSE)</f>
        <v>0</v>
      </c>
    </row>
    <row r="22725" spans="1:34" x14ac:dyDescent="0.25">
      <c r="A22725">
        <v>14045</v>
      </c>
      <c r="B22725">
        <v>7.0707070707070704E-2</v>
      </c>
      <c r="C22725">
        <v>1</v>
      </c>
      <c r="D22725">
        <v>0.16666666666666666</v>
      </c>
      <c r="E22725">
        <v>0.33333333333333331</v>
      </c>
      <c r="F22725">
        <v>0.41379310344827586</v>
      </c>
      <c r="G22725">
        <v>0.3</v>
      </c>
      <c r="H22725">
        <v>0.4</v>
      </c>
      <c r="I22725">
        <v>0.2</v>
      </c>
      <c r="J22725">
        <v>0.2</v>
      </c>
      <c r="K22725">
        <v>0.4</v>
      </c>
      <c r="L22725">
        <v>0.2</v>
      </c>
      <c r="M22725">
        <v>0.2120723021420399</v>
      </c>
      <c r="N22725">
        <v>0.13486278931164991</v>
      </c>
      <c r="O22725">
        <v>0.12719829709013025</v>
      </c>
      <c r="P22725">
        <v>0.2337822842426332</v>
      </c>
      <c r="Q22725">
        <v>0.15683115106023271</v>
      </c>
      <c r="R22725">
        <v>0.32212681947671001</v>
      </c>
      <c r="S22725">
        <v>0</v>
      </c>
      <c r="T22725">
        <v>1.959318608361303E-3</v>
      </c>
      <c r="U22725">
        <v>6.2497209945984551E-3</v>
      </c>
      <c r="V22725">
        <v>0</v>
      </c>
      <c r="W22725">
        <v>9.3780258786624118E-3</v>
      </c>
      <c r="X22725">
        <v>7.5662138287690148E-3</v>
      </c>
      <c r="Y22725">
        <v>1</v>
      </c>
      <c r="Z22725">
        <v>0.75817809106202361</v>
      </c>
      <c r="AA22725">
        <v>1</v>
      </c>
      <c r="AB22725">
        <f t="shared" si="2485"/>
        <v>0.77945833333333336</v>
      </c>
      <c r="AC22725">
        <f t="shared" si="2486"/>
        <v>0.41125522998073505</v>
      </c>
      <c r="AD22725">
        <f t="shared" si="2487"/>
        <v>-0.58874477001926495</v>
      </c>
      <c r="AE22725">
        <f t="shared" si="2488"/>
        <v>0.3466204042250372</v>
      </c>
      <c r="AF22725">
        <f t="shared" si="2489"/>
        <v>0.58874477001926495</v>
      </c>
      <c r="AG22725">
        <f t="shared" si="2490"/>
        <v>0</v>
      </c>
      <c r="AH22725" t="b">
        <f t="shared" si="2491"/>
        <v>0</v>
      </c>
    </row>
    <row r="22726" spans="1:34" x14ac:dyDescent="0.25">
      <c r="A22726">
        <v>22645</v>
      </c>
      <c r="B22726">
        <v>0.49494949494949497</v>
      </c>
      <c r="C22726">
        <v>1</v>
      </c>
      <c r="D22726">
        <v>0.33333333333333331</v>
      </c>
      <c r="E22726">
        <v>0.33333333333333331</v>
      </c>
      <c r="F22726">
        <v>0.29310344827586204</v>
      </c>
      <c r="G22726">
        <v>0.2</v>
      </c>
      <c r="H22726">
        <v>0.2</v>
      </c>
      <c r="I22726">
        <v>0.2</v>
      </c>
      <c r="J22726">
        <v>0.2</v>
      </c>
      <c r="K22726">
        <v>0.2</v>
      </c>
      <c r="L22726">
        <v>0.2</v>
      </c>
      <c r="M22726">
        <v>0.21771698031397471</v>
      </c>
      <c r="N22726">
        <v>0.14184764659659033</v>
      </c>
      <c r="O22726">
        <v>0.12733830289899872</v>
      </c>
      <c r="P22726">
        <v>0.22633116864766492</v>
      </c>
      <c r="Q22726">
        <v>0.14614404489814131</v>
      </c>
      <c r="R22726">
        <v>0.31010315331134963</v>
      </c>
      <c r="S22726">
        <v>4.0375386926021573E-3</v>
      </c>
      <c r="T22726">
        <v>1.799010722222651E-3</v>
      </c>
      <c r="U22726">
        <v>3.379313423507879E-3</v>
      </c>
      <c r="V22726">
        <v>4.0466988727858293E-3</v>
      </c>
      <c r="W22726">
        <v>4.9234635862977667E-3</v>
      </c>
      <c r="X22726">
        <v>4.7742809259532486E-3</v>
      </c>
      <c r="Y22726">
        <v>1</v>
      </c>
      <c r="Z22726">
        <v>0.75818827395590949</v>
      </c>
      <c r="AA22726">
        <v>0</v>
      </c>
      <c r="AB22726">
        <f t="shared" si="2485"/>
        <v>-0.22054166666666666</v>
      </c>
      <c r="AC22726">
        <f t="shared" si="2486"/>
        <v>0.19798807912611857</v>
      </c>
      <c r="AD22726">
        <f t="shared" si="2487"/>
        <v>0.19798807912611857</v>
      </c>
      <c r="AE22726">
        <f t="shared" si="2488"/>
        <v>3.9199279476050189E-2</v>
      </c>
      <c r="AF22726">
        <f t="shared" si="2489"/>
        <v>0.19798807912611857</v>
      </c>
      <c r="AG22726">
        <f t="shared" si="2490"/>
        <v>0</v>
      </c>
      <c r="AH22726" t="b">
        <f t="shared" si="2491"/>
        <v>1</v>
      </c>
    </row>
    <row r="22727" spans="1:34" x14ac:dyDescent="0.25">
      <c r="A22727">
        <v>20719</v>
      </c>
      <c r="B22727">
        <v>4.0404040404040407E-2</v>
      </c>
      <c r="C22727">
        <v>0</v>
      </c>
      <c r="D22727">
        <v>0.5</v>
      </c>
      <c r="E22727">
        <v>0.33333333333333331</v>
      </c>
      <c r="F22727">
        <v>0.39655172413793105</v>
      </c>
      <c r="G22727">
        <v>0.2</v>
      </c>
      <c r="H22727">
        <v>0.2</v>
      </c>
      <c r="I22727">
        <v>0.4</v>
      </c>
      <c r="J22727">
        <v>0.2</v>
      </c>
      <c r="K22727">
        <v>0.2</v>
      </c>
      <c r="L22727">
        <v>0.2</v>
      </c>
      <c r="M22727">
        <v>0.15164177044149543</v>
      </c>
      <c r="N22727">
        <v>0.11072707049770904</v>
      </c>
      <c r="O22727">
        <v>0.11002699641420416</v>
      </c>
      <c r="P22727">
        <v>0.17229786376233297</v>
      </c>
      <c r="Q22727">
        <v>8.9370900491321306E-2</v>
      </c>
      <c r="R22727">
        <v>0.26861282119657226</v>
      </c>
      <c r="S22727">
        <v>4.9377713061157208E-2</v>
      </c>
      <c r="T22727">
        <v>0</v>
      </c>
      <c r="U22727">
        <v>1.3604303379313423E-3</v>
      </c>
      <c r="V22727">
        <v>4.1384863123993557E-4</v>
      </c>
      <c r="W22727">
        <v>4.6890129393312059E-3</v>
      </c>
      <c r="X22727">
        <v>3.7831069143845074E-3</v>
      </c>
      <c r="Y22727">
        <v>1</v>
      </c>
      <c r="Z22727">
        <v>0.75820564480825658</v>
      </c>
      <c r="AA22727">
        <v>0</v>
      </c>
      <c r="AB22727">
        <f t="shared" si="2485"/>
        <v>-0.22054166666666666</v>
      </c>
      <c r="AC22727">
        <f t="shared" si="2486"/>
        <v>0.28926835400961881</v>
      </c>
      <c r="AD22727">
        <f t="shared" si="2487"/>
        <v>0.28926835400961881</v>
      </c>
      <c r="AE22727">
        <f t="shared" si="2488"/>
        <v>8.3676180631434158E-2</v>
      </c>
      <c r="AF22727">
        <f t="shared" si="2489"/>
        <v>0.28926835400961881</v>
      </c>
      <c r="AG22727">
        <f t="shared" si="2490"/>
        <v>0</v>
      </c>
      <c r="AH22727" t="b">
        <f t="shared" si="2491"/>
        <v>1</v>
      </c>
    </row>
    <row r="22728" spans="1:34" x14ac:dyDescent="0.25">
      <c r="A22728">
        <v>21526</v>
      </c>
      <c r="B22728">
        <v>0.35353535353535354</v>
      </c>
      <c r="C22728">
        <v>1</v>
      </c>
      <c r="D22728">
        <v>0.16666666666666666</v>
      </c>
      <c r="E22728">
        <v>0.33333333333333331</v>
      </c>
      <c r="F22728">
        <v>0.39655172413793105</v>
      </c>
      <c r="G22728">
        <v>0.3</v>
      </c>
      <c r="H22728">
        <v>0</v>
      </c>
      <c r="I22728">
        <v>0</v>
      </c>
      <c r="J22728">
        <v>0</v>
      </c>
      <c r="K22728">
        <v>0</v>
      </c>
      <c r="L22728">
        <v>0</v>
      </c>
      <c r="M22728">
        <v>0.1465191741196063</v>
      </c>
      <c r="N22728">
        <v>6.6220432985229311E-2</v>
      </c>
      <c r="O22728">
        <v>8.6344602062313022E-2</v>
      </c>
      <c r="P22728">
        <v>0.16013775614976083</v>
      </c>
      <c r="Q22728">
        <v>8.0648088011462518E-2</v>
      </c>
      <c r="R22728">
        <v>0.26097872304454045</v>
      </c>
      <c r="S22728">
        <v>0</v>
      </c>
      <c r="T22728">
        <v>0</v>
      </c>
      <c r="U22728">
        <v>0</v>
      </c>
      <c r="V22728">
        <v>0</v>
      </c>
      <c r="W22728">
        <v>0</v>
      </c>
      <c r="X22728">
        <v>0</v>
      </c>
      <c r="Y22728">
        <v>1</v>
      </c>
      <c r="Z22728">
        <v>0.75824366288715694</v>
      </c>
      <c r="AA22728">
        <v>0</v>
      </c>
      <c r="AB22728">
        <f t="shared" si="2485"/>
        <v>-0.22054166666666666</v>
      </c>
      <c r="AC22728">
        <f t="shared" si="2486"/>
        <v>0.28707474420085877</v>
      </c>
      <c r="AD22728">
        <f t="shared" si="2487"/>
        <v>0.28707474420085877</v>
      </c>
      <c r="AE22728">
        <f t="shared" si="2488"/>
        <v>8.2411908757988497E-2</v>
      </c>
      <c r="AF22728">
        <f t="shared" si="2489"/>
        <v>0.28707474420085877</v>
      </c>
      <c r="AG22728">
        <f t="shared" si="2490"/>
        <v>0</v>
      </c>
      <c r="AH22728" t="b">
        <f t="shared" si="2491"/>
        <v>1</v>
      </c>
    </row>
    <row r="22729" spans="1:34" x14ac:dyDescent="0.25">
      <c r="A22729">
        <v>29001</v>
      </c>
      <c r="B22729">
        <v>4.0404040404040407E-2</v>
      </c>
      <c r="C22729">
        <v>1</v>
      </c>
      <c r="D22729">
        <v>0.5</v>
      </c>
      <c r="E22729">
        <v>0.33333333333333331</v>
      </c>
      <c r="F22729">
        <v>0.25862068965517243</v>
      </c>
      <c r="G22729">
        <v>0.2</v>
      </c>
      <c r="H22729">
        <v>0.2</v>
      </c>
      <c r="I22729">
        <v>0.2</v>
      </c>
      <c r="J22729">
        <v>0.2</v>
      </c>
      <c r="K22729">
        <v>0.2</v>
      </c>
      <c r="L22729">
        <v>0.2</v>
      </c>
      <c r="M22729">
        <v>0.18902194602027625</v>
      </c>
      <c r="N22729">
        <v>0.11193993022734951</v>
      </c>
      <c r="O22729">
        <v>0.1130780249627612</v>
      </c>
      <c r="P22729">
        <v>0.20639684396742233</v>
      </c>
      <c r="Q22729">
        <v>0.10029003326706362</v>
      </c>
      <c r="R22729">
        <v>0.269673326073742</v>
      </c>
      <c r="S22729">
        <v>2.0273549828745169E-3</v>
      </c>
      <c r="T22729">
        <v>1.260494971379105E-3</v>
      </c>
      <c r="U22729">
        <v>2.9853577965269409E-3</v>
      </c>
      <c r="V22729">
        <v>8.8888888888888893E-4</v>
      </c>
      <c r="W22729">
        <v>2.344506469665603E-3</v>
      </c>
      <c r="X22729">
        <v>1.8915534571922537E-3</v>
      </c>
      <c r="Y22729">
        <v>1</v>
      </c>
      <c r="Z22729">
        <v>0.75826049227418058</v>
      </c>
      <c r="AA22729">
        <v>0</v>
      </c>
      <c r="AB22729">
        <f t="shared" si="2485"/>
        <v>-0.22054166666666666</v>
      </c>
      <c r="AC22729">
        <f t="shared" si="2486"/>
        <v>0.23565771744723196</v>
      </c>
      <c r="AD22729">
        <f t="shared" si="2487"/>
        <v>0.23565771744723196</v>
      </c>
      <c r="AE22729">
        <f t="shared" si="2488"/>
        <v>5.5534559792439417E-2</v>
      </c>
      <c r="AF22729">
        <f t="shared" si="2489"/>
        <v>0.23565771744723196</v>
      </c>
      <c r="AG22729">
        <f t="shared" si="2490"/>
        <v>0</v>
      </c>
      <c r="AH22729" t="b">
        <f t="shared" si="2491"/>
        <v>1</v>
      </c>
    </row>
    <row r="22730" spans="1:34" x14ac:dyDescent="0.25">
      <c r="A22730">
        <v>27847</v>
      </c>
      <c r="B22730">
        <v>7.0707070707070704E-2</v>
      </c>
      <c r="C22730">
        <v>1</v>
      </c>
      <c r="D22730">
        <v>0.16666666666666666</v>
      </c>
      <c r="E22730">
        <v>0.66666666666666663</v>
      </c>
      <c r="F22730">
        <v>0.10344827586206896</v>
      </c>
      <c r="G22730">
        <v>0.2</v>
      </c>
      <c r="H22730">
        <v>0.2</v>
      </c>
      <c r="I22730">
        <v>0.2</v>
      </c>
      <c r="J22730">
        <v>0.2</v>
      </c>
      <c r="K22730">
        <v>0.2</v>
      </c>
      <c r="L22730">
        <v>0.2</v>
      </c>
      <c r="M22730">
        <v>0.21921243510478361</v>
      </c>
      <c r="N22730">
        <v>0.14229748659021285</v>
      </c>
      <c r="O22730">
        <v>0.13097955201435416</v>
      </c>
      <c r="P22730">
        <v>0.23702648678486718</v>
      </c>
      <c r="Q22730">
        <v>0.16157381470592611</v>
      </c>
      <c r="R22730">
        <v>0.32112625617955426</v>
      </c>
      <c r="S22730">
        <v>3.9642745938421528E-3</v>
      </c>
      <c r="T22730">
        <v>2.1374384818486944E-3</v>
      </c>
      <c r="U22730">
        <v>4.0444623007901432E-3</v>
      </c>
      <c r="V22730">
        <v>5.1529790660225444E-3</v>
      </c>
      <c r="W22730">
        <v>7.2679700559633697E-3</v>
      </c>
      <c r="X22730">
        <v>1.1727631434591972E-2</v>
      </c>
      <c r="Y22730">
        <v>1</v>
      </c>
      <c r="Z22730">
        <v>0.75827640132339513</v>
      </c>
      <c r="AA22730">
        <v>0</v>
      </c>
      <c r="AB22730">
        <f t="shared" si="2485"/>
        <v>-0.22054166666666666</v>
      </c>
      <c r="AC22730">
        <f t="shared" si="2486"/>
        <v>0.21538249732008796</v>
      </c>
      <c r="AD22730">
        <f t="shared" si="2487"/>
        <v>0.21538249732008796</v>
      </c>
      <c r="AE22730">
        <f t="shared" si="2488"/>
        <v>4.6389620151837702E-2</v>
      </c>
      <c r="AF22730">
        <f t="shared" si="2489"/>
        <v>0.21538249732008796</v>
      </c>
      <c r="AG22730">
        <f t="shared" si="2490"/>
        <v>0</v>
      </c>
      <c r="AH22730" t="b">
        <f t="shared" si="2491"/>
        <v>1</v>
      </c>
    </row>
    <row r="22731" spans="1:34" x14ac:dyDescent="0.25">
      <c r="A22731">
        <v>20699</v>
      </c>
      <c r="B22731">
        <v>7.0707070707070704E-2</v>
      </c>
      <c r="C22731">
        <v>0</v>
      </c>
      <c r="D22731">
        <v>0.5</v>
      </c>
      <c r="E22731">
        <v>0.66666666666666663</v>
      </c>
      <c r="F22731">
        <v>0.39655172413793105</v>
      </c>
      <c r="G22731">
        <v>0.2</v>
      </c>
      <c r="H22731">
        <v>0.2</v>
      </c>
      <c r="I22731">
        <v>0.2</v>
      </c>
      <c r="J22731">
        <v>0.2</v>
      </c>
      <c r="K22731">
        <v>0.1</v>
      </c>
      <c r="L22731">
        <v>0.1</v>
      </c>
      <c r="M22731">
        <v>0.19545063185177122</v>
      </c>
      <c r="N22731">
        <v>0.12000857922688259</v>
      </c>
      <c r="O22731">
        <v>0.11801721028268546</v>
      </c>
      <c r="P22731">
        <v>0.1643766967537251</v>
      </c>
      <c r="Q22731">
        <v>8.5110138273979799E-2</v>
      </c>
      <c r="R22731">
        <v>0.26097872304454045</v>
      </c>
      <c r="S22731">
        <v>2.6329285491876841E-3</v>
      </c>
      <c r="T22731">
        <v>1.306212405574202E-3</v>
      </c>
      <c r="U22731">
        <v>1.1216017142091871E-3</v>
      </c>
      <c r="V22731">
        <v>7.246376811594203E-3</v>
      </c>
      <c r="W22731">
        <v>0</v>
      </c>
      <c r="X22731">
        <v>0</v>
      </c>
      <c r="Y22731">
        <v>1</v>
      </c>
      <c r="Z22731">
        <v>0.75827698444994585</v>
      </c>
      <c r="AA22731">
        <v>1</v>
      </c>
      <c r="AB22731">
        <f t="shared" si="2485"/>
        <v>0.77945833333333336</v>
      </c>
      <c r="AC22731">
        <f t="shared" si="2486"/>
        <v>0.22558166661841186</v>
      </c>
      <c r="AD22731">
        <f t="shared" si="2487"/>
        <v>-0.77441833338158816</v>
      </c>
      <c r="AE22731">
        <f t="shared" si="2488"/>
        <v>0.59972375507751663</v>
      </c>
      <c r="AF22731">
        <f t="shared" si="2489"/>
        <v>0.77441833338158816</v>
      </c>
      <c r="AG22731">
        <f t="shared" si="2490"/>
        <v>0</v>
      </c>
      <c r="AH22731" t="b">
        <f t="shared" si="2491"/>
        <v>0</v>
      </c>
    </row>
    <row r="22732" spans="1:34" x14ac:dyDescent="0.25">
      <c r="A22732">
        <v>4711</v>
      </c>
      <c r="B22732">
        <v>4.0404040404040407E-2</v>
      </c>
      <c r="C22732">
        <v>1</v>
      </c>
      <c r="D22732">
        <v>0.33333333333333331</v>
      </c>
      <c r="E22732">
        <v>0.66666666666666663</v>
      </c>
      <c r="F22732">
        <v>0.18965517241379309</v>
      </c>
      <c r="G22732">
        <v>0.3</v>
      </c>
      <c r="H22732">
        <v>0.1</v>
      </c>
      <c r="I22732">
        <v>0.2</v>
      </c>
      <c r="J22732">
        <v>0.2</v>
      </c>
      <c r="K22732">
        <v>0.1</v>
      </c>
      <c r="L22732">
        <v>0.1</v>
      </c>
      <c r="M22732">
        <v>0.17340373474348525</v>
      </c>
      <c r="N22732">
        <v>0.10976949970959697</v>
      </c>
      <c r="O22732">
        <v>0.11302751306309101</v>
      </c>
      <c r="P22732">
        <v>0.15990225944954059</v>
      </c>
      <c r="Q22732">
        <v>9.2667859851959092E-2</v>
      </c>
      <c r="R22732">
        <v>0.26381057845930161</v>
      </c>
      <c r="S22732">
        <v>6.2512592266974379E-2</v>
      </c>
      <c r="T22732">
        <v>4.191754356069939E-3</v>
      </c>
      <c r="U22732">
        <v>1.2499441989196911E-4</v>
      </c>
      <c r="V22732">
        <v>5.1742351046698873E-2</v>
      </c>
      <c r="W22732">
        <v>2.6502301133099978E-2</v>
      </c>
      <c r="X22732">
        <v>9.9648927678345114E-2</v>
      </c>
      <c r="Y22732">
        <v>1</v>
      </c>
      <c r="Z22732">
        <v>0.75830112102341451</v>
      </c>
      <c r="AA22732">
        <v>0</v>
      </c>
      <c r="AB22732">
        <f t="shared" si="2485"/>
        <v>-0.22054166666666666</v>
      </c>
      <c r="AC22732">
        <f t="shared" si="2486"/>
        <v>0.25574439978957614</v>
      </c>
      <c r="AD22732">
        <f t="shared" si="2487"/>
        <v>0.25574439978957614</v>
      </c>
      <c r="AE22732">
        <f t="shared" si="2488"/>
        <v>6.5405198023730557E-2</v>
      </c>
      <c r="AF22732">
        <f t="shared" si="2489"/>
        <v>0.25574439978957614</v>
      </c>
      <c r="AG22732">
        <f t="shared" si="2490"/>
        <v>0</v>
      </c>
      <c r="AH22732" t="b">
        <f t="shared" si="2491"/>
        <v>1</v>
      </c>
    </row>
    <row r="22733" spans="1:34" x14ac:dyDescent="0.25">
      <c r="A22733">
        <v>5448</v>
      </c>
      <c r="B22733">
        <v>0.23232323232323232</v>
      </c>
      <c r="C22733">
        <v>1</v>
      </c>
      <c r="D22733">
        <v>0.16666666666666666</v>
      </c>
      <c r="E22733">
        <v>0.33333333333333331</v>
      </c>
      <c r="F22733">
        <v>0.13793103448275862</v>
      </c>
      <c r="G22733">
        <v>0.2</v>
      </c>
      <c r="H22733">
        <v>0.2</v>
      </c>
      <c r="I22733">
        <v>0.1</v>
      </c>
      <c r="J22733">
        <v>0.2</v>
      </c>
      <c r="K22733">
        <v>0.2</v>
      </c>
      <c r="L22733">
        <v>0.2</v>
      </c>
      <c r="M22733">
        <v>0.16546366620033254</v>
      </c>
      <c r="N22733">
        <v>8.3144476458373667E-2</v>
      </c>
      <c r="O22733">
        <v>0.19288243410256001</v>
      </c>
      <c r="P22733">
        <v>0.34381670444033741</v>
      </c>
      <c r="Q22733">
        <v>0.27182215259220333</v>
      </c>
      <c r="R22733">
        <v>0.39801285977435835</v>
      </c>
      <c r="S22733">
        <v>1.1447515431250801E-3</v>
      </c>
      <c r="T22733">
        <v>0.1152097153703795</v>
      </c>
      <c r="U22733">
        <v>7.2876210883442705E-3</v>
      </c>
      <c r="V22733">
        <v>1.1272141706924315E-2</v>
      </c>
      <c r="W22733">
        <v>1.6411545287659222E-2</v>
      </c>
      <c r="X22733">
        <v>1.8915534571922538E-2</v>
      </c>
      <c r="Y22733">
        <v>1</v>
      </c>
      <c r="Z22733">
        <v>0.75835326520724022</v>
      </c>
      <c r="AA22733">
        <v>0</v>
      </c>
      <c r="AB22733">
        <f t="shared" si="2485"/>
        <v>-0.22054166666666666</v>
      </c>
      <c r="AC22733">
        <f t="shared" si="2486"/>
        <v>0.19949817315474191</v>
      </c>
      <c r="AD22733">
        <f t="shared" si="2487"/>
        <v>0.19949817315474191</v>
      </c>
      <c r="AE22733">
        <f t="shared" si="2488"/>
        <v>3.979952109207939E-2</v>
      </c>
      <c r="AF22733">
        <f t="shared" si="2489"/>
        <v>0.19949817315474191</v>
      </c>
      <c r="AG22733">
        <f t="shared" si="2490"/>
        <v>0</v>
      </c>
      <c r="AH22733" t="b">
        <f t="shared" si="2491"/>
        <v>1</v>
      </c>
    </row>
    <row r="22734" spans="1:34" x14ac:dyDescent="0.25">
      <c r="A22734">
        <v>10066</v>
      </c>
      <c r="B22734">
        <v>9.0909090909090912E-2</v>
      </c>
      <c r="C22734">
        <v>0</v>
      </c>
      <c r="D22734">
        <v>0.16666666666666666</v>
      </c>
      <c r="E22734">
        <v>0.66666666666666663</v>
      </c>
      <c r="F22734">
        <v>0.10344827586206896</v>
      </c>
      <c r="G22734">
        <v>0.2</v>
      </c>
      <c r="H22734">
        <v>0.2</v>
      </c>
      <c r="I22734">
        <v>0.2</v>
      </c>
      <c r="J22734">
        <v>0.2</v>
      </c>
      <c r="K22734">
        <v>0.1</v>
      </c>
      <c r="L22734">
        <v>0.1</v>
      </c>
      <c r="M22734">
        <v>0.15143205281698555</v>
      </c>
      <c r="N22734">
        <v>7.0760590220440581E-2</v>
      </c>
      <c r="O22734">
        <v>8.8948710107266404E-2</v>
      </c>
      <c r="P22734">
        <v>0.16278002912623188</v>
      </c>
      <c r="Q22734">
        <v>8.0999102632113865E-2</v>
      </c>
      <c r="R22734">
        <v>0.26131916047974779</v>
      </c>
      <c r="S22734">
        <v>1.2821217283000897E-3</v>
      </c>
      <c r="T22734">
        <v>5.9373291162463735E-4</v>
      </c>
      <c r="U22734">
        <v>0</v>
      </c>
      <c r="V22734">
        <v>5.70048309178744E-4</v>
      </c>
      <c r="W22734">
        <v>1.038616366061862E-3</v>
      </c>
      <c r="X22734">
        <v>8.3417507462178384E-4</v>
      </c>
      <c r="Y22734">
        <v>1</v>
      </c>
      <c r="Z22734">
        <v>0.75836674426685247</v>
      </c>
      <c r="AA22734">
        <v>1</v>
      </c>
      <c r="AB22734">
        <f t="shared" si="2485"/>
        <v>0.77945833333333336</v>
      </c>
      <c r="AC22734">
        <f t="shared" si="2486"/>
        <v>0.25572583956380157</v>
      </c>
      <c r="AD22734">
        <f t="shared" si="2487"/>
        <v>-0.74427416043619843</v>
      </c>
      <c r="AE22734">
        <f t="shared" si="2488"/>
        <v>0.55394402589300806</v>
      </c>
      <c r="AF22734">
        <f t="shared" si="2489"/>
        <v>0.74427416043619843</v>
      </c>
      <c r="AG22734">
        <f t="shared" si="2490"/>
        <v>0</v>
      </c>
      <c r="AH22734" t="b">
        <f t="shared" si="2491"/>
        <v>0</v>
      </c>
    </row>
    <row r="22735" spans="1:34" x14ac:dyDescent="0.25">
      <c r="A22735">
        <v>2863</v>
      </c>
      <c r="B22735">
        <v>4.0404040404040407E-2</v>
      </c>
      <c r="C22735">
        <v>0</v>
      </c>
      <c r="D22735">
        <v>0.33333333333333331</v>
      </c>
      <c r="E22735">
        <v>0.66666666666666663</v>
      </c>
      <c r="F22735">
        <v>0.1206896551724138</v>
      </c>
      <c r="G22735">
        <v>0.2</v>
      </c>
      <c r="H22735">
        <v>0.2</v>
      </c>
      <c r="I22735">
        <v>0.2</v>
      </c>
      <c r="J22735">
        <v>0.2</v>
      </c>
      <c r="K22735">
        <v>0.4</v>
      </c>
      <c r="L22735">
        <v>0.2</v>
      </c>
      <c r="M22735">
        <v>0.17206048008523209</v>
      </c>
      <c r="N22735">
        <v>9.477673131455773E-2</v>
      </c>
      <c r="O22735">
        <v>0.10351974603495313</v>
      </c>
      <c r="P22735">
        <v>0.19155301595914037</v>
      </c>
      <c r="Q22735">
        <v>0.11305447171803809</v>
      </c>
      <c r="R22735">
        <v>0.28663448777230194</v>
      </c>
      <c r="S22735">
        <v>2.2895030862501602E-3</v>
      </c>
      <c r="T22735">
        <v>1.1874658232492747E-3</v>
      </c>
      <c r="U22735">
        <v>3.2364626579170575E-3</v>
      </c>
      <c r="V22735">
        <v>0</v>
      </c>
      <c r="W22735">
        <v>3.2823090575318441E-3</v>
      </c>
      <c r="X22735">
        <v>3.0264855315076059E-3</v>
      </c>
      <c r="Y22735">
        <v>1</v>
      </c>
      <c r="Z22735">
        <v>0.75837813846146052</v>
      </c>
      <c r="AA22735">
        <v>0</v>
      </c>
      <c r="AB22735">
        <f t="shared" si="2485"/>
        <v>-0.22054166666666666</v>
      </c>
      <c r="AC22735">
        <f t="shared" si="2486"/>
        <v>0.25146719638095871</v>
      </c>
      <c r="AD22735">
        <f t="shared" si="2487"/>
        <v>0.25146719638095871</v>
      </c>
      <c r="AE22735">
        <f t="shared" si="2488"/>
        <v>6.3235750855699657E-2</v>
      </c>
      <c r="AF22735">
        <f t="shared" si="2489"/>
        <v>0.25146719638095871</v>
      </c>
      <c r="AG22735">
        <f t="shared" si="2490"/>
        <v>0</v>
      </c>
      <c r="AH22735" t="b">
        <f t="shared" si="2491"/>
        <v>1</v>
      </c>
    </row>
    <row r="22736" spans="1:34" x14ac:dyDescent="0.25">
      <c r="A22736">
        <v>158</v>
      </c>
      <c r="B22736">
        <v>0.19191919191919191</v>
      </c>
      <c r="C22736">
        <v>1</v>
      </c>
      <c r="D22736">
        <v>0.5</v>
      </c>
      <c r="E22736">
        <v>0.66666666666666663</v>
      </c>
      <c r="F22736">
        <v>0.15517241379310345</v>
      </c>
      <c r="G22736">
        <v>0.2</v>
      </c>
      <c r="H22736">
        <v>0.2</v>
      </c>
      <c r="I22736">
        <v>0.2</v>
      </c>
      <c r="J22736">
        <v>0.2</v>
      </c>
      <c r="K22736">
        <v>0.2</v>
      </c>
      <c r="L22736">
        <v>0.2</v>
      </c>
      <c r="M22736">
        <v>0.31998396589301215</v>
      </c>
      <c r="N22736">
        <v>0.25236593059936907</v>
      </c>
      <c r="O22736">
        <v>0.19040131155245579</v>
      </c>
      <c r="P22736">
        <v>0.31760309574542239</v>
      </c>
      <c r="Q22736">
        <v>0.22638360741890223</v>
      </c>
      <c r="R22736">
        <v>0.35498249014229977</v>
      </c>
      <c r="S22736">
        <v>8.356686264813085E-3</v>
      </c>
      <c r="T22736">
        <v>4.2202535358279222E-3</v>
      </c>
      <c r="U22736">
        <v>8.5710459354493111E-3</v>
      </c>
      <c r="V22736">
        <v>9.9838969404186795E-3</v>
      </c>
      <c r="W22736">
        <v>1.1722532348328015E-2</v>
      </c>
      <c r="X22736">
        <v>8.5119905573651424E-3</v>
      </c>
      <c r="Y22736">
        <v>1</v>
      </c>
      <c r="Z22736">
        <v>0.75839095006200508</v>
      </c>
      <c r="AA22736">
        <v>0</v>
      </c>
      <c r="AB22736">
        <f t="shared" si="2485"/>
        <v>-0.22054166666666666</v>
      </c>
      <c r="AC22736">
        <f t="shared" si="2486"/>
        <v>0.12276753210043787</v>
      </c>
      <c r="AD22736">
        <f t="shared" si="2487"/>
        <v>0.12276753210043787</v>
      </c>
      <c r="AE22736">
        <f t="shared" si="2488"/>
        <v>1.5071866938032042E-2</v>
      </c>
      <c r="AF22736">
        <f t="shared" si="2489"/>
        <v>0.12276753210043787</v>
      </c>
      <c r="AG22736">
        <f t="shared" si="2490"/>
        <v>0</v>
      </c>
      <c r="AH22736" t="b">
        <f t="shared" si="2491"/>
        <v>1</v>
      </c>
    </row>
    <row r="22737" spans="1:34" x14ac:dyDescent="0.25">
      <c r="A22737">
        <v>11624</v>
      </c>
      <c r="B22737">
        <v>0.17171717171717171</v>
      </c>
      <c r="C22737">
        <v>0</v>
      </c>
      <c r="D22737">
        <v>0.33333333333333331</v>
      </c>
      <c r="E22737">
        <v>0.66666666666666663</v>
      </c>
      <c r="F22737">
        <v>0.17241379310344829</v>
      </c>
      <c r="G22737">
        <v>0.2</v>
      </c>
      <c r="H22737">
        <v>0.2</v>
      </c>
      <c r="I22737">
        <v>0.2</v>
      </c>
      <c r="J22737">
        <v>0</v>
      </c>
      <c r="K22737">
        <v>0</v>
      </c>
      <c r="L22737">
        <v>0</v>
      </c>
      <c r="M22737">
        <v>0.26170547327604593</v>
      </c>
      <c r="N22737">
        <v>7.8240840916079218E-2</v>
      </c>
      <c r="O22737">
        <v>8.6344602062313022E-2</v>
      </c>
      <c r="P22737">
        <v>0.16013775614976083</v>
      </c>
      <c r="Q22737">
        <v>8.0648088011462518E-2</v>
      </c>
      <c r="R22737">
        <v>0.26097872304454045</v>
      </c>
      <c r="S22737">
        <v>1.2706742128688389E-3</v>
      </c>
      <c r="T22737">
        <v>0</v>
      </c>
      <c r="U22737">
        <v>0</v>
      </c>
      <c r="V22737">
        <v>0</v>
      </c>
      <c r="W22737">
        <v>0</v>
      </c>
      <c r="X22737">
        <v>0</v>
      </c>
      <c r="Y22737">
        <v>1</v>
      </c>
      <c r="Z22737">
        <v>0.75840369985664913</v>
      </c>
      <c r="AA22737">
        <v>0</v>
      </c>
      <c r="AB22737">
        <f t="shared" si="2485"/>
        <v>-0.22054166666666666</v>
      </c>
      <c r="AC22737">
        <f t="shared" si="2486"/>
        <v>0.14796165787663382</v>
      </c>
      <c r="AD22737">
        <f t="shared" si="2487"/>
        <v>0.14796165787663382</v>
      </c>
      <c r="AE22737">
        <f t="shared" si="2488"/>
        <v>2.1892652201602036E-2</v>
      </c>
      <c r="AF22737">
        <f t="shared" si="2489"/>
        <v>0.14796165787663382</v>
      </c>
      <c r="AG22737">
        <f t="shared" si="2490"/>
        <v>0</v>
      </c>
      <c r="AH22737" t="b">
        <f t="shared" si="2491"/>
        <v>1</v>
      </c>
    </row>
    <row r="22738" spans="1:34" x14ac:dyDescent="0.25">
      <c r="A22738">
        <v>13428</v>
      </c>
      <c r="B22738">
        <v>4.0404040404040407E-2</v>
      </c>
      <c r="C22738">
        <v>0</v>
      </c>
      <c r="D22738">
        <v>0.33333333333333331</v>
      </c>
      <c r="E22738">
        <v>0.66666666666666663</v>
      </c>
      <c r="F22738">
        <v>5.1724137931034482E-2</v>
      </c>
      <c r="G22738">
        <v>0.2</v>
      </c>
      <c r="H22738">
        <v>0.2</v>
      </c>
      <c r="I22738">
        <v>0.2</v>
      </c>
      <c r="J22738">
        <v>0.2</v>
      </c>
      <c r="K22738">
        <v>0.2</v>
      </c>
      <c r="L22738">
        <v>0.2</v>
      </c>
      <c r="M22738">
        <v>0.18562487445701276</v>
      </c>
      <c r="N22738">
        <v>0.10872746529399037</v>
      </c>
      <c r="O22738">
        <v>0.10248480113410195</v>
      </c>
      <c r="P22738">
        <v>0.18760326530304658</v>
      </c>
      <c r="Q22738">
        <v>0.11016207158120188</v>
      </c>
      <c r="R22738">
        <v>0.28398783647014791</v>
      </c>
      <c r="S22738">
        <v>2.0674212868838945E-3</v>
      </c>
      <c r="T22738">
        <v>1.0402200611663646E-3</v>
      </c>
      <c r="U22738">
        <v>1.3035132360162494E-3</v>
      </c>
      <c r="V22738">
        <v>1.9404186795491144E-3</v>
      </c>
      <c r="W22738">
        <v>2.829819308886383E-3</v>
      </c>
      <c r="X22738">
        <v>2.2679725951735121E-3</v>
      </c>
      <c r="Y22738">
        <v>1</v>
      </c>
      <c r="Z22738">
        <v>0.75846335919904606</v>
      </c>
      <c r="AA22738">
        <v>0</v>
      </c>
      <c r="AB22738">
        <f t="shared" si="2485"/>
        <v>-0.22054166666666666</v>
      </c>
      <c r="AC22738">
        <f t="shared" si="2486"/>
        <v>0.23029044257137996</v>
      </c>
      <c r="AD22738">
        <f t="shared" si="2487"/>
        <v>0.23029044257137996</v>
      </c>
      <c r="AE22738">
        <f t="shared" si="2488"/>
        <v>5.3033687939722046E-2</v>
      </c>
      <c r="AF22738">
        <f t="shared" si="2489"/>
        <v>0.23029044257137996</v>
      </c>
      <c r="AG22738">
        <f t="shared" si="2490"/>
        <v>0</v>
      </c>
      <c r="AH22738" t="b">
        <f t="shared" si="2491"/>
        <v>1</v>
      </c>
    </row>
    <row r="22739" spans="1:34" x14ac:dyDescent="0.25">
      <c r="A22739">
        <v>19091</v>
      </c>
      <c r="B22739">
        <v>6.0606060606060608E-2</v>
      </c>
      <c r="C22739">
        <v>1</v>
      </c>
      <c r="D22739">
        <v>0.5</v>
      </c>
      <c r="E22739">
        <v>0.33333333333333331</v>
      </c>
      <c r="F22739">
        <v>0.22413793103448276</v>
      </c>
      <c r="G22739">
        <v>0.2</v>
      </c>
      <c r="H22739">
        <v>0.2</v>
      </c>
      <c r="I22739">
        <v>0.1</v>
      </c>
      <c r="J22739">
        <v>0.2</v>
      </c>
      <c r="K22739">
        <v>0.2</v>
      </c>
      <c r="L22739">
        <v>0.2</v>
      </c>
      <c r="M22739">
        <v>0.15113738628128176</v>
      </c>
      <c r="N22739">
        <v>7.2623535172932158E-2</v>
      </c>
      <c r="O22739">
        <v>9.7296899612540788E-2</v>
      </c>
      <c r="P22739">
        <v>0.17919509111838325</v>
      </c>
      <c r="Q22739">
        <v>0.10123003852236727</v>
      </c>
      <c r="R22739">
        <v>0.27508574335628277</v>
      </c>
      <c r="S22739">
        <v>3.539571771342748E-3</v>
      </c>
      <c r="T22739">
        <v>1.1843784121088266E-2</v>
      </c>
      <c r="U22739">
        <v>3.348064818534887E-3</v>
      </c>
      <c r="V22739">
        <v>4.8341384863123992E-3</v>
      </c>
      <c r="W22739">
        <v>2.3491954826049344E-3</v>
      </c>
      <c r="X22739">
        <v>3.9760453670181174E-3</v>
      </c>
      <c r="Y22739">
        <v>1</v>
      </c>
      <c r="Z22739">
        <v>0.75847970470770809</v>
      </c>
      <c r="AA22739">
        <v>0</v>
      </c>
      <c r="AB22739">
        <f t="shared" si="2485"/>
        <v>-0.22054166666666666</v>
      </c>
      <c r="AC22739">
        <f t="shared" si="2486"/>
        <v>0.23494247180230737</v>
      </c>
      <c r="AD22739">
        <f t="shared" si="2487"/>
        <v>0.23494247180230737</v>
      </c>
      <c r="AE22739">
        <f t="shared" si="2488"/>
        <v>5.5197965056577994E-2</v>
      </c>
      <c r="AF22739">
        <f t="shared" si="2489"/>
        <v>0.23494247180230737</v>
      </c>
      <c r="AG22739">
        <f t="shared" si="2490"/>
        <v>0</v>
      </c>
      <c r="AH22739" t="b">
        <f t="shared" si="2491"/>
        <v>1</v>
      </c>
    </row>
    <row r="22740" spans="1:34" x14ac:dyDescent="0.25">
      <c r="A22740">
        <v>16718</v>
      </c>
      <c r="B22740">
        <v>2.0202020202020204E-2</v>
      </c>
      <c r="C22740">
        <v>0</v>
      </c>
      <c r="D22740">
        <v>0.33333333333333331</v>
      </c>
      <c r="E22740">
        <v>0.33333333333333331</v>
      </c>
      <c r="F22740">
        <v>0.25862068965517243</v>
      </c>
      <c r="G22740">
        <v>0.1</v>
      </c>
      <c r="H22740">
        <v>0.4</v>
      </c>
      <c r="I22740">
        <v>0.1</v>
      </c>
      <c r="J22740">
        <v>0.1</v>
      </c>
      <c r="K22740">
        <v>0.1</v>
      </c>
      <c r="L22740">
        <v>0.1</v>
      </c>
      <c r="M22740">
        <v>0.14760404250631143</v>
      </c>
      <c r="N22740">
        <v>6.6590554498969348E-2</v>
      </c>
      <c r="O22740">
        <v>8.6558728593523607E-2</v>
      </c>
      <c r="P22740">
        <v>0.1605051310021044</v>
      </c>
      <c r="Q22740">
        <v>8.1034799034214011E-2</v>
      </c>
      <c r="R22740">
        <v>0.26097872304454045</v>
      </c>
      <c r="S22740">
        <v>0</v>
      </c>
      <c r="T22740">
        <v>2.3155583553360854E-4</v>
      </c>
      <c r="U22740">
        <v>4.3524842640953529E-4</v>
      </c>
      <c r="V22740">
        <v>6.2801932367149754E-4</v>
      </c>
      <c r="W22740">
        <v>0</v>
      </c>
      <c r="X22740">
        <v>1.4754116966099579E-3</v>
      </c>
      <c r="Y22740">
        <v>1</v>
      </c>
      <c r="Z22740">
        <v>0.75849350483657685</v>
      </c>
      <c r="AA22740">
        <v>1</v>
      </c>
      <c r="AB22740">
        <f t="shared" si="2485"/>
        <v>0.77945833333333336</v>
      </c>
      <c r="AC22740">
        <f t="shared" si="2486"/>
        <v>0.21542235134857851</v>
      </c>
      <c r="AD22740">
        <f t="shared" si="2487"/>
        <v>-0.78457764865142154</v>
      </c>
      <c r="AE22740">
        <f t="shared" si="2488"/>
        <v>0.61556208676339352</v>
      </c>
      <c r="AF22740">
        <f t="shared" si="2489"/>
        <v>0.78457764865142154</v>
      </c>
      <c r="AG22740">
        <f t="shared" si="2490"/>
        <v>0</v>
      </c>
      <c r="AH22740" t="b">
        <f t="shared" si="2491"/>
        <v>0</v>
      </c>
    </row>
    <row r="22741" spans="1:34" x14ac:dyDescent="0.25">
      <c r="A22741">
        <v>26959</v>
      </c>
      <c r="B22741">
        <v>0.18181818181818182</v>
      </c>
      <c r="C22741">
        <v>0</v>
      </c>
      <c r="D22741">
        <v>0.5</v>
      </c>
      <c r="E22741">
        <v>0.33333333333333331</v>
      </c>
      <c r="F22741">
        <v>0.34482758620689657</v>
      </c>
      <c r="G22741">
        <v>0.2</v>
      </c>
      <c r="H22741">
        <v>0.2</v>
      </c>
      <c r="I22741">
        <v>0.2</v>
      </c>
      <c r="J22741">
        <v>0.2</v>
      </c>
      <c r="K22741">
        <v>0.2</v>
      </c>
      <c r="L22741">
        <v>0.2</v>
      </c>
      <c r="M22741">
        <v>0.1734417847766242</v>
      </c>
      <c r="N22741">
        <v>9.6037991549841134E-2</v>
      </c>
      <c r="O22741">
        <v>0.10416102754380946</v>
      </c>
      <c r="P22741">
        <v>0.19165475053363551</v>
      </c>
      <c r="Q22741">
        <v>0.11448232780204362</v>
      </c>
      <c r="R22741">
        <v>0.28774724941153507</v>
      </c>
      <c r="S22741">
        <v>1.6793505137644926E-3</v>
      </c>
      <c r="T22741">
        <v>8.8941190161370665E-4</v>
      </c>
      <c r="U22741">
        <v>1.6807285389045133E-3</v>
      </c>
      <c r="V22741">
        <v>1.8840579710144927E-3</v>
      </c>
      <c r="W22741">
        <v>2.834508321825714E-3</v>
      </c>
      <c r="X22741">
        <v>2.2982374504885881E-3</v>
      </c>
      <c r="Y22741">
        <v>1</v>
      </c>
      <c r="Z22741">
        <v>0.75850625423452256</v>
      </c>
      <c r="AA22741">
        <v>0</v>
      </c>
      <c r="AB22741">
        <f t="shared" si="2485"/>
        <v>-0.22054166666666666</v>
      </c>
      <c r="AC22741">
        <f t="shared" si="2486"/>
        <v>0.25428690853775388</v>
      </c>
      <c r="AD22741">
        <f t="shared" si="2487"/>
        <v>0.25428690853775388</v>
      </c>
      <c r="AE22741">
        <f t="shared" si="2488"/>
        <v>6.4661831853687998E-2</v>
      </c>
      <c r="AF22741">
        <f t="shared" si="2489"/>
        <v>0.25428690853775388</v>
      </c>
      <c r="AG22741">
        <f t="shared" si="2490"/>
        <v>0</v>
      </c>
      <c r="AH22741" t="b">
        <f t="shared" si="2491"/>
        <v>1</v>
      </c>
    </row>
    <row r="22742" spans="1:34" x14ac:dyDescent="0.25">
      <c r="A22742">
        <v>11891</v>
      </c>
      <c r="B22742">
        <v>0.12121212121212122</v>
      </c>
      <c r="C22742">
        <v>1</v>
      </c>
      <c r="D22742">
        <v>0.33333333333333331</v>
      </c>
      <c r="E22742">
        <v>0.66666666666666663</v>
      </c>
      <c r="F22742">
        <v>3.4482758620689655E-2</v>
      </c>
      <c r="G22742">
        <v>0</v>
      </c>
      <c r="H22742">
        <v>0</v>
      </c>
      <c r="I22742">
        <v>0</v>
      </c>
      <c r="J22742">
        <v>0</v>
      </c>
      <c r="K22742">
        <v>0</v>
      </c>
      <c r="L22742">
        <v>0</v>
      </c>
      <c r="M22742">
        <v>0.1466395184104643</v>
      </c>
      <c r="N22742">
        <v>6.6220432985229311E-2</v>
      </c>
      <c r="O22742">
        <v>8.6344602062313022E-2</v>
      </c>
      <c r="P22742">
        <v>0.16013775614976083</v>
      </c>
      <c r="Q22742">
        <v>8.0648088011462518E-2</v>
      </c>
      <c r="R22742">
        <v>0.26097872304454045</v>
      </c>
      <c r="S22742">
        <v>0</v>
      </c>
      <c r="T22742">
        <v>0</v>
      </c>
      <c r="U22742">
        <v>0</v>
      </c>
      <c r="V22742">
        <v>0</v>
      </c>
      <c r="W22742">
        <v>0</v>
      </c>
      <c r="X22742">
        <v>0</v>
      </c>
      <c r="Y22742">
        <v>1</v>
      </c>
      <c r="Z22742">
        <v>0.75862038843867563</v>
      </c>
      <c r="AA22742">
        <v>0</v>
      </c>
      <c r="AB22742">
        <f t="shared" si="2485"/>
        <v>-0.22054166666666666</v>
      </c>
      <c r="AC22742">
        <f t="shared" si="2486"/>
        <v>-4.2282996323308009E-2</v>
      </c>
      <c r="AD22742">
        <f t="shared" si="2487"/>
        <v>-4.2282996323308009E-2</v>
      </c>
      <c r="AE22742">
        <f t="shared" si="2488"/>
        <v>1.7878517780768786E-3</v>
      </c>
      <c r="AF22742">
        <f t="shared" si="2489"/>
        <v>4.2282996323308009E-2</v>
      </c>
      <c r="AG22742">
        <f t="shared" si="2490"/>
        <v>0</v>
      </c>
      <c r="AH22742" t="b">
        <f t="shared" si="2491"/>
        <v>1</v>
      </c>
    </row>
    <row r="22743" spans="1:34" x14ac:dyDescent="0.25">
      <c r="A22743">
        <v>19221</v>
      </c>
      <c r="B22743">
        <v>2.0202020202020204E-2</v>
      </c>
      <c r="C22743">
        <v>1</v>
      </c>
      <c r="D22743">
        <v>0.33333333333333331</v>
      </c>
      <c r="E22743">
        <v>0.33333333333333331</v>
      </c>
      <c r="F22743">
        <v>0.44827586206896552</v>
      </c>
      <c r="G22743">
        <v>0.4</v>
      </c>
      <c r="H22743">
        <v>0.4</v>
      </c>
      <c r="I22743">
        <v>0.4</v>
      </c>
      <c r="J22743">
        <v>0.2</v>
      </c>
      <c r="K22743">
        <v>0.2</v>
      </c>
      <c r="L22743">
        <v>0.2</v>
      </c>
      <c r="M22743">
        <v>0.16943148826067989</v>
      </c>
      <c r="N22743">
        <v>9.5287309197614523E-2</v>
      </c>
      <c r="O22743">
        <v>0.10246887890485809</v>
      </c>
      <c r="P22743">
        <v>0.18629578762342383</v>
      </c>
      <c r="Q22743">
        <v>0.10642783129483741</v>
      </c>
      <c r="R22743">
        <v>0.28166932689448054</v>
      </c>
      <c r="S22743">
        <v>6.2972782387310661E-3</v>
      </c>
      <c r="T22743">
        <v>1.3062124055742021E-5</v>
      </c>
      <c r="U22743">
        <v>2.232043212356591E-3</v>
      </c>
      <c r="V22743">
        <v>1.6103059581320451E-3</v>
      </c>
      <c r="W22743">
        <v>4.6890129393312059E-3</v>
      </c>
      <c r="X22743">
        <v>3.8568774992150051E-3</v>
      </c>
      <c r="Y22743">
        <v>1</v>
      </c>
      <c r="Z22743">
        <v>0.75862251987173956</v>
      </c>
      <c r="AA22743">
        <v>1</v>
      </c>
      <c r="AB22743">
        <f t="shared" si="2485"/>
        <v>0.77945833333333336</v>
      </c>
      <c r="AC22743">
        <f t="shared" si="2486"/>
        <v>0.53808956991634771</v>
      </c>
      <c r="AD22743">
        <f t="shared" si="2487"/>
        <v>-0.46191043008365229</v>
      </c>
      <c r="AE22743">
        <f t="shared" si="2488"/>
        <v>0.21336124542006463</v>
      </c>
      <c r="AF22743">
        <f t="shared" si="2489"/>
        <v>0.46191043008365229</v>
      </c>
      <c r="AG22743">
        <f t="shared" si="2490"/>
        <v>1</v>
      </c>
      <c r="AH22743" t="b">
        <f t="shared" si="2491"/>
        <v>1</v>
      </c>
    </row>
    <row r="22744" spans="1:34" x14ac:dyDescent="0.25">
      <c r="A22744">
        <v>5240</v>
      </c>
      <c r="B22744">
        <v>0.32323232323232326</v>
      </c>
      <c r="C22744">
        <v>1</v>
      </c>
      <c r="D22744">
        <v>0.33333333333333331</v>
      </c>
      <c r="E22744">
        <v>0.66666666666666663</v>
      </c>
      <c r="F22744">
        <v>0.1206896551724138</v>
      </c>
      <c r="G22744">
        <v>0.2</v>
      </c>
      <c r="H22744">
        <v>0.2</v>
      </c>
      <c r="I22744">
        <v>0.2</v>
      </c>
      <c r="J22744">
        <v>0.2</v>
      </c>
      <c r="K22744">
        <v>0.2</v>
      </c>
      <c r="L22744">
        <v>0.2</v>
      </c>
      <c r="M22744">
        <v>0.3729027131443397</v>
      </c>
      <c r="N22744">
        <v>0.31185015203452948</v>
      </c>
      <c r="O22744">
        <v>0.22627079978455578</v>
      </c>
      <c r="P22744">
        <v>0.40337758787323874</v>
      </c>
      <c r="Q22744">
        <v>0.33454668048249636</v>
      </c>
      <c r="R22744">
        <v>0.458355587285315</v>
      </c>
      <c r="S22744">
        <v>1.0789283293953881E-2</v>
      </c>
      <c r="T22744">
        <v>5.3435962046217362E-3</v>
      </c>
      <c r="U22744">
        <v>1.0238382215079684E-2</v>
      </c>
      <c r="V22744">
        <v>1.5442834138486312E-2</v>
      </c>
      <c r="W22744">
        <v>2.2272811461823229E-2</v>
      </c>
      <c r="X22744">
        <v>1.7780602497607184E-2</v>
      </c>
      <c r="Y22744">
        <v>1</v>
      </c>
      <c r="Z22744">
        <v>0.75862693412196203</v>
      </c>
      <c r="AA22744">
        <v>0</v>
      </c>
      <c r="AB22744">
        <f t="shared" si="2485"/>
        <v>-0.22054166666666666</v>
      </c>
      <c r="AC22744">
        <f t="shared" si="2486"/>
        <v>9.9393795448516897E-2</v>
      </c>
      <c r="AD22744">
        <f t="shared" si="2487"/>
        <v>9.9393795448516897E-2</v>
      </c>
      <c r="AE22744">
        <f t="shared" si="2488"/>
        <v>9.8791265736616184E-3</v>
      </c>
      <c r="AF22744">
        <f t="shared" si="2489"/>
        <v>9.9393795448516897E-2</v>
      </c>
      <c r="AG22744">
        <f t="shared" si="2490"/>
        <v>0</v>
      </c>
      <c r="AH22744" t="b">
        <f t="shared" si="2491"/>
        <v>1</v>
      </c>
    </row>
    <row r="22745" spans="1:34" x14ac:dyDescent="0.25">
      <c r="A22745">
        <v>13382</v>
      </c>
      <c r="B22745">
        <v>0.49494949494949497</v>
      </c>
      <c r="C22745">
        <v>1</v>
      </c>
      <c r="D22745">
        <v>0.33333333333333331</v>
      </c>
      <c r="E22745">
        <v>0.66666666666666663</v>
      </c>
      <c r="F22745">
        <v>8.6206896551724144E-2</v>
      </c>
      <c r="G22745">
        <v>0.2</v>
      </c>
      <c r="H22745">
        <v>0.2</v>
      </c>
      <c r="I22745">
        <v>0.2</v>
      </c>
      <c r="J22745">
        <v>0.2</v>
      </c>
      <c r="K22745">
        <v>0.2</v>
      </c>
      <c r="L22745">
        <v>0.2</v>
      </c>
      <c r="M22745">
        <v>0.19876186961934925</v>
      </c>
      <c r="N22745">
        <v>0.12151279101990305</v>
      </c>
      <c r="O22745">
        <v>0.11631462983836741</v>
      </c>
      <c r="P22745">
        <v>0.18771912967955492</v>
      </c>
      <c r="Q22745">
        <v>0.11166826143648272</v>
      </c>
      <c r="R22745">
        <v>0.28354980184696915</v>
      </c>
      <c r="S22745">
        <v>4.6110592157078229E-3</v>
      </c>
      <c r="T22745">
        <v>1.2331832574443717E-3</v>
      </c>
      <c r="U22745">
        <v>1.117137627784474E-3</v>
      </c>
      <c r="V22745">
        <v>4.8438003220611916E-3</v>
      </c>
      <c r="W22745">
        <v>3.0595809429136119E-3</v>
      </c>
      <c r="X22745">
        <v>1.9047943313925996E-3</v>
      </c>
      <c r="Y22745">
        <v>1</v>
      </c>
      <c r="Z22745">
        <v>0.75874482988335201</v>
      </c>
      <c r="AA22745">
        <v>0</v>
      </c>
      <c r="AB22745">
        <f t="shared" si="2485"/>
        <v>-0.22054166666666666</v>
      </c>
      <c r="AC22745">
        <f t="shared" si="2486"/>
        <v>0.17037006631546683</v>
      </c>
      <c r="AD22745">
        <f t="shared" si="2487"/>
        <v>0.17037006631546683</v>
      </c>
      <c r="AE22745">
        <f t="shared" si="2488"/>
        <v>2.9025959496336566E-2</v>
      </c>
      <c r="AF22745">
        <f t="shared" si="2489"/>
        <v>0.17037006631546683</v>
      </c>
      <c r="AG22745">
        <f t="shared" si="2490"/>
        <v>0</v>
      </c>
      <c r="AH22745" t="b">
        <f t="shared" si="2491"/>
        <v>1</v>
      </c>
    </row>
    <row r="22746" spans="1:34" x14ac:dyDescent="0.25">
      <c r="A22746">
        <v>19264</v>
      </c>
      <c r="B22746">
        <v>0.14141414141414141</v>
      </c>
      <c r="C22746">
        <v>1</v>
      </c>
      <c r="D22746">
        <v>0.33333333333333331</v>
      </c>
      <c r="E22746">
        <v>0.33333333333333331</v>
      </c>
      <c r="F22746">
        <v>0.27586206896551724</v>
      </c>
      <c r="G22746">
        <v>0</v>
      </c>
      <c r="H22746">
        <v>0</v>
      </c>
      <c r="I22746">
        <v>0</v>
      </c>
      <c r="J22746">
        <v>0</v>
      </c>
      <c r="K22746">
        <v>0</v>
      </c>
      <c r="L22746">
        <v>0</v>
      </c>
      <c r="M22746">
        <v>0.1465191741196063</v>
      </c>
      <c r="N22746">
        <v>6.6220432985229311E-2</v>
      </c>
      <c r="O22746">
        <v>8.6344602062313022E-2</v>
      </c>
      <c r="P22746">
        <v>0.16040433841441012</v>
      </c>
      <c r="Q22746">
        <v>8.0648088011462518E-2</v>
      </c>
      <c r="R22746">
        <v>0.26097872304454045</v>
      </c>
      <c r="S22746">
        <v>0</v>
      </c>
      <c r="T22746">
        <v>0</v>
      </c>
      <c r="U22746">
        <v>3.1583411454845766E-4</v>
      </c>
      <c r="V22746">
        <v>0</v>
      </c>
      <c r="W22746">
        <v>0</v>
      </c>
      <c r="X22746">
        <v>0</v>
      </c>
      <c r="Y22746">
        <v>1</v>
      </c>
      <c r="Z22746">
        <v>0.75877976145961168</v>
      </c>
      <c r="AA22746">
        <v>0</v>
      </c>
      <c r="AB22746">
        <f t="shared" si="2485"/>
        <v>-0.22054166666666666</v>
      </c>
      <c r="AC22746">
        <f t="shared" si="2486"/>
        <v>-5.3204129964781188E-3</v>
      </c>
      <c r="AD22746">
        <f t="shared" si="2487"/>
        <v>-5.3204129964781188E-3</v>
      </c>
      <c r="AE22746">
        <f t="shared" si="2488"/>
        <v>2.8306794453093277E-5</v>
      </c>
      <c r="AF22746">
        <f t="shared" si="2489"/>
        <v>5.3204129964781188E-3</v>
      </c>
      <c r="AG22746">
        <f t="shared" si="2490"/>
        <v>0</v>
      </c>
      <c r="AH22746" t="b">
        <f t="shared" si="2491"/>
        <v>1</v>
      </c>
    </row>
    <row r="22747" spans="1:34" x14ac:dyDescent="0.25">
      <c r="A22747">
        <v>21428</v>
      </c>
      <c r="B22747">
        <v>0.10101010101010101</v>
      </c>
      <c r="C22747">
        <v>1</v>
      </c>
      <c r="D22747">
        <v>0.16666666666666666</v>
      </c>
      <c r="E22747">
        <v>0.66666666666666663</v>
      </c>
      <c r="F22747">
        <v>5.1724137931034482E-2</v>
      </c>
      <c r="G22747">
        <v>0.4</v>
      </c>
      <c r="H22747">
        <v>0.2</v>
      </c>
      <c r="I22747">
        <v>0.2</v>
      </c>
      <c r="J22747">
        <v>0.2</v>
      </c>
      <c r="K22747">
        <v>0.2</v>
      </c>
      <c r="L22747">
        <v>0.4</v>
      </c>
      <c r="M22747">
        <v>0.22184319669831898</v>
      </c>
      <c r="N22747">
        <v>0.10501865792041058</v>
      </c>
      <c r="O22747">
        <v>0.10579607577443802</v>
      </c>
      <c r="P22747">
        <v>0.19751579240871678</v>
      </c>
      <c r="Q22747">
        <v>0.12437320588395695</v>
      </c>
      <c r="R22747">
        <v>0.29367224405137454</v>
      </c>
      <c r="S22747">
        <v>2.2895030862501602E-3</v>
      </c>
      <c r="T22747">
        <v>1.1874658232492747E-3</v>
      </c>
      <c r="U22747">
        <v>5.580108030891478E-3</v>
      </c>
      <c r="V22747">
        <v>8.0515297906602248E-3</v>
      </c>
      <c r="W22747">
        <v>0</v>
      </c>
      <c r="X22747">
        <v>3.7831069143845074E-3</v>
      </c>
      <c r="Y22747">
        <v>1</v>
      </c>
      <c r="Z22747">
        <v>0.75883100341964771</v>
      </c>
      <c r="AA22747">
        <v>1</v>
      </c>
      <c r="AB22747">
        <f t="shared" si="2485"/>
        <v>0.77945833333333336</v>
      </c>
      <c r="AC22747">
        <f t="shared" si="2486"/>
        <v>0.39526493647573291</v>
      </c>
      <c r="AD22747">
        <f t="shared" si="2487"/>
        <v>-0.60473506352426709</v>
      </c>
      <c r="AE22747">
        <f t="shared" si="2488"/>
        <v>0.36570449705569935</v>
      </c>
      <c r="AF22747">
        <f t="shared" si="2489"/>
        <v>0.60473506352426709</v>
      </c>
      <c r="AG22747">
        <f t="shared" si="2490"/>
        <v>0</v>
      </c>
      <c r="AH22747" t="b">
        <f t="shared" si="2491"/>
        <v>0</v>
      </c>
    </row>
    <row r="22748" spans="1:34" x14ac:dyDescent="0.25">
      <c r="A22748">
        <v>7677</v>
      </c>
      <c r="B22748">
        <v>3.0303030303030304E-2</v>
      </c>
      <c r="C22748">
        <v>1</v>
      </c>
      <c r="D22748">
        <v>0.83333333333333337</v>
      </c>
      <c r="E22748">
        <v>0.33333333333333331</v>
      </c>
      <c r="F22748">
        <v>0.46551724137931033</v>
      </c>
      <c r="G22748">
        <v>0.2</v>
      </c>
      <c r="H22748">
        <v>0.2</v>
      </c>
      <c r="I22748">
        <v>0.2</v>
      </c>
      <c r="J22748">
        <v>0.2</v>
      </c>
      <c r="K22748">
        <v>0.2</v>
      </c>
      <c r="L22748">
        <v>0.2</v>
      </c>
      <c r="M22748">
        <v>0.18005275681338936</v>
      </c>
      <c r="N22748">
        <v>0.10443025961651616</v>
      </c>
      <c r="O22748">
        <v>0.10850944325454757</v>
      </c>
      <c r="P22748">
        <v>0.19778896858097225</v>
      </c>
      <c r="Q22748">
        <v>0.12028101000986609</v>
      </c>
      <c r="R22748">
        <v>0.26097872304454045</v>
      </c>
      <c r="S22748">
        <v>3.7685220799677636E-3</v>
      </c>
      <c r="T22748">
        <v>8.3122607627449227E-4</v>
      </c>
      <c r="U22748">
        <v>0</v>
      </c>
      <c r="V22748">
        <v>0</v>
      </c>
      <c r="W22748">
        <v>0</v>
      </c>
      <c r="X22748">
        <v>0</v>
      </c>
      <c r="Y22748">
        <v>1</v>
      </c>
      <c r="Z22748">
        <v>0.7588535544014996</v>
      </c>
      <c r="AA22748">
        <v>0</v>
      </c>
      <c r="AB22748">
        <f t="shared" si="2485"/>
        <v>-0.22054166666666666</v>
      </c>
      <c r="AC22748">
        <f t="shared" si="2486"/>
        <v>0.2317227015812704</v>
      </c>
      <c r="AD22748">
        <f t="shared" si="2487"/>
        <v>0.2317227015812704</v>
      </c>
      <c r="AE22748">
        <f t="shared" si="2488"/>
        <v>5.3695410428122495E-2</v>
      </c>
      <c r="AF22748">
        <f t="shared" si="2489"/>
        <v>0.2317227015812704</v>
      </c>
      <c r="AG22748">
        <f t="shared" si="2490"/>
        <v>0</v>
      </c>
      <c r="AH22748" t="b">
        <f t="shared" si="2491"/>
        <v>1</v>
      </c>
    </row>
    <row r="22749" spans="1:34" x14ac:dyDescent="0.25">
      <c r="A22749">
        <v>21386</v>
      </c>
      <c r="B22749">
        <v>7.0707070707070704E-2</v>
      </c>
      <c r="C22749">
        <v>0</v>
      </c>
      <c r="D22749">
        <v>0.16666666666666666</v>
      </c>
      <c r="E22749">
        <v>0.33333333333333331</v>
      </c>
      <c r="F22749">
        <v>0.55172413793103448</v>
      </c>
      <c r="G22749">
        <v>0.2</v>
      </c>
      <c r="H22749">
        <v>0.1</v>
      </c>
      <c r="I22749">
        <v>0.2</v>
      </c>
      <c r="J22749">
        <v>0.2</v>
      </c>
      <c r="K22749">
        <v>0.2</v>
      </c>
      <c r="L22749">
        <v>0.4</v>
      </c>
      <c r="M22749">
        <v>0.15494946867110701</v>
      </c>
      <c r="N22749">
        <v>0.10694139173281403</v>
      </c>
      <c r="O22749">
        <v>0.10946367892440401</v>
      </c>
      <c r="P22749">
        <v>0.18897197212472658</v>
      </c>
      <c r="Q22749">
        <v>0.11277088363468699</v>
      </c>
      <c r="R22749">
        <v>0.28537264066482898</v>
      </c>
      <c r="S22749">
        <v>4.911899921241094E-2</v>
      </c>
      <c r="T22749">
        <v>1.4249589878991295E-3</v>
      </c>
      <c r="U22749">
        <v>2.1204410517387615E-3</v>
      </c>
      <c r="V22749">
        <v>4.1867954911433171E-3</v>
      </c>
      <c r="W22749">
        <v>0</v>
      </c>
      <c r="X22749">
        <v>5.1071943344190851E-3</v>
      </c>
      <c r="Y22749">
        <v>1</v>
      </c>
      <c r="Z22749">
        <v>0.75885620155998912</v>
      </c>
      <c r="AA22749">
        <v>0</v>
      </c>
      <c r="AB22749">
        <f t="shared" si="2485"/>
        <v>-0.22054166666666666</v>
      </c>
      <c r="AC22749">
        <f t="shared" si="2486"/>
        <v>0.28275870303704898</v>
      </c>
      <c r="AD22749">
        <f t="shared" si="2487"/>
        <v>0.28275870303704898</v>
      </c>
      <c r="AE22749">
        <f t="shared" si="2488"/>
        <v>7.9952484143194044E-2</v>
      </c>
      <c r="AF22749">
        <f t="shared" si="2489"/>
        <v>0.28275870303704898</v>
      </c>
      <c r="AG22749">
        <f t="shared" si="2490"/>
        <v>0</v>
      </c>
      <c r="AH22749" t="b">
        <f t="shared" si="2491"/>
        <v>1</v>
      </c>
    </row>
    <row r="22750" spans="1:34" x14ac:dyDescent="0.25">
      <c r="A22750">
        <v>16190</v>
      </c>
      <c r="B22750">
        <v>0.18181818181818182</v>
      </c>
      <c r="C22750">
        <v>1</v>
      </c>
      <c r="D22750">
        <v>0.5</v>
      </c>
      <c r="E22750">
        <v>0.66666666666666663</v>
      </c>
      <c r="F22750">
        <v>0.27586206896551724</v>
      </c>
      <c r="G22750">
        <v>0.2</v>
      </c>
      <c r="H22750">
        <v>0.1</v>
      </c>
      <c r="I22750">
        <v>0.2</v>
      </c>
      <c r="J22750">
        <v>0.2</v>
      </c>
      <c r="K22750">
        <v>0.2</v>
      </c>
      <c r="L22750">
        <v>0.2</v>
      </c>
      <c r="M22750">
        <v>0.18554081043031048</v>
      </c>
      <c r="N22750">
        <v>0.2154126190557536</v>
      </c>
      <c r="O22750">
        <v>0.13635742220206626</v>
      </c>
      <c r="P22750">
        <v>0.24316918271341181</v>
      </c>
      <c r="Q22750">
        <v>0.17029960188595991</v>
      </c>
      <c r="R22750">
        <v>0.32636345961282348</v>
      </c>
      <c r="S22750">
        <v>0.18840549847061194</v>
      </c>
      <c r="T22750">
        <v>5.9705781592973529E-3</v>
      </c>
      <c r="U22750">
        <v>1.1160216061782956E-2</v>
      </c>
      <c r="V22750">
        <v>8.0515297906602248E-3</v>
      </c>
      <c r="W22750">
        <v>2.344506469665603E-2</v>
      </c>
      <c r="X22750">
        <v>2.4590194943499299E-2</v>
      </c>
      <c r="Y22750">
        <v>1</v>
      </c>
      <c r="Z22750">
        <v>0.75886610019904432</v>
      </c>
      <c r="AA22750">
        <v>0</v>
      </c>
      <c r="AB22750">
        <f t="shared" si="2485"/>
        <v>-0.22054166666666666</v>
      </c>
      <c r="AC22750">
        <f t="shared" si="2486"/>
        <v>0.10182657961391578</v>
      </c>
      <c r="AD22750">
        <f t="shared" si="2487"/>
        <v>0.10182657961391578</v>
      </c>
      <c r="AE22750">
        <f t="shared" si="2488"/>
        <v>1.0368652315869128E-2</v>
      </c>
      <c r="AF22750">
        <f t="shared" si="2489"/>
        <v>0.10182657961391578</v>
      </c>
      <c r="AG22750">
        <f t="shared" si="2490"/>
        <v>0</v>
      </c>
      <c r="AH22750" t="b">
        <f t="shared" si="2491"/>
        <v>1</v>
      </c>
    </row>
    <row r="22751" spans="1:34" x14ac:dyDescent="0.25">
      <c r="A22751">
        <v>5224</v>
      </c>
      <c r="B22751">
        <v>8.0808080808080815E-2</v>
      </c>
      <c r="C22751">
        <v>1</v>
      </c>
      <c r="D22751">
        <v>0.33333333333333331</v>
      </c>
      <c r="E22751">
        <v>0.66666666666666663</v>
      </c>
      <c r="F22751">
        <v>0.46551724137931033</v>
      </c>
      <c r="G22751">
        <v>0.4</v>
      </c>
      <c r="H22751">
        <v>0.4</v>
      </c>
      <c r="I22751">
        <v>0.4</v>
      </c>
      <c r="J22751">
        <v>0.2</v>
      </c>
      <c r="K22751">
        <v>0.2</v>
      </c>
      <c r="L22751">
        <v>0.2</v>
      </c>
      <c r="M22751">
        <v>0.22409965215190636</v>
      </c>
      <c r="N22751">
        <v>0.15585437331784519</v>
      </c>
      <c r="O22751">
        <v>0.13642330728859259</v>
      </c>
      <c r="P22751">
        <v>0.19597187604207289</v>
      </c>
      <c r="Q22751">
        <v>0.12289378833025122</v>
      </c>
      <c r="R22751">
        <v>0.29279079543245162</v>
      </c>
      <c r="S22751">
        <v>1.041723904243823E-2</v>
      </c>
      <c r="T22751">
        <v>0</v>
      </c>
      <c r="U22751">
        <v>1.3057452792286058E-3</v>
      </c>
      <c r="V22751">
        <v>8.0515297906602248E-3</v>
      </c>
      <c r="W22751">
        <v>4.2201116453980857E-2</v>
      </c>
      <c r="X22751">
        <v>9.4577672859612692E-3</v>
      </c>
      <c r="Y22751">
        <v>1</v>
      </c>
      <c r="Z22751">
        <v>0.75888965087723059</v>
      </c>
      <c r="AA22751">
        <v>1</v>
      </c>
      <c r="AB22751">
        <f t="shared" si="2485"/>
        <v>0.77945833333333336</v>
      </c>
      <c r="AC22751">
        <f t="shared" si="2486"/>
        <v>0.47769725862509382</v>
      </c>
      <c r="AD22751">
        <f t="shared" si="2487"/>
        <v>-0.52230274137490618</v>
      </c>
      <c r="AE22751">
        <f t="shared" si="2488"/>
        <v>0.27280015364774213</v>
      </c>
      <c r="AF22751">
        <f t="shared" si="2489"/>
        <v>0.52230274137490618</v>
      </c>
      <c r="AG22751">
        <f t="shared" si="2490"/>
        <v>0</v>
      </c>
      <c r="AH22751" t="b">
        <f t="shared" si="2491"/>
        <v>0</v>
      </c>
    </row>
    <row r="22752" spans="1:34" x14ac:dyDescent="0.25">
      <c r="A22752">
        <v>28556</v>
      </c>
      <c r="B22752">
        <v>0.41414141414141414</v>
      </c>
      <c r="C22752">
        <v>1</v>
      </c>
      <c r="D22752">
        <v>0.33333333333333331</v>
      </c>
      <c r="E22752">
        <v>0.33333333333333331</v>
      </c>
      <c r="F22752">
        <v>0.29310344827586204</v>
      </c>
      <c r="G22752">
        <v>0.2</v>
      </c>
      <c r="H22752">
        <v>0.1</v>
      </c>
      <c r="I22752">
        <v>0.1</v>
      </c>
      <c r="J22752">
        <v>0.1</v>
      </c>
      <c r="K22752">
        <v>0.1</v>
      </c>
      <c r="L22752">
        <v>0.1</v>
      </c>
      <c r="M22752">
        <v>0.19616738828996957</v>
      </c>
      <c r="N22752">
        <v>0.11681224779540442</v>
      </c>
      <c r="O22752">
        <v>8.6338562596048107E-2</v>
      </c>
      <c r="P22752">
        <v>0.20870188566917799</v>
      </c>
      <c r="Q22752">
        <v>8.272343716689555E-2</v>
      </c>
      <c r="R22752">
        <v>0.26541516844736707</v>
      </c>
      <c r="S22752">
        <v>6.1129732402879278E-2</v>
      </c>
      <c r="T22752">
        <v>0</v>
      </c>
      <c r="U22752">
        <v>5.7548770144189992E-2</v>
      </c>
      <c r="V22752">
        <v>3.3703703703703704E-3</v>
      </c>
      <c r="W22752">
        <v>1.3534835849379527E-2</v>
      </c>
      <c r="X22752">
        <v>5.6443955162616853E-3</v>
      </c>
      <c r="Y22752">
        <v>1</v>
      </c>
      <c r="Z22752">
        <v>0.75889422783574034</v>
      </c>
      <c r="AA22752">
        <v>0</v>
      </c>
      <c r="AB22752">
        <f t="shared" si="2485"/>
        <v>-0.22054166666666666</v>
      </c>
      <c r="AC22752">
        <f t="shared" si="2486"/>
        <v>0.13360891334151895</v>
      </c>
      <c r="AD22752">
        <f t="shared" si="2487"/>
        <v>0.13360891334151895</v>
      </c>
      <c r="AE22752">
        <f t="shared" si="2488"/>
        <v>1.7851341724301521E-2</v>
      </c>
      <c r="AF22752">
        <f t="shared" si="2489"/>
        <v>0.13360891334151895</v>
      </c>
      <c r="AG22752">
        <f t="shared" si="2490"/>
        <v>0</v>
      </c>
      <c r="AH22752" t="b">
        <f t="shared" si="2491"/>
        <v>1</v>
      </c>
    </row>
    <row r="22753" spans="1:34" x14ac:dyDescent="0.25">
      <c r="A22753">
        <v>23983</v>
      </c>
      <c r="B22753">
        <v>0.12121212121212122</v>
      </c>
      <c r="C22753">
        <v>0</v>
      </c>
      <c r="D22753">
        <v>0.33333333333333331</v>
      </c>
      <c r="E22753">
        <v>0.66666666666666663</v>
      </c>
      <c r="F22753">
        <v>6.8965517241379309E-2</v>
      </c>
      <c r="G22753">
        <v>0.2</v>
      </c>
      <c r="H22753">
        <v>0.2</v>
      </c>
      <c r="I22753">
        <v>0.2</v>
      </c>
      <c r="J22753">
        <v>0.2</v>
      </c>
      <c r="K22753">
        <v>0.2</v>
      </c>
      <c r="L22753">
        <v>0.4</v>
      </c>
      <c r="M22753">
        <v>0.21098300933287673</v>
      </c>
      <c r="N22753">
        <v>0.13733785830609618</v>
      </c>
      <c r="O22753">
        <v>0.12801691929021997</v>
      </c>
      <c r="P22753">
        <v>0.23076981045341594</v>
      </c>
      <c r="Q22753">
        <v>0.15967694756099374</v>
      </c>
      <c r="R22753">
        <v>0.32344246030983648</v>
      </c>
      <c r="S22753">
        <v>3.7776800923127645E-3</v>
      </c>
      <c r="T22753">
        <v>1.6624521525489845E-3</v>
      </c>
      <c r="U22753">
        <v>3.348064818534887E-3</v>
      </c>
      <c r="V22753">
        <v>9.6618357487922701E-3</v>
      </c>
      <c r="W22753">
        <v>7.0335194089968089E-3</v>
      </c>
      <c r="X22753">
        <v>0</v>
      </c>
      <c r="Y22753">
        <v>1</v>
      </c>
      <c r="Z22753">
        <v>0.75894755496254562</v>
      </c>
      <c r="AA22753">
        <v>0</v>
      </c>
      <c r="AB22753">
        <f t="shared" si="2485"/>
        <v>-0.22054166666666666</v>
      </c>
      <c r="AC22753">
        <f t="shared" si="2486"/>
        <v>0.21777820999833147</v>
      </c>
      <c r="AD22753">
        <f t="shared" si="2487"/>
        <v>0.21777820999833147</v>
      </c>
      <c r="AE22753">
        <f t="shared" si="2488"/>
        <v>4.7427348750077362E-2</v>
      </c>
      <c r="AF22753">
        <f t="shared" si="2489"/>
        <v>0.21777820999833147</v>
      </c>
      <c r="AG22753">
        <f t="shared" si="2490"/>
        <v>0</v>
      </c>
      <c r="AH22753" t="b">
        <f t="shared" si="2491"/>
        <v>1</v>
      </c>
    </row>
    <row r="22754" spans="1:34" x14ac:dyDescent="0.25">
      <c r="A22754">
        <v>1524</v>
      </c>
      <c r="B22754">
        <v>2.0202020202020204E-2</v>
      </c>
      <c r="C22754">
        <v>1</v>
      </c>
      <c r="D22754">
        <v>0.16666666666666666</v>
      </c>
      <c r="E22754">
        <v>0.66666666666666663</v>
      </c>
      <c r="F22754">
        <v>0.10344827586206896</v>
      </c>
      <c r="G22754">
        <v>0.4</v>
      </c>
      <c r="H22754">
        <v>0.4</v>
      </c>
      <c r="I22754">
        <v>0.4</v>
      </c>
      <c r="J22754">
        <v>0.4</v>
      </c>
      <c r="K22754">
        <v>0.4</v>
      </c>
      <c r="L22754">
        <v>0.4</v>
      </c>
      <c r="M22754">
        <v>0.17147911097424898</v>
      </c>
      <c r="N22754">
        <v>9.3989985840479531E-2</v>
      </c>
      <c r="O22754">
        <v>0.10199066298515444</v>
      </c>
      <c r="P22754">
        <v>0.18826736599766764</v>
      </c>
      <c r="Q22754">
        <v>0.1234322090619283</v>
      </c>
      <c r="R22754">
        <v>0.2844965714184714</v>
      </c>
      <c r="S22754">
        <v>2.0605527776251442E-3</v>
      </c>
      <c r="T22754">
        <v>0</v>
      </c>
      <c r="U22754">
        <v>2.3994464532833357E-3</v>
      </c>
      <c r="V22754">
        <v>1.4492753623188406E-3</v>
      </c>
      <c r="W22754">
        <v>8.8528564294573179E-3</v>
      </c>
      <c r="X22754">
        <v>0</v>
      </c>
      <c r="Y22754">
        <v>1</v>
      </c>
      <c r="Z22754">
        <v>0.75896942848178628</v>
      </c>
      <c r="AA22754">
        <v>1</v>
      </c>
      <c r="AB22754">
        <f t="shared" si="2485"/>
        <v>0.77945833333333336</v>
      </c>
      <c r="AC22754">
        <f t="shared" si="2486"/>
        <v>0.52134973739513668</v>
      </c>
      <c r="AD22754">
        <f t="shared" si="2487"/>
        <v>-0.47865026260486332</v>
      </c>
      <c r="AE22754">
        <f t="shared" si="2488"/>
        <v>0.22910607389170462</v>
      </c>
      <c r="AF22754">
        <f t="shared" si="2489"/>
        <v>0.47865026260486332</v>
      </c>
      <c r="AG22754">
        <f t="shared" si="2490"/>
        <v>1</v>
      </c>
      <c r="AH22754" t="b">
        <f t="shared" si="2491"/>
        <v>1</v>
      </c>
    </row>
    <row r="22755" spans="1:34" x14ac:dyDescent="0.25">
      <c r="A22755">
        <v>804</v>
      </c>
      <c r="B22755">
        <v>0.22222222222222221</v>
      </c>
      <c r="C22755">
        <v>1</v>
      </c>
      <c r="D22755">
        <v>0.16666666666666666</v>
      </c>
      <c r="E22755">
        <v>0.66666666666666663</v>
      </c>
      <c r="F22755">
        <v>0.1206896551724138</v>
      </c>
      <c r="G22755">
        <v>0.1</v>
      </c>
      <c r="H22755">
        <v>0.1</v>
      </c>
      <c r="I22755">
        <v>0.1</v>
      </c>
      <c r="J22755">
        <v>0</v>
      </c>
      <c r="K22755">
        <v>0</v>
      </c>
      <c r="L22755">
        <v>0</v>
      </c>
      <c r="M22755">
        <v>0.15241781414063116</v>
      </c>
      <c r="N22755">
        <v>7.2546663781616921E-2</v>
      </c>
      <c r="O22755">
        <v>8.6344602062313022E-2</v>
      </c>
      <c r="P22755">
        <v>0.16013775614976083</v>
      </c>
      <c r="Q22755">
        <v>8.0648088011462518E-2</v>
      </c>
      <c r="R22755">
        <v>0.26097872304454045</v>
      </c>
      <c r="S22755">
        <v>7.630913786471784E-3</v>
      </c>
      <c r="T22755">
        <v>0</v>
      </c>
      <c r="U22755">
        <v>0</v>
      </c>
      <c r="V22755">
        <v>0</v>
      </c>
      <c r="W22755">
        <v>0</v>
      </c>
      <c r="X22755">
        <v>0</v>
      </c>
      <c r="Y22755">
        <v>1</v>
      </c>
      <c r="Z22755">
        <v>0.75900135225359122</v>
      </c>
      <c r="AA22755">
        <v>0</v>
      </c>
      <c r="AB22755">
        <f t="shared" si="2485"/>
        <v>-0.22054166666666666</v>
      </c>
      <c r="AC22755">
        <f t="shared" si="2486"/>
        <v>9.1718058267962949E-2</v>
      </c>
      <c r="AD22755">
        <f t="shared" si="2487"/>
        <v>9.1718058267962949E-2</v>
      </c>
      <c r="AE22755">
        <f t="shared" si="2488"/>
        <v>8.4122022124454472E-3</v>
      </c>
      <c r="AF22755">
        <f t="shared" si="2489"/>
        <v>9.1718058267962949E-2</v>
      </c>
      <c r="AG22755">
        <f t="shared" si="2490"/>
        <v>0</v>
      </c>
      <c r="AH22755" t="b">
        <f t="shared" si="2491"/>
        <v>1</v>
      </c>
    </row>
    <row r="22756" spans="1:34" x14ac:dyDescent="0.25">
      <c r="A22756">
        <v>20190</v>
      </c>
      <c r="B22756">
        <v>0.30303030303030304</v>
      </c>
      <c r="C22756">
        <v>1</v>
      </c>
      <c r="D22756">
        <v>0.33333333333333331</v>
      </c>
      <c r="E22756">
        <v>0.66666666666666663</v>
      </c>
      <c r="F22756">
        <v>0.36206896551724138</v>
      </c>
      <c r="G22756">
        <v>0</v>
      </c>
      <c r="H22756">
        <v>0.1</v>
      </c>
      <c r="I22756">
        <v>0.2</v>
      </c>
      <c r="J22756">
        <v>0.2</v>
      </c>
      <c r="K22756">
        <v>0.2</v>
      </c>
      <c r="L22756">
        <v>0.2</v>
      </c>
      <c r="M22756">
        <v>0.14464056434393335</v>
      </c>
      <c r="N22756">
        <v>0.30006795051380458</v>
      </c>
      <c r="O22756">
        <v>0.22374191054671994</v>
      </c>
      <c r="P22756">
        <v>0.39964166822094488</v>
      </c>
      <c r="Q22756">
        <v>0.33841577384346139</v>
      </c>
      <c r="R22756">
        <v>0.46516587295305267</v>
      </c>
      <c r="S22756">
        <v>0.29763540121252086</v>
      </c>
      <c r="T22756">
        <v>5.9373291162463726E-3</v>
      </c>
      <c r="U22756">
        <v>1.1160216061782956E-2</v>
      </c>
      <c r="V22756">
        <v>1.610305958132045E-2</v>
      </c>
      <c r="W22756">
        <v>2.344506469665603E-2</v>
      </c>
      <c r="X22756">
        <v>1.8915534571922538E-2</v>
      </c>
      <c r="Y22756">
        <v>1</v>
      </c>
      <c r="Z22756">
        <v>0.75905180655787163</v>
      </c>
      <c r="AA22756">
        <v>0</v>
      </c>
      <c r="AB22756">
        <f t="shared" si="2485"/>
        <v>-0.22054166666666666</v>
      </c>
      <c r="AC22756">
        <f t="shared" si="2486"/>
        <v>-7.5152264770275118E-2</v>
      </c>
      <c r="AD22756">
        <f t="shared" si="2487"/>
        <v>-7.5152264770275118E-2</v>
      </c>
      <c r="AE22756">
        <f t="shared" si="2488"/>
        <v>5.647862900101535E-3</v>
      </c>
      <c r="AF22756">
        <f t="shared" si="2489"/>
        <v>7.5152264770275118E-2</v>
      </c>
      <c r="AG22756">
        <f t="shared" si="2490"/>
        <v>0</v>
      </c>
      <c r="AH22756" t="b">
        <f t="shared" si="2491"/>
        <v>1</v>
      </c>
    </row>
    <row r="22757" spans="1:34" x14ac:dyDescent="0.25">
      <c r="A22757">
        <v>18472</v>
      </c>
      <c r="B22757">
        <v>0.29292929292929293</v>
      </c>
      <c r="C22757">
        <v>1</v>
      </c>
      <c r="D22757">
        <v>0.16666666666666666</v>
      </c>
      <c r="E22757">
        <v>0.66666666666666663</v>
      </c>
      <c r="F22757">
        <v>6.8965517241379309E-2</v>
      </c>
      <c r="G22757">
        <v>0.3</v>
      </c>
      <c r="H22757">
        <v>0.1</v>
      </c>
      <c r="I22757">
        <v>0.1</v>
      </c>
      <c r="J22757">
        <v>0.1</v>
      </c>
      <c r="K22757">
        <v>0.1</v>
      </c>
      <c r="L22757">
        <v>0.1</v>
      </c>
      <c r="M22757">
        <v>0.1465191741196063</v>
      </c>
      <c r="N22757">
        <v>7.4807252103998453E-2</v>
      </c>
      <c r="O22757">
        <v>8.8562733308699626E-2</v>
      </c>
      <c r="P22757">
        <v>0.16013775614976083</v>
      </c>
      <c r="Q22757">
        <v>8.173087887516671E-2</v>
      </c>
      <c r="R22757">
        <v>0.26227054094202035</v>
      </c>
      <c r="S22757">
        <v>1.0357711962195724E-2</v>
      </c>
      <c r="T22757">
        <v>2.3986809629635347E-3</v>
      </c>
      <c r="U22757">
        <v>0</v>
      </c>
      <c r="V22757">
        <v>1.7584541062801932E-3</v>
      </c>
      <c r="W22757">
        <v>3.9411153755078785E-3</v>
      </c>
      <c r="X22757">
        <v>0</v>
      </c>
      <c r="Y22757">
        <v>1</v>
      </c>
      <c r="Z22757">
        <v>0.75906575696116085</v>
      </c>
      <c r="AA22757">
        <v>0</v>
      </c>
      <c r="AB22757">
        <f t="shared" si="2485"/>
        <v>-0.22054166666666666</v>
      </c>
      <c r="AC22757">
        <f t="shared" si="2486"/>
        <v>0.28211535356768125</v>
      </c>
      <c r="AD22757">
        <f t="shared" si="2487"/>
        <v>0.28211535356768125</v>
      </c>
      <c r="AE22757">
        <f t="shared" si="2488"/>
        <v>7.9589072718617801E-2</v>
      </c>
      <c r="AF22757">
        <f t="shared" si="2489"/>
        <v>0.28211535356768125</v>
      </c>
      <c r="AG22757">
        <f t="shared" si="2490"/>
        <v>0</v>
      </c>
      <c r="AH22757" t="b">
        <f t="shared" si="2491"/>
        <v>1</v>
      </c>
    </row>
    <row r="22758" spans="1:34" x14ac:dyDescent="0.25">
      <c r="A22758">
        <v>14836</v>
      </c>
      <c r="B22758">
        <v>7.0707070707070704E-2</v>
      </c>
      <c r="C22758">
        <v>1</v>
      </c>
      <c r="D22758">
        <v>0.5</v>
      </c>
      <c r="E22758">
        <v>0.66666666666666663</v>
      </c>
      <c r="F22758">
        <v>0.29310344827586204</v>
      </c>
      <c r="G22758">
        <v>0.2</v>
      </c>
      <c r="H22758">
        <v>0.2</v>
      </c>
      <c r="I22758">
        <v>0.2</v>
      </c>
      <c r="J22758">
        <v>0.2</v>
      </c>
      <c r="K22758">
        <v>0.2</v>
      </c>
      <c r="L22758">
        <v>0.2</v>
      </c>
      <c r="M22758">
        <v>0.2154773376657278</v>
      </c>
      <c r="N22758">
        <v>0.13997046620126258</v>
      </c>
      <c r="O22758">
        <v>0.1272619860071057</v>
      </c>
      <c r="P22758">
        <v>0.21793806625181569</v>
      </c>
      <c r="Q22758">
        <v>0.12959082999092716</v>
      </c>
      <c r="R22758">
        <v>0.29806027510111299</v>
      </c>
      <c r="S22758">
        <v>3.4411231386339909E-3</v>
      </c>
      <c r="T22758">
        <v>1.6309843082328787E-3</v>
      </c>
      <c r="U22758">
        <v>2.615954644881925E-3</v>
      </c>
      <c r="V22758">
        <v>2.8276972624798713E-3</v>
      </c>
      <c r="W22758">
        <v>4.1216423736721306E-3</v>
      </c>
      <c r="X22758">
        <v>3.2477972859990996E-3</v>
      </c>
      <c r="Y22758">
        <v>1</v>
      </c>
      <c r="Z22758">
        <v>0.75909441348311324</v>
      </c>
      <c r="AA22758">
        <v>0</v>
      </c>
      <c r="AB22758">
        <f t="shared" si="2485"/>
        <v>-0.22054166666666666</v>
      </c>
      <c r="AC22758">
        <f t="shared" si="2486"/>
        <v>0.2020632790289702</v>
      </c>
      <c r="AD22758">
        <f t="shared" si="2487"/>
        <v>0.2020632790289702</v>
      </c>
      <c r="AE22758">
        <f t="shared" si="2488"/>
        <v>4.0829568731939471E-2</v>
      </c>
      <c r="AF22758">
        <f t="shared" si="2489"/>
        <v>0.2020632790289702</v>
      </c>
      <c r="AG22758">
        <f t="shared" si="2490"/>
        <v>0</v>
      </c>
      <c r="AH22758" t="b">
        <f t="shared" si="2491"/>
        <v>1</v>
      </c>
    </row>
    <row r="22759" spans="1:34" x14ac:dyDescent="0.25">
      <c r="A22759">
        <v>8925</v>
      </c>
      <c r="B22759">
        <v>0.19191919191919191</v>
      </c>
      <c r="C22759">
        <v>1</v>
      </c>
      <c r="D22759">
        <v>0.33333333333333331</v>
      </c>
      <c r="E22759">
        <v>0.33333333333333331</v>
      </c>
      <c r="F22759">
        <v>0.22413793103448276</v>
      </c>
      <c r="G22759">
        <v>0.2</v>
      </c>
      <c r="H22759">
        <v>0.2</v>
      </c>
      <c r="I22759">
        <v>0.2</v>
      </c>
      <c r="J22759">
        <v>0.2</v>
      </c>
      <c r="K22759">
        <v>0.2</v>
      </c>
      <c r="L22759">
        <v>0.2</v>
      </c>
      <c r="M22759">
        <v>0.20692315928540267</v>
      </c>
      <c r="N22759">
        <v>0.11683122838585262</v>
      </c>
      <c r="O22759">
        <v>0.11062435453204293</v>
      </c>
      <c r="P22759">
        <v>0.19486786751144042</v>
      </c>
      <c r="Q22759">
        <v>0.11202125919058409</v>
      </c>
      <c r="R22759">
        <v>0.28044744084035023</v>
      </c>
      <c r="S22759">
        <v>3.1950015568620988E-3</v>
      </c>
      <c r="T22759">
        <v>1.5840794082145322E-3</v>
      </c>
      <c r="U22759">
        <v>2.0311593232444978E-3</v>
      </c>
      <c r="V22759">
        <v>3.2206119162640902E-3</v>
      </c>
      <c r="W22759">
        <v>2.067854706245062E-3</v>
      </c>
      <c r="X22759">
        <v>1.1349320743153522E-3</v>
      </c>
      <c r="Y22759">
        <v>1</v>
      </c>
      <c r="Z22759">
        <v>0.75919444848663786</v>
      </c>
      <c r="AA22759">
        <v>0</v>
      </c>
      <c r="AB22759">
        <f t="shared" si="2485"/>
        <v>-0.22054166666666666</v>
      </c>
      <c r="AC22759">
        <f t="shared" si="2486"/>
        <v>0.22142112333629951</v>
      </c>
      <c r="AD22759">
        <f t="shared" si="2487"/>
        <v>0.22142112333629951</v>
      </c>
      <c r="AE22759">
        <f t="shared" si="2488"/>
        <v>4.9027313859508759E-2</v>
      </c>
      <c r="AF22759">
        <f t="shared" si="2489"/>
        <v>0.22142112333629951</v>
      </c>
      <c r="AG22759">
        <f t="shared" si="2490"/>
        <v>0</v>
      </c>
      <c r="AH22759" t="b">
        <f t="shared" si="2491"/>
        <v>1</v>
      </c>
    </row>
    <row r="22760" spans="1:34" x14ac:dyDescent="0.25">
      <c r="A22760">
        <v>27341</v>
      </c>
      <c r="B22760">
        <v>4.0404040404040407E-2</v>
      </c>
      <c r="C22760">
        <v>0</v>
      </c>
      <c r="D22760">
        <v>0.16666666666666666</v>
      </c>
      <c r="E22760">
        <v>0.66666666666666663</v>
      </c>
      <c r="F22760">
        <v>0.29310344827586204</v>
      </c>
      <c r="G22760">
        <v>0.2</v>
      </c>
      <c r="H22760">
        <v>0.2</v>
      </c>
      <c r="I22760">
        <v>0.2</v>
      </c>
      <c r="J22760">
        <v>0.2</v>
      </c>
      <c r="K22760">
        <v>0.2</v>
      </c>
      <c r="L22760">
        <v>0.2</v>
      </c>
      <c r="M22760">
        <v>0.19131202708454451</v>
      </c>
      <c r="N22760">
        <v>0.11098046138019262</v>
      </c>
      <c r="O22760">
        <v>0.11270083284239793</v>
      </c>
      <c r="P22760">
        <v>0.20658429934079764</v>
      </c>
      <c r="Q22760">
        <v>9.9704017332586353E-2</v>
      </c>
      <c r="R22760">
        <v>0.27593722118519876</v>
      </c>
      <c r="S22760">
        <v>3.4342546293752406E-3</v>
      </c>
      <c r="T22760">
        <v>1.7895109956366569E-3</v>
      </c>
      <c r="U22760">
        <v>6.7485826525601538E-3</v>
      </c>
      <c r="V22760">
        <v>1.6103059581320451E-3</v>
      </c>
      <c r="W22760">
        <v>5.4392550096241995E-3</v>
      </c>
      <c r="X22760">
        <v>5.6746603715767613E-3</v>
      </c>
      <c r="Y22760">
        <v>1</v>
      </c>
      <c r="Z22760">
        <v>0.75926208022813624</v>
      </c>
      <c r="AA22760">
        <v>0</v>
      </c>
      <c r="AB22760">
        <f t="shared" si="2485"/>
        <v>-0.22054166666666666</v>
      </c>
      <c r="AC22760">
        <f t="shared" si="2486"/>
        <v>0.25533678566827395</v>
      </c>
      <c r="AD22760">
        <f t="shared" si="2487"/>
        <v>0.25533678566827395</v>
      </c>
      <c r="AE22760">
        <f t="shared" si="2488"/>
        <v>6.5196874115406062E-2</v>
      </c>
      <c r="AF22760">
        <f t="shared" si="2489"/>
        <v>0.25533678566827395</v>
      </c>
      <c r="AG22760">
        <f t="shared" si="2490"/>
        <v>0</v>
      </c>
      <c r="AH22760" t="b">
        <f t="shared" si="2491"/>
        <v>1</v>
      </c>
    </row>
    <row r="22761" spans="1:34" x14ac:dyDescent="0.25">
      <c r="A22761">
        <v>28912</v>
      </c>
      <c r="B22761">
        <v>0.32323232323232326</v>
      </c>
      <c r="C22761">
        <v>1</v>
      </c>
      <c r="D22761">
        <v>0.16666666666666666</v>
      </c>
      <c r="E22761">
        <v>0.33333333333333331</v>
      </c>
      <c r="F22761">
        <v>0.34482758620689657</v>
      </c>
      <c r="G22761">
        <v>0.1</v>
      </c>
      <c r="H22761">
        <v>0.1</v>
      </c>
      <c r="I22761">
        <v>0.1</v>
      </c>
      <c r="J22761">
        <v>0.1</v>
      </c>
      <c r="K22761">
        <v>0.2</v>
      </c>
      <c r="L22761">
        <v>0.1</v>
      </c>
      <c r="M22761">
        <v>0.1562582128341877</v>
      </c>
      <c r="N22761">
        <v>7.0168395798456504E-2</v>
      </c>
      <c r="O22761">
        <v>0.11300006094370503</v>
      </c>
      <c r="P22761">
        <v>0.17609689653028582</v>
      </c>
      <c r="Q22761">
        <v>8.2244510438718693E-2</v>
      </c>
      <c r="R22761">
        <v>0.28160631138728637</v>
      </c>
      <c r="S22761">
        <v>4.762166419400333E-3</v>
      </c>
      <c r="T22761">
        <v>2.8825139126464516E-2</v>
      </c>
      <c r="U22761">
        <v>2.0715593053881522E-2</v>
      </c>
      <c r="V22761">
        <v>0</v>
      </c>
      <c r="W22761">
        <v>6.2931242658764111E-2</v>
      </c>
      <c r="X22761">
        <v>2.2581365171961125E-2</v>
      </c>
      <c r="Y22761">
        <v>1</v>
      </c>
      <c r="Z22761">
        <v>0.75927272370323406</v>
      </c>
      <c r="AA22761">
        <v>0</v>
      </c>
      <c r="AB22761">
        <f t="shared" si="2485"/>
        <v>-0.22054166666666666</v>
      </c>
      <c r="AC22761">
        <f t="shared" si="2486"/>
        <v>0.10867354857744238</v>
      </c>
      <c r="AD22761">
        <f t="shared" si="2487"/>
        <v>0.10867354857744238</v>
      </c>
      <c r="AE22761">
        <f t="shared" si="2488"/>
        <v>1.1809940160413729E-2</v>
      </c>
      <c r="AF22761">
        <f t="shared" si="2489"/>
        <v>0.10867354857744238</v>
      </c>
      <c r="AG22761">
        <f t="shared" si="2490"/>
        <v>0</v>
      </c>
      <c r="AH22761" t="b">
        <f t="shared" si="2491"/>
        <v>1</v>
      </c>
    </row>
    <row r="22762" spans="1:34" x14ac:dyDescent="0.25">
      <c r="A22762">
        <v>20951</v>
      </c>
      <c r="B22762">
        <v>0.49494949494949497</v>
      </c>
      <c r="C22762">
        <v>0</v>
      </c>
      <c r="D22762">
        <v>0.16666666666666666</v>
      </c>
      <c r="E22762">
        <v>0.33333333333333331</v>
      </c>
      <c r="F22762">
        <v>0.34482758620689657</v>
      </c>
      <c r="G22762">
        <v>0.1</v>
      </c>
      <c r="H22762">
        <v>0.1</v>
      </c>
      <c r="I22762">
        <v>0.1</v>
      </c>
      <c r="J22762">
        <v>0.1</v>
      </c>
      <c r="K22762">
        <v>0.1</v>
      </c>
      <c r="L22762">
        <v>0.1</v>
      </c>
      <c r="M22762">
        <v>0.15630599659673425</v>
      </c>
      <c r="N22762">
        <v>7.2730775508964535E-2</v>
      </c>
      <c r="O22762">
        <v>0.10130216383095424</v>
      </c>
      <c r="P22762">
        <v>0.16248047732355175</v>
      </c>
      <c r="Q22762">
        <v>8.6864219810511595E-2</v>
      </c>
      <c r="R22762">
        <v>0.26923529145056319</v>
      </c>
      <c r="S22762">
        <v>7.8930618898474282E-3</v>
      </c>
      <c r="T22762">
        <v>1.6267094312691813E-2</v>
      </c>
      <c r="U22762">
        <v>3.4641310655774294E-3</v>
      </c>
      <c r="V22762">
        <v>1.0144927536231883E-2</v>
      </c>
      <c r="W22762">
        <v>2.5313636352979518E-2</v>
      </c>
      <c r="X22762">
        <v>9.2345639780125818E-3</v>
      </c>
      <c r="Y22762">
        <v>1</v>
      </c>
      <c r="Z22762">
        <v>0.7593858429404472</v>
      </c>
      <c r="AA22762">
        <v>0</v>
      </c>
      <c r="AB22762">
        <f t="shared" si="2485"/>
        <v>-0.22054166666666666</v>
      </c>
      <c r="AC22762">
        <f t="shared" si="2486"/>
        <v>0.10993911018194776</v>
      </c>
      <c r="AD22762">
        <f t="shared" si="2487"/>
        <v>0.10993911018194776</v>
      </c>
      <c r="AE22762">
        <f t="shared" si="2488"/>
        <v>1.2086607947598449E-2</v>
      </c>
      <c r="AF22762">
        <f t="shared" si="2489"/>
        <v>0.10993911018194776</v>
      </c>
      <c r="AG22762">
        <f t="shared" si="2490"/>
        <v>0</v>
      </c>
      <c r="AH22762" t="b">
        <f t="shared" si="2491"/>
        <v>1</v>
      </c>
    </row>
    <row r="22763" spans="1:34" x14ac:dyDescent="0.25">
      <c r="A22763">
        <v>21576</v>
      </c>
      <c r="B22763">
        <v>5.0505050505050504E-2</v>
      </c>
      <c r="C22763">
        <v>1</v>
      </c>
      <c r="D22763">
        <v>0.16666666666666666</v>
      </c>
      <c r="E22763">
        <v>0.66666666666666663</v>
      </c>
      <c r="F22763">
        <v>5.1724137931034482E-2</v>
      </c>
      <c r="G22763">
        <v>0.2</v>
      </c>
      <c r="H22763">
        <v>0.2</v>
      </c>
      <c r="I22763">
        <v>0.2</v>
      </c>
      <c r="J22763">
        <v>0.2</v>
      </c>
      <c r="K22763">
        <v>0.2</v>
      </c>
      <c r="L22763">
        <v>0.2</v>
      </c>
      <c r="M22763">
        <v>0.17761224538554859</v>
      </c>
      <c r="N22763">
        <v>0.10017291317898318</v>
      </c>
      <c r="O22763">
        <v>0.10544194343435896</v>
      </c>
      <c r="P22763">
        <v>0.1904301676924903</v>
      </c>
      <c r="Q22763">
        <v>0.1093945989360489</v>
      </c>
      <c r="R22763">
        <v>0.28282973440500681</v>
      </c>
      <c r="S22763">
        <v>1.7777991464732494E-3</v>
      </c>
      <c r="T22763">
        <v>1.1874658232492747E-3</v>
      </c>
      <c r="U22763">
        <v>1.6829605821168697E-3</v>
      </c>
      <c r="V22763">
        <v>1.7391304347826088E-3</v>
      </c>
      <c r="W22763">
        <v>2.3515399890745997E-3</v>
      </c>
      <c r="X22763">
        <v>1.8915534571922537E-3</v>
      </c>
      <c r="Y22763">
        <v>1</v>
      </c>
      <c r="Z22763">
        <v>0.7594082472787822</v>
      </c>
      <c r="AA22763">
        <v>0</v>
      </c>
      <c r="AB22763">
        <f t="shared" si="2485"/>
        <v>-0.22054166666666666</v>
      </c>
      <c r="AC22763">
        <f t="shared" si="2486"/>
        <v>0.23587681305326874</v>
      </c>
      <c r="AD22763">
        <f t="shared" si="2487"/>
        <v>0.23587681305326874</v>
      </c>
      <c r="AE22763">
        <f t="shared" si="2488"/>
        <v>5.5637870936166692E-2</v>
      </c>
      <c r="AF22763">
        <f t="shared" si="2489"/>
        <v>0.23587681305326874</v>
      </c>
      <c r="AG22763">
        <f t="shared" si="2490"/>
        <v>0</v>
      </c>
      <c r="AH22763" t="b">
        <f t="shared" si="2491"/>
        <v>1</v>
      </c>
    </row>
    <row r="22764" spans="1:34" x14ac:dyDescent="0.25">
      <c r="A22764">
        <v>29799</v>
      </c>
      <c r="B22764">
        <v>0.23232323232323232</v>
      </c>
      <c r="C22764">
        <v>0</v>
      </c>
      <c r="D22764">
        <v>0.33333333333333331</v>
      </c>
      <c r="E22764">
        <v>0.33333333333333331</v>
      </c>
      <c r="F22764">
        <v>0.25862068965517243</v>
      </c>
      <c r="G22764">
        <v>0.2</v>
      </c>
      <c r="H22764">
        <v>0.2</v>
      </c>
      <c r="I22764">
        <v>0.4</v>
      </c>
      <c r="J22764">
        <v>0.4</v>
      </c>
      <c r="K22764">
        <v>0.2</v>
      </c>
      <c r="L22764">
        <v>0.2</v>
      </c>
      <c r="M22764">
        <v>0.33847097269157972</v>
      </c>
      <c r="N22764">
        <v>0.29615320373386178</v>
      </c>
      <c r="O22764">
        <v>0.22122070790231219</v>
      </c>
      <c r="P22764">
        <v>0.38625226783322314</v>
      </c>
      <c r="Q22764">
        <v>0.31048333920010313</v>
      </c>
      <c r="R22764">
        <v>0.43133807281672398</v>
      </c>
      <c r="S22764">
        <v>3.5143872373939962E-2</v>
      </c>
      <c r="T22764">
        <v>5.1654763311343443E-3</v>
      </c>
      <c r="U22764">
        <v>0</v>
      </c>
      <c r="V22764">
        <v>1.3215780998389694E-2</v>
      </c>
      <c r="W22764">
        <v>2.1100558226990428E-2</v>
      </c>
      <c r="X22764">
        <v>1.513242765753803E-2</v>
      </c>
      <c r="Y22764">
        <v>1</v>
      </c>
      <c r="Z22764">
        <v>0.75942802750365557</v>
      </c>
      <c r="AA22764">
        <v>0</v>
      </c>
      <c r="AB22764">
        <f t="shared" si="2485"/>
        <v>-0.22054166666666666</v>
      </c>
      <c r="AC22764">
        <f t="shared" si="2486"/>
        <v>0.18738050530657363</v>
      </c>
      <c r="AD22764">
        <f t="shared" si="2487"/>
        <v>0.18738050530657363</v>
      </c>
      <c r="AE22764">
        <f t="shared" si="2488"/>
        <v>3.5111453768946865E-2</v>
      </c>
      <c r="AF22764">
        <f t="shared" si="2489"/>
        <v>0.18738050530657363</v>
      </c>
      <c r="AG22764">
        <f t="shared" si="2490"/>
        <v>0</v>
      </c>
      <c r="AH22764" t="b">
        <f t="shared" si="2491"/>
        <v>1</v>
      </c>
    </row>
    <row r="22765" spans="1:34" x14ac:dyDescent="0.25">
      <c r="A22765">
        <v>1476</v>
      </c>
      <c r="B22765">
        <v>0.20202020202020202</v>
      </c>
      <c r="C22765">
        <v>0</v>
      </c>
      <c r="D22765">
        <v>0.33333333333333331</v>
      </c>
      <c r="E22765">
        <v>0.66666666666666663</v>
      </c>
      <c r="F22765">
        <v>0.27586206896551724</v>
      </c>
      <c r="G22765">
        <v>0.2</v>
      </c>
      <c r="H22765">
        <v>0.2</v>
      </c>
      <c r="I22765">
        <v>0.2</v>
      </c>
      <c r="J22765">
        <v>0.2</v>
      </c>
      <c r="K22765">
        <v>0.2</v>
      </c>
      <c r="L22765">
        <v>0.2</v>
      </c>
      <c r="M22765">
        <v>0.2723046197164653</v>
      </c>
      <c r="N22765">
        <v>0.19815926233833281</v>
      </c>
      <c r="O22765">
        <v>0.11395210044401058</v>
      </c>
      <c r="P22765">
        <v>0.31013125644083472</v>
      </c>
      <c r="Q22765">
        <v>0.23468004620700939</v>
      </c>
      <c r="R22765">
        <v>0.38145284557281478</v>
      </c>
      <c r="S22765">
        <v>7.4798065827792739E-3</v>
      </c>
      <c r="T22765">
        <v>1.8221663057760118E-3</v>
      </c>
      <c r="U22765">
        <v>0.12278134904691755</v>
      </c>
      <c r="V22765">
        <v>8.8502415458937191E-3</v>
      </c>
      <c r="W22765">
        <v>1.4786802304180958E-2</v>
      </c>
      <c r="X22765">
        <v>1.0168991385865555E-2</v>
      </c>
      <c r="Y22765">
        <v>1</v>
      </c>
      <c r="Z22765">
        <v>0.75942854170018381</v>
      </c>
      <c r="AA22765">
        <v>0</v>
      </c>
      <c r="AB22765">
        <f t="shared" si="2485"/>
        <v>-0.22054166666666666</v>
      </c>
      <c r="AC22765">
        <f t="shared" si="2486"/>
        <v>0.18084222192846114</v>
      </c>
      <c r="AD22765">
        <f t="shared" si="2487"/>
        <v>0.18084222192846114</v>
      </c>
      <c r="AE22765">
        <f t="shared" si="2488"/>
        <v>3.2703909232022793E-2</v>
      </c>
      <c r="AF22765">
        <f t="shared" si="2489"/>
        <v>0.18084222192846114</v>
      </c>
      <c r="AG22765">
        <f t="shared" si="2490"/>
        <v>0</v>
      </c>
      <c r="AH22765" t="b">
        <f t="shared" si="2491"/>
        <v>1</v>
      </c>
    </row>
    <row r="22766" spans="1:34" x14ac:dyDescent="0.25">
      <c r="A22766">
        <v>21501</v>
      </c>
      <c r="B22766">
        <v>0.15151515151515152</v>
      </c>
      <c r="C22766">
        <v>1</v>
      </c>
      <c r="D22766">
        <v>0.33333333333333331</v>
      </c>
      <c r="E22766">
        <v>0.66666666666666663</v>
      </c>
      <c r="F22766">
        <v>0.31034482758620691</v>
      </c>
      <c r="G22766">
        <v>0.2</v>
      </c>
      <c r="H22766">
        <v>0.2</v>
      </c>
      <c r="I22766">
        <v>0.4</v>
      </c>
      <c r="J22766">
        <v>0.4</v>
      </c>
      <c r="K22766">
        <v>0.4</v>
      </c>
      <c r="L22766">
        <v>0.2</v>
      </c>
      <c r="M22766">
        <v>0.17362584075087759</v>
      </c>
      <c r="N22766">
        <v>0.10144745982758031</v>
      </c>
      <c r="O22766">
        <v>0.10625452616818376</v>
      </c>
      <c r="P22766">
        <v>0.20109628423886525</v>
      </c>
      <c r="Q22766">
        <v>0.12379611405000471</v>
      </c>
      <c r="R22766">
        <v>0.299110021233152</v>
      </c>
      <c r="S22766">
        <v>8.0132608018755602E-3</v>
      </c>
      <c r="T22766">
        <v>0</v>
      </c>
      <c r="U22766">
        <v>8.7574215436810859E-3</v>
      </c>
      <c r="V22766">
        <v>1.6521739130434783E-3</v>
      </c>
      <c r="W22766">
        <v>1.6411545287659222E-2</v>
      </c>
      <c r="X22766">
        <v>1.5071897946907878E-2</v>
      </c>
      <c r="Y22766">
        <v>1</v>
      </c>
      <c r="Z22766">
        <v>0.75950253406486279</v>
      </c>
      <c r="AA22766">
        <v>1</v>
      </c>
      <c r="AB22766">
        <f t="shared" si="2485"/>
        <v>0.77945833333333336</v>
      </c>
      <c r="AC22766">
        <f t="shared" si="2486"/>
        <v>0.26636070749454627</v>
      </c>
      <c r="AD22766">
        <f t="shared" si="2487"/>
        <v>-0.73363929250545379</v>
      </c>
      <c r="AE22766">
        <f t="shared" si="2488"/>
        <v>0.53822661150790274</v>
      </c>
      <c r="AF22766">
        <f t="shared" si="2489"/>
        <v>0.73363929250545379</v>
      </c>
      <c r="AG22766">
        <f t="shared" si="2490"/>
        <v>0</v>
      </c>
      <c r="AH22766" t="b">
        <f t="shared" si="2491"/>
        <v>0</v>
      </c>
    </row>
    <row r="22767" spans="1:34" x14ac:dyDescent="0.25">
      <c r="A22767">
        <v>105</v>
      </c>
      <c r="B22767">
        <v>5.0505050505050504E-2</v>
      </c>
      <c r="C22767">
        <v>1</v>
      </c>
      <c r="D22767">
        <v>0.33333333333333331</v>
      </c>
      <c r="E22767">
        <v>0.66666666666666663</v>
      </c>
      <c r="F22767">
        <v>8.6206896551724144E-2</v>
      </c>
      <c r="G22767">
        <v>0.4</v>
      </c>
      <c r="H22767">
        <v>0.4</v>
      </c>
      <c r="I22767">
        <v>0.4</v>
      </c>
      <c r="J22767">
        <v>0.4</v>
      </c>
      <c r="K22767">
        <v>0.4</v>
      </c>
      <c r="L22767">
        <v>0.2</v>
      </c>
      <c r="M22767">
        <v>0.19667885152611603</v>
      </c>
      <c r="N22767">
        <v>0.11861445485846174</v>
      </c>
      <c r="O22767">
        <v>0.11883418535561201</v>
      </c>
      <c r="P22767">
        <v>0.21686231732520964</v>
      </c>
      <c r="Q22767">
        <v>0.13562748821275056</v>
      </c>
      <c r="R22767">
        <v>0.30347960871980922</v>
      </c>
      <c r="S22767">
        <v>0</v>
      </c>
      <c r="T22767">
        <v>2.9686645581231863E-3</v>
      </c>
      <c r="U22767">
        <v>2.8023302531137002E-3</v>
      </c>
      <c r="V22767">
        <v>9.6618357487922706E-6</v>
      </c>
      <c r="W22767">
        <v>7.0335194089968089E-3</v>
      </c>
      <c r="X22767">
        <v>5.6746603715767613E-3</v>
      </c>
      <c r="Y22767">
        <v>1</v>
      </c>
      <c r="Z22767">
        <v>0.75956253243473315</v>
      </c>
      <c r="AA22767">
        <v>0</v>
      </c>
      <c r="AB22767">
        <f t="shared" si="2485"/>
        <v>-0.22054166666666666</v>
      </c>
      <c r="AC22767">
        <f t="shared" si="2486"/>
        <v>0.48343944934039607</v>
      </c>
      <c r="AD22767">
        <f t="shared" si="2487"/>
        <v>0.48343944934039607</v>
      </c>
      <c r="AE22767">
        <f t="shared" si="2488"/>
        <v>0.23371370117854537</v>
      </c>
      <c r="AF22767">
        <f t="shared" si="2489"/>
        <v>0.48343944934039607</v>
      </c>
      <c r="AG22767">
        <f t="shared" si="2490"/>
        <v>0</v>
      </c>
      <c r="AH22767" t="b">
        <f t="shared" si="2491"/>
        <v>1</v>
      </c>
    </row>
    <row r="22768" spans="1:34" x14ac:dyDescent="0.25">
      <c r="A22768">
        <v>22769</v>
      </c>
      <c r="B22768">
        <v>5.0505050505050504E-2</v>
      </c>
      <c r="C22768">
        <v>1</v>
      </c>
      <c r="D22768">
        <v>0.5</v>
      </c>
      <c r="E22768">
        <v>0.33333333333333331</v>
      </c>
      <c r="F22768">
        <v>0.39655172413793105</v>
      </c>
      <c r="G22768">
        <v>0.1</v>
      </c>
      <c r="H22768">
        <v>0.2</v>
      </c>
      <c r="I22768">
        <v>0.2</v>
      </c>
      <c r="J22768">
        <v>0.2</v>
      </c>
      <c r="K22768">
        <v>0.2</v>
      </c>
      <c r="L22768">
        <v>0.2</v>
      </c>
      <c r="M22768">
        <v>0.20247572983060655</v>
      </c>
      <c r="N22768">
        <v>0.12760650958330011</v>
      </c>
      <c r="O22768">
        <v>0.12286141126953425</v>
      </c>
      <c r="P22768">
        <v>0.21535890639100366</v>
      </c>
      <c r="Q22768">
        <v>0.12756605073846933</v>
      </c>
      <c r="R22768">
        <v>0.29842376699017187</v>
      </c>
      <c r="S22768">
        <v>2.8618788578127002E-3</v>
      </c>
      <c r="T22768">
        <v>1.7811987348739118E-3</v>
      </c>
      <c r="U22768">
        <v>2.5579215213606533E-3</v>
      </c>
      <c r="V22768">
        <v>2.457326892109501E-3</v>
      </c>
      <c r="W22768">
        <v>4.6890129393312059E-3</v>
      </c>
      <c r="X22768">
        <v>3.7831069143845074E-3</v>
      </c>
      <c r="Y22768">
        <v>1</v>
      </c>
      <c r="Z22768">
        <v>0.75956768318514534</v>
      </c>
      <c r="AA22768">
        <v>1</v>
      </c>
      <c r="AB22768">
        <f t="shared" si="2485"/>
        <v>0.77945833333333336</v>
      </c>
      <c r="AC22768">
        <f t="shared" si="2486"/>
        <v>0.14407870303241357</v>
      </c>
      <c r="AD22768">
        <f t="shared" si="2487"/>
        <v>-0.85592129696758645</v>
      </c>
      <c r="AE22768">
        <f t="shared" si="2488"/>
        <v>0.73260126660267533</v>
      </c>
      <c r="AF22768">
        <f t="shared" si="2489"/>
        <v>0.85592129696758645</v>
      </c>
      <c r="AG22768">
        <f t="shared" si="2490"/>
        <v>0</v>
      </c>
      <c r="AH22768" t="b">
        <f t="shared" si="2491"/>
        <v>0</v>
      </c>
    </row>
    <row r="22769" spans="1:34" x14ac:dyDescent="0.25">
      <c r="A22769">
        <v>24029</v>
      </c>
      <c r="B22769">
        <v>0.12121212121212122</v>
      </c>
      <c r="C22769">
        <v>0</v>
      </c>
      <c r="D22769">
        <v>0.33333333333333331</v>
      </c>
      <c r="E22769">
        <v>0.66666666666666663</v>
      </c>
      <c r="F22769">
        <v>6.8965517241379309E-2</v>
      </c>
      <c r="G22769">
        <v>0.2</v>
      </c>
      <c r="H22769">
        <v>0.2</v>
      </c>
      <c r="I22769">
        <v>0.2</v>
      </c>
      <c r="J22769">
        <v>0.4</v>
      </c>
      <c r="K22769">
        <v>0.4</v>
      </c>
      <c r="L22769">
        <v>0.4</v>
      </c>
      <c r="M22769">
        <v>0.24676773817329756</v>
      </c>
      <c r="N22769">
        <v>0.17304414505726445</v>
      </c>
      <c r="O22769">
        <v>0.1519194796395866</v>
      </c>
      <c r="P22769">
        <v>0.25940620920019669</v>
      </c>
      <c r="Q22769">
        <v>0.12987243494082826</v>
      </c>
      <c r="R22769">
        <v>0.2969528928344452</v>
      </c>
      <c r="S22769">
        <v>6.4678462186567032E-3</v>
      </c>
      <c r="T22769">
        <v>7.3747564952896198E-3</v>
      </c>
      <c r="U22769">
        <v>0</v>
      </c>
      <c r="V22769">
        <v>1.1272141706924315E-2</v>
      </c>
      <c r="W22769">
        <v>0</v>
      </c>
      <c r="X22769">
        <v>3.7831069143845074E-3</v>
      </c>
      <c r="Y22769">
        <v>1</v>
      </c>
      <c r="Z22769">
        <v>0.75958914056048166</v>
      </c>
      <c r="AA22769">
        <v>0</v>
      </c>
      <c r="AB22769">
        <f t="shared" si="2485"/>
        <v>-0.22054166666666666</v>
      </c>
      <c r="AC22769">
        <f t="shared" si="2486"/>
        <v>0.19550266948164072</v>
      </c>
      <c r="AD22769">
        <f t="shared" si="2487"/>
        <v>0.19550266948164072</v>
      </c>
      <c r="AE22769">
        <f t="shared" si="2488"/>
        <v>3.8221293774447655E-2</v>
      </c>
      <c r="AF22769">
        <f t="shared" si="2489"/>
        <v>0.19550266948164072</v>
      </c>
      <c r="AG22769">
        <f t="shared" si="2490"/>
        <v>0</v>
      </c>
      <c r="AH22769" t="b">
        <f t="shared" si="2491"/>
        <v>1</v>
      </c>
    </row>
    <row r="22770" spans="1:34" x14ac:dyDescent="0.25">
      <c r="A22770">
        <v>24446</v>
      </c>
      <c r="B22770">
        <v>0.13131313131313133</v>
      </c>
      <c r="C22770">
        <v>0</v>
      </c>
      <c r="D22770">
        <v>0.16666666666666666</v>
      </c>
      <c r="E22770">
        <v>1</v>
      </c>
      <c r="F22770">
        <v>0.34482758620689657</v>
      </c>
      <c r="G22770">
        <v>0.2</v>
      </c>
      <c r="H22770">
        <v>0.2</v>
      </c>
      <c r="I22770">
        <v>0.2</v>
      </c>
      <c r="J22770">
        <v>0.2</v>
      </c>
      <c r="K22770">
        <v>0.2</v>
      </c>
      <c r="L22770">
        <v>0.2</v>
      </c>
      <c r="M22770">
        <v>0.26167627208782301</v>
      </c>
      <c r="N22770">
        <v>0.19218132537666982</v>
      </c>
      <c r="O22770">
        <v>0.16073655134397341</v>
      </c>
      <c r="P22770">
        <v>0.28888757010736765</v>
      </c>
      <c r="Q22770">
        <v>0.21035691444266513</v>
      </c>
      <c r="R22770">
        <v>0.31273520345939765</v>
      </c>
      <c r="S22770">
        <v>5.4444383391028814E-3</v>
      </c>
      <c r="T22770">
        <v>2.9164160619002183E-3</v>
      </c>
      <c r="U22770">
        <v>4.2196776929601361E-3</v>
      </c>
      <c r="V22770">
        <v>4.0257648953301124E-3</v>
      </c>
      <c r="W22770">
        <v>7.0335194089968089E-3</v>
      </c>
      <c r="X22770">
        <v>5.1071943344190851E-3</v>
      </c>
      <c r="Y22770">
        <v>1</v>
      </c>
      <c r="Z22770">
        <v>0.75962519208727608</v>
      </c>
      <c r="AA22770">
        <v>1</v>
      </c>
      <c r="AB22770">
        <f t="shared" si="2485"/>
        <v>0.77945833333333336</v>
      </c>
      <c r="AC22770">
        <f t="shared" si="2486"/>
        <v>0.19946897443519732</v>
      </c>
      <c r="AD22770">
        <f t="shared" si="2487"/>
        <v>-0.80053102556480271</v>
      </c>
      <c r="AE22770">
        <f t="shared" si="2488"/>
        <v>0.64084992289183484</v>
      </c>
      <c r="AF22770">
        <f t="shared" si="2489"/>
        <v>0.80053102556480271</v>
      </c>
      <c r="AG22770">
        <f t="shared" si="2490"/>
        <v>0</v>
      </c>
      <c r="AH22770" t="b">
        <f t="shared" si="2491"/>
        <v>0</v>
      </c>
    </row>
    <row r="22771" spans="1:34" x14ac:dyDescent="0.25">
      <c r="A22771">
        <v>28304</v>
      </c>
      <c r="B22771">
        <v>5.0505050505050504E-2</v>
      </c>
      <c r="C22771">
        <v>1</v>
      </c>
      <c r="D22771">
        <v>0.33333333333333331</v>
      </c>
      <c r="E22771">
        <v>0.33333333333333331</v>
      </c>
      <c r="F22771">
        <v>0.34482758620689657</v>
      </c>
      <c r="G22771">
        <v>0.2</v>
      </c>
      <c r="H22771">
        <v>0.2</v>
      </c>
      <c r="I22771">
        <v>0.2</v>
      </c>
      <c r="J22771">
        <v>0.2</v>
      </c>
      <c r="K22771">
        <v>0.2</v>
      </c>
      <c r="L22771">
        <v>0.2</v>
      </c>
      <c r="M22771">
        <v>0.16405139055173432</v>
      </c>
      <c r="N22771">
        <v>8.5261761322871235E-2</v>
      </c>
      <c r="O22771">
        <v>9.9089523008444827E-2</v>
      </c>
      <c r="P22771">
        <v>0.17933827311211714</v>
      </c>
      <c r="Q22771">
        <v>9.8923654320008325E-2</v>
      </c>
      <c r="R22771">
        <v>0.2753508695755752</v>
      </c>
      <c r="S22771">
        <v>5.7237577156254004E-3</v>
      </c>
      <c r="T22771">
        <v>2.9686645581231863E-3</v>
      </c>
      <c r="U22771">
        <v>2.232043212356591E-3</v>
      </c>
      <c r="V22771">
        <v>1.6103059581320451E-3</v>
      </c>
      <c r="W22771">
        <v>4.6890129393312059E-3</v>
      </c>
      <c r="X22771">
        <v>1.8915534571922537E-3</v>
      </c>
      <c r="Y22771">
        <v>1</v>
      </c>
      <c r="Z22771">
        <v>0.75970456381223117</v>
      </c>
      <c r="AA22771">
        <v>0</v>
      </c>
      <c r="AB22771">
        <f t="shared" si="2485"/>
        <v>-0.22054166666666666</v>
      </c>
      <c r="AC22771">
        <f t="shared" si="2486"/>
        <v>0.26793626009621524</v>
      </c>
      <c r="AD22771">
        <f t="shared" si="2487"/>
        <v>0.26793626009621524</v>
      </c>
      <c r="AE22771">
        <f t="shared" si="2488"/>
        <v>7.1789839474346709E-2</v>
      </c>
      <c r="AF22771">
        <f t="shared" si="2489"/>
        <v>0.26793626009621524</v>
      </c>
      <c r="AG22771">
        <f t="shared" si="2490"/>
        <v>0</v>
      </c>
      <c r="AH22771" t="b">
        <f t="shared" si="2491"/>
        <v>1</v>
      </c>
    </row>
    <row r="22772" spans="1:34" x14ac:dyDescent="0.25">
      <c r="A22772">
        <v>25803</v>
      </c>
      <c r="B22772">
        <v>0.14141414141414141</v>
      </c>
      <c r="C22772">
        <v>1</v>
      </c>
      <c r="D22772">
        <v>0.5</v>
      </c>
      <c r="E22772">
        <v>0.66666666666666663</v>
      </c>
      <c r="F22772">
        <v>0.29310344827586204</v>
      </c>
      <c r="G22772">
        <v>0.2</v>
      </c>
      <c r="H22772">
        <v>0.2</v>
      </c>
      <c r="I22772">
        <v>0.1</v>
      </c>
      <c r="J22772">
        <v>0.4</v>
      </c>
      <c r="K22772">
        <v>0.4</v>
      </c>
      <c r="L22772">
        <v>0.4</v>
      </c>
      <c r="M22772">
        <v>0.14922692066391113</v>
      </c>
      <c r="N22772">
        <v>6.6220432985229311E-2</v>
      </c>
      <c r="O22772">
        <v>8.6635594527804324E-2</v>
      </c>
      <c r="P22772">
        <v>0.16063700915422774</v>
      </c>
      <c r="Q22772">
        <v>8.2329785177069029E-2</v>
      </c>
      <c r="R22772">
        <v>0.26187477281756932</v>
      </c>
      <c r="S22772">
        <v>1.7171273146876202E-4</v>
      </c>
      <c r="T22772">
        <v>3.1467844316105775E-4</v>
      </c>
      <c r="U22772">
        <v>0</v>
      </c>
      <c r="V22772">
        <v>1.8776167471819647E-3</v>
      </c>
      <c r="W22772">
        <v>0</v>
      </c>
      <c r="X22772">
        <v>0</v>
      </c>
      <c r="Y22772">
        <v>1</v>
      </c>
      <c r="Z22772">
        <v>0.7597136496621345</v>
      </c>
      <c r="AA22772">
        <v>0</v>
      </c>
      <c r="AB22772">
        <f t="shared" si="2485"/>
        <v>-0.22054166666666666</v>
      </c>
      <c r="AC22772">
        <f t="shared" si="2486"/>
        <v>0.23254973682265145</v>
      </c>
      <c r="AD22772">
        <f t="shared" si="2487"/>
        <v>0.23254973682265145</v>
      </c>
      <c r="AE22772">
        <f t="shared" si="2488"/>
        <v>5.4079380096284456E-2</v>
      </c>
      <c r="AF22772">
        <f t="shared" si="2489"/>
        <v>0.23254973682265145</v>
      </c>
      <c r="AG22772">
        <f t="shared" si="2490"/>
        <v>0</v>
      </c>
      <c r="AH22772" t="b">
        <f t="shared" si="2491"/>
        <v>1</v>
      </c>
    </row>
    <row r="22773" spans="1:34" x14ac:dyDescent="0.25">
      <c r="A22773">
        <v>6059</v>
      </c>
      <c r="B22773">
        <v>0.22222222222222221</v>
      </c>
      <c r="C22773">
        <v>1</v>
      </c>
      <c r="D22773">
        <v>0.16666666666666666</v>
      </c>
      <c r="E22773">
        <v>0.66666666666666663</v>
      </c>
      <c r="F22773">
        <v>0.46551724137931033</v>
      </c>
      <c r="G22773">
        <v>0.2</v>
      </c>
      <c r="H22773">
        <v>0.2</v>
      </c>
      <c r="I22773">
        <v>0.2</v>
      </c>
      <c r="J22773">
        <v>0.2</v>
      </c>
      <c r="K22773">
        <v>0.2</v>
      </c>
      <c r="L22773">
        <v>0.2</v>
      </c>
      <c r="M22773">
        <v>0.2890590226804744</v>
      </c>
      <c r="N22773">
        <v>0.2225796900089968</v>
      </c>
      <c r="O22773">
        <v>0.17870121827015412</v>
      </c>
      <c r="P22773">
        <v>0.31001350809072464</v>
      </c>
      <c r="Q22773">
        <v>0.24171422055418665</v>
      </c>
      <c r="R22773">
        <v>0.38845294624392995</v>
      </c>
      <c r="S22773">
        <v>8.9290620363756245E-3</v>
      </c>
      <c r="T22773">
        <v>4.5622436929237129E-3</v>
      </c>
      <c r="U22773">
        <v>6.2497209945984551E-3</v>
      </c>
      <c r="V22773">
        <v>9.26731078904992E-3</v>
      </c>
      <c r="W22773">
        <v>1.4067038817993618E-2</v>
      </c>
      <c r="X22773">
        <v>1.1916786780311198E-2</v>
      </c>
      <c r="Y22773">
        <v>1</v>
      </c>
      <c r="Z22773">
        <v>0.75975196363813757</v>
      </c>
      <c r="AA22773">
        <v>0</v>
      </c>
      <c r="AB22773">
        <f t="shared" si="2485"/>
        <v>-0.22054166666666666</v>
      </c>
      <c r="AC22773">
        <f t="shared" si="2486"/>
        <v>0.1927061004106643</v>
      </c>
      <c r="AD22773">
        <f t="shared" si="2487"/>
        <v>0.1927061004106643</v>
      </c>
      <c r="AE22773">
        <f t="shared" si="2488"/>
        <v>3.713564113548503E-2</v>
      </c>
      <c r="AF22773">
        <f t="shared" si="2489"/>
        <v>0.1927061004106643</v>
      </c>
      <c r="AG22773">
        <f t="shared" si="2490"/>
        <v>0</v>
      </c>
      <c r="AH22773" t="b">
        <f t="shared" si="2491"/>
        <v>1</v>
      </c>
    </row>
    <row r="22774" spans="1:34" x14ac:dyDescent="0.25">
      <c r="A22774">
        <v>18068</v>
      </c>
      <c r="B22774">
        <v>2.0202020202020204E-2</v>
      </c>
      <c r="C22774">
        <v>0</v>
      </c>
      <c r="D22774">
        <v>0.33333333333333331</v>
      </c>
      <c r="E22774">
        <v>0.66666666666666663</v>
      </c>
      <c r="F22774">
        <v>0.39655172413793105</v>
      </c>
      <c r="G22774">
        <v>0.4</v>
      </c>
      <c r="H22774">
        <v>0.4</v>
      </c>
      <c r="I22774">
        <v>0.2</v>
      </c>
      <c r="J22774">
        <v>0.2</v>
      </c>
      <c r="K22774">
        <v>0.2</v>
      </c>
      <c r="L22774">
        <v>0.2</v>
      </c>
      <c r="M22774">
        <v>0.18551780343352881</v>
      </c>
      <c r="N22774">
        <v>0.10369665979569292</v>
      </c>
      <c r="O22774">
        <v>0.1065460676760628</v>
      </c>
      <c r="P22774">
        <v>0.19215682949850507</v>
      </c>
      <c r="Q22774">
        <v>0.11120817447608093</v>
      </c>
      <c r="R22774">
        <v>0.2835129147208067</v>
      </c>
      <c r="S22774">
        <v>0</v>
      </c>
      <c r="T22774">
        <v>1.0805938991568398E-3</v>
      </c>
      <c r="U22774">
        <v>1.785634569885273E-3</v>
      </c>
      <c r="V22774">
        <v>1.6296296296296295E-3</v>
      </c>
      <c r="W22774">
        <v>6.0628937305552497E-3</v>
      </c>
      <c r="X22774">
        <v>5.0239659823026256E-3</v>
      </c>
      <c r="Y22774">
        <v>1</v>
      </c>
      <c r="Z22774">
        <v>0.75975669061934481</v>
      </c>
      <c r="AA22774">
        <v>0</v>
      </c>
      <c r="AB22774">
        <f t="shared" si="2485"/>
        <v>-0.22054166666666666</v>
      </c>
      <c r="AC22774">
        <f t="shared" si="2486"/>
        <v>0.49222635197022102</v>
      </c>
      <c r="AD22774">
        <f t="shared" si="2487"/>
        <v>0.49222635197022102</v>
      </c>
      <c r="AE22774">
        <f t="shared" si="2488"/>
        <v>0.2422867815739119</v>
      </c>
      <c r="AF22774">
        <f t="shared" si="2489"/>
        <v>0.49222635197022102</v>
      </c>
      <c r="AG22774">
        <f t="shared" si="2490"/>
        <v>0</v>
      </c>
      <c r="AH22774" t="b">
        <f t="shared" si="2491"/>
        <v>1</v>
      </c>
    </row>
    <row r="22775" spans="1:34" x14ac:dyDescent="0.25">
      <c r="A22775">
        <v>16581</v>
      </c>
      <c r="B22775">
        <v>0.28282828282828282</v>
      </c>
      <c r="C22775">
        <v>0</v>
      </c>
      <c r="D22775">
        <v>0.16666666666666666</v>
      </c>
      <c r="E22775">
        <v>0.66666666666666663</v>
      </c>
      <c r="F22775">
        <v>0.13793103448275862</v>
      </c>
      <c r="G22775">
        <v>0.1</v>
      </c>
      <c r="H22775">
        <v>0.1</v>
      </c>
      <c r="I22775">
        <v>0.1</v>
      </c>
      <c r="J22775">
        <v>0.1</v>
      </c>
      <c r="K22775">
        <v>0.2</v>
      </c>
      <c r="L22775">
        <v>0.2</v>
      </c>
      <c r="M22775">
        <v>0.14721203867653135</v>
      </c>
      <c r="N22775">
        <v>6.8906186533650687E-2</v>
      </c>
      <c r="O22775">
        <v>8.7089652582448329E-2</v>
      </c>
      <c r="P22775">
        <v>0.17422893670413891</v>
      </c>
      <c r="Q22775">
        <v>9.3993584563289226E-2</v>
      </c>
      <c r="R22775">
        <v>0.35011492645244979</v>
      </c>
      <c r="S22775">
        <v>3.2488048793889775E-3</v>
      </c>
      <c r="T22775">
        <v>8.0688302689788213E-4</v>
      </c>
      <c r="U22775">
        <v>1.6704611401276728E-2</v>
      </c>
      <c r="V22775">
        <v>3.2560386473429953E-3</v>
      </c>
      <c r="W22775">
        <v>0.25822863158190884</v>
      </c>
      <c r="X22775">
        <v>3.87768458724412E-4</v>
      </c>
      <c r="Y22775">
        <v>1</v>
      </c>
      <c r="Z22775">
        <v>0.75976175071735452</v>
      </c>
      <c r="AA22775">
        <v>0</v>
      </c>
      <c r="AB22775">
        <f t="shared" si="2485"/>
        <v>-0.22054166666666666</v>
      </c>
      <c r="AC22775">
        <f t="shared" si="2486"/>
        <v>9.4881559867070198E-2</v>
      </c>
      <c r="AD22775">
        <f t="shared" si="2487"/>
        <v>9.4881559867070198E-2</v>
      </c>
      <c r="AE22775">
        <f t="shared" si="2488"/>
        <v>9.0025104028084255E-3</v>
      </c>
      <c r="AF22775">
        <f t="shared" si="2489"/>
        <v>9.4881559867070198E-2</v>
      </c>
      <c r="AG22775">
        <f t="shared" si="2490"/>
        <v>0</v>
      </c>
      <c r="AH22775" t="b">
        <f t="shared" si="2491"/>
        <v>1</v>
      </c>
    </row>
    <row r="22776" spans="1:34" x14ac:dyDescent="0.25">
      <c r="A22776">
        <v>2129</v>
      </c>
      <c r="B22776">
        <v>4.0404040404040407E-2</v>
      </c>
      <c r="C22776">
        <v>1</v>
      </c>
      <c r="D22776">
        <v>0.5</v>
      </c>
      <c r="E22776">
        <v>0.66666666666666663</v>
      </c>
      <c r="F22776">
        <v>0.53448275862068961</v>
      </c>
      <c r="G22776">
        <v>0.2</v>
      </c>
      <c r="H22776">
        <v>0.2</v>
      </c>
      <c r="I22776">
        <v>0.2</v>
      </c>
      <c r="J22776">
        <v>0.2</v>
      </c>
      <c r="K22776">
        <v>0.2</v>
      </c>
      <c r="L22776">
        <v>0.2</v>
      </c>
      <c r="M22776">
        <v>0.17729634162204636</v>
      </c>
      <c r="N22776">
        <v>9.8922092268446282E-2</v>
      </c>
      <c r="O22776">
        <v>0.10463375303963592</v>
      </c>
      <c r="P22776">
        <v>0.17712460413004694</v>
      </c>
      <c r="Q22776">
        <v>9.9230048438034513E-2</v>
      </c>
      <c r="R22776">
        <v>0.27589341772288084</v>
      </c>
      <c r="S22776">
        <v>1.9746964118907634E-3</v>
      </c>
      <c r="T22776">
        <v>1.0687192409243472E-3</v>
      </c>
      <c r="U22776">
        <v>3.348064818534887E-3</v>
      </c>
      <c r="V22776">
        <v>1.6103059581320451E-3</v>
      </c>
      <c r="W22776">
        <v>2.344506469665603E-3</v>
      </c>
      <c r="X22776">
        <v>1.2427506213753107E-3</v>
      </c>
      <c r="Y22776">
        <v>1</v>
      </c>
      <c r="Z22776">
        <v>0.75978665767599751</v>
      </c>
      <c r="AA22776">
        <v>1</v>
      </c>
      <c r="AB22776">
        <f t="shared" si="2485"/>
        <v>0.77945833333333336</v>
      </c>
      <c r="AC22776">
        <f t="shared" si="2486"/>
        <v>0.24430498027835723</v>
      </c>
      <c r="AD22776">
        <f t="shared" si="2487"/>
        <v>-0.75569501972164277</v>
      </c>
      <c r="AE22776">
        <f t="shared" si="2488"/>
        <v>0.57107496283209402</v>
      </c>
      <c r="AF22776">
        <f t="shared" si="2489"/>
        <v>0.75569501972164277</v>
      </c>
      <c r="AG22776">
        <f t="shared" si="2490"/>
        <v>0</v>
      </c>
      <c r="AH22776" t="b">
        <f t="shared" si="2491"/>
        <v>0</v>
      </c>
    </row>
    <row r="22777" spans="1:34" x14ac:dyDescent="0.25">
      <c r="A22777">
        <v>3105</v>
      </c>
      <c r="B22777">
        <v>0.32323232323232326</v>
      </c>
      <c r="C22777">
        <v>0</v>
      </c>
      <c r="D22777">
        <v>0.16666666666666666</v>
      </c>
      <c r="E22777">
        <v>0.33333333333333331</v>
      </c>
      <c r="F22777">
        <v>0.36206896551724138</v>
      </c>
      <c r="G22777">
        <v>0.2</v>
      </c>
      <c r="H22777">
        <v>0.2</v>
      </c>
      <c r="I22777">
        <v>0.2</v>
      </c>
      <c r="J22777">
        <v>0.2</v>
      </c>
      <c r="K22777">
        <v>0.2</v>
      </c>
      <c r="L22777">
        <v>0.2</v>
      </c>
      <c r="M22777">
        <v>0.35994534953379859</v>
      </c>
      <c r="N22777">
        <v>0.1746859661310344</v>
      </c>
      <c r="O22777">
        <v>0.14854890842137686</v>
      </c>
      <c r="P22777">
        <v>0.19315250954703622</v>
      </c>
      <c r="Q22777">
        <v>0.11683134937357773</v>
      </c>
      <c r="R22777">
        <v>0.28960620687376226</v>
      </c>
      <c r="S22777">
        <v>1.1447515431250801E-2</v>
      </c>
      <c r="T22777">
        <v>3.2352506354426489E-3</v>
      </c>
      <c r="U22777">
        <v>5.580108030891478E-3</v>
      </c>
      <c r="V22777">
        <v>3.2206119162640902E-3</v>
      </c>
      <c r="W22777">
        <v>4.6890129393312059E-3</v>
      </c>
      <c r="X22777">
        <v>9.4577672859612692E-3</v>
      </c>
      <c r="Y22777">
        <v>1</v>
      </c>
      <c r="Z22777">
        <v>0.75979253943942471</v>
      </c>
      <c r="AA22777">
        <v>0</v>
      </c>
      <c r="AB22777">
        <f t="shared" si="2485"/>
        <v>-0.22054166666666666</v>
      </c>
      <c r="AC22777">
        <f t="shared" si="2486"/>
        <v>0.13525257471805327</v>
      </c>
      <c r="AD22777">
        <f t="shared" si="2487"/>
        <v>0.13525257471805327</v>
      </c>
      <c r="AE22777">
        <f t="shared" si="2488"/>
        <v>1.8293258967862581E-2</v>
      </c>
      <c r="AF22777">
        <f t="shared" si="2489"/>
        <v>0.13525257471805327</v>
      </c>
      <c r="AG22777">
        <f t="shared" si="2490"/>
        <v>0</v>
      </c>
      <c r="AH22777" t="b">
        <f t="shared" si="2491"/>
        <v>1</v>
      </c>
    </row>
    <row r="22778" spans="1:34" x14ac:dyDescent="0.25">
      <c r="A22778">
        <v>2588</v>
      </c>
      <c r="B22778">
        <v>0.12121212121212122</v>
      </c>
      <c r="C22778">
        <v>1</v>
      </c>
      <c r="D22778">
        <v>0.16666666666666666</v>
      </c>
      <c r="E22778">
        <v>0.66666666666666663</v>
      </c>
      <c r="F22778">
        <v>0.18965517241379309</v>
      </c>
      <c r="G22778">
        <v>0.3</v>
      </c>
      <c r="H22778">
        <v>0</v>
      </c>
      <c r="I22778">
        <v>0.1</v>
      </c>
      <c r="J22778">
        <v>0.1</v>
      </c>
      <c r="K22778">
        <v>0</v>
      </c>
      <c r="L22778">
        <v>0.1</v>
      </c>
      <c r="M22778">
        <v>0.1465191741196063</v>
      </c>
      <c r="N22778">
        <v>6.6220432985229311E-2</v>
      </c>
      <c r="O22778">
        <v>8.8390333998955725E-2</v>
      </c>
      <c r="P22778">
        <v>0.16013775614976083</v>
      </c>
      <c r="Q22778">
        <v>8.0648088011462518E-2</v>
      </c>
      <c r="R22778">
        <v>0.26197774937810608</v>
      </c>
      <c r="S22778">
        <v>0</v>
      </c>
      <c r="T22778">
        <v>2.2122488287133987E-3</v>
      </c>
      <c r="U22778">
        <v>0</v>
      </c>
      <c r="V22778">
        <v>0</v>
      </c>
      <c r="W22778">
        <v>3.0478584105652841E-3</v>
      </c>
      <c r="X22778">
        <v>1.021438866883817E-2</v>
      </c>
      <c r="Y22778">
        <v>1</v>
      </c>
      <c r="Z22778">
        <v>0.75980114855703651</v>
      </c>
      <c r="AA22778">
        <v>0</v>
      </c>
      <c r="AB22778">
        <f t="shared" si="2485"/>
        <v>-0.22054166666666666</v>
      </c>
      <c r="AC22778">
        <f t="shared" si="2486"/>
        <v>0.28653943110466917</v>
      </c>
      <c r="AD22778">
        <f t="shared" si="2487"/>
        <v>0.28653943110466917</v>
      </c>
      <c r="AE22778">
        <f t="shared" si="2488"/>
        <v>8.2104845577787453E-2</v>
      </c>
      <c r="AF22778">
        <f t="shared" si="2489"/>
        <v>0.28653943110466917</v>
      </c>
      <c r="AG22778">
        <f t="shared" si="2490"/>
        <v>0</v>
      </c>
      <c r="AH22778" t="b">
        <f t="shared" si="2491"/>
        <v>1</v>
      </c>
    </row>
    <row r="22779" spans="1:34" x14ac:dyDescent="0.25">
      <c r="A22779">
        <v>20379</v>
      </c>
      <c r="B22779">
        <v>1.0101010101010102E-2</v>
      </c>
      <c r="C22779">
        <v>0</v>
      </c>
      <c r="D22779">
        <v>0.16666666666666666</v>
      </c>
      <c r="E22779">
        <v>0.66666666666666663</v>
      </c>
      <c r="F22779">
        <v>3.4482758620689655E-2</v>
      </c>
      <c r="G22779">
        <v>0.2</v>
      </c>
      <c r="H22779">
        <v>0.2</v>
      </c>
      <c r="I22779">
        <v>0.5</v>
      </c>
      <c r="J22779">
        <v>0.4</v>
      </c>
      <c r="K22779">
        <v>0.2</v>
      </c>
      <c r="L22779">
        <v>0.2</v>
      </c>
      <c r="M22779">
        <v>0.14942690455901339</v>
      </c>
      <c r="N22779">
        <v>7.223822918683355E-2</v>
      </c>
      <c r="O22779">
        <v>8.9692113500238563E-2</v>
      </c>
      <c r="P22779">
        <v>0.16610901048054513</v>
      </c>
      <c r="Q22779">
        <v>8.5747715678157269E-2</v>
      </c>
      <c r="R22779">
        <v>0.2649179607259694</v>
      </c>
      <c r="S22779">
        <v>3.7776800923127645E-3</v>
      </c>
      <c r="T22779">
        <v>0</v>
      </c>
      <c r="U22779">
        <v>5.7028704075710911E-4</v>
      </c>
      <c r="V22779">
        <v>4.8309178743961351E-4</v>
      </c>
      <c r="W22779">
        <v>7.0335194089968093E-4</v>
      </c>
      <c r="X22779">
        <v>2.8373301857883807E-3</v>
      </c>
      <c r="Y22779">
        <v>1</v>
      </c>
      <c r="Z22779">
        <v>0.75986837088532866</v>
      </c>
      <c r="AA22779">
        <v>0</v>
      </c>
      <c r="AB22779">
        <f t="shared" si="2485"/>
        <v>-0.22054166666666666</v>
      </c>
      <c r="AC22779">
        <f t="shared" si="2486"/>
        <v>0.30559405851519594</v>
      </c>
      <c r="AD22779">
        <f t="shared" si="2487"/>
        <v>0.30559405851519594</v>
      </c>
      <c r="AE22779">
        <f t="shared" si="2488"/>
        <v>9.3387728599788999E-2</v>
      </c>
      <c r="AF22779">
        <f t="shared" si="2489"/>
        <v>0.30559405851519594</v>
      </c>
      <c r="AG22779">
        <f t="shared" si="2490"/>
        <v>0</v>
      </c>
      <c r="AH22779" t="b">
        <f t="shared" si="2491"/>
        <v>1</v>
      </c>
    </row>
    <row r="22780" spans="1:34" x14ac:dyDescent="0.25">
      <c r="A22780">
        <v>24045</v>
      </c>
      <c r="B22780">
        <v>1.0101010101010102E-2</v>
      </c>
      <c r="C22780">
        <v>0</v>
      </c>
      <c r="D22780">
        <v>0.33333333333333331</v>
      </c>
      <c r="E22780">
        <v>0.66666666666666663</v>
      </c>
      <c r="F22780">
        <v>3.4482758620689655E-2</v>
      </c>
      <c r="G22780">
        <v>0.2</v>
      </c>
      <c r="H22780">
        <v>0.2</v>
      </c>
      <c r="I22780">
        <v>0.2</v>
      </c>
      <c r="J22780">
        <v>0.2</v>
      </c>
      <c r="K22780">
        <v>0.2</v>
      </c>
      <c r="L22780">
        <v>0.2</v>
      </c>
      <c r="M22780">
        <v>0.15496982101441389</v>
      </c>
      <c r="N22780">
        <v>7.6533536805262939E-2</v>
      </c>
      <c r="O22780">
        <v>9.2705258124042955E-2</v>
      </c>
      <c r="P22780">
        <v>0.17228844389432416</v>
      </c>
      <c r="Q22780">
        <v>9.3624721741587799E-2</v>
      </c>
      <c r="R22780">
        <v>0.27122027992717868</v>
      </c>
      <c r="S22780">
        <v>1.6942322838251185E-3</v>
      </c>
      <c r="T22780">
        <v>7.1129202812631549E-4</v>
      </c>
      <c r="U22780">
        <v>1.6874246685415831E-3</v>
      </c>
      <c r="V22780">
        <v>1.1272141706924316E-3</v>
      </c>
      <c r="W22780">
        <v>1.4067038817993619E-3</v>
      </c>
      <c r="X22780">
        <v>5.1071943344190851E-3</v>
      </c>
      <c r="Y22780">
        <v>1</v>
      </c>
      <c r="Z22780">
        <v>0.75987552496830779</v>
      </c>
      <c r="AA22780">
        <v>0</v>
      </c>
      <c r="AB22780">
        <f t="shared" si="2485"/>
        <v>-0.22054166666666666</v>
      </c>
      <c r="AC22780">
        <f t="shared" si="2486"/>
        <v>0.24892160266449032</v>
      </c>
      <c r="AD22780">
        <f t="shared" si="2487"/>
        <v>0.24892160266449032</v>
      </c>
      <c r="AE22780">
        <f t="shared" si="2488"/>
        <v>6.196196427305839E-2</v>
      </c>
      <c r="AF22780">
        <f t="shared" si="2489"/>
        <v>0.24892160266449032</v>
      </c>
      <c r="AG22780">
        <f t="shared" si="2490"/>
        <v>0</v>
      </c>
      <c r="AH22780" t="b">
        <f t="shared" si="2491"/>
        <v>1</v>
      </c>
    </row>
    <row r="22781" spans="1:34" x14ac:dyDescent="0.25">
      <c r="A22781">
        <v>10840</v>
      </c>
      <c r="B22781">
        <v>0.35353535353535354</v>
      </c>
      <c r="C22781">
        <v>1</v>
      </c>
      <c r="D22781">
        <v>0.33333333333333331</v>
      </c>
      <c r="E22781">
        <v>0.66666666666666663</v>
      </c>
      <c r="F22781">
        <v>0.22413793103448276</v>
      </c>
      <c r="G22781">
        <v>0.2</v>
      </c>
      <c r="H22781">
        <v>0.2</v>
      </c>
      <c r="I22781">
        <v>0.2</v>
      </c>
      <c r="J22781">
        <v>0.2</v>
      </c>
      <c r="K22781">
        <v>0.2</v>
      </c>
      <c r="L22781">
        <v>0.2</v>
      </c>
      <c r="M22781">
        <v>0.39213567756932849</v>
      </c>
      <c r="N22781">
        <v>0.3000423267166995</v>
      </c>
      <c r="O22781">
        <v>0.21599492245599838</v>
      </c>
      <c r="P22781">
        <v>0.38720932642291817</v>
      </c>
      <c r="Q22781">
        <v>0.32486799767973384</v>
      </c>
      <c r="R22781">
        <v>0.45008057531621104</v>
      </c>
      <c r="S22781">
        <v>1.2019891202813342E-2</v>
      </c>
      <c r="T22781">
        <v>5.046729748809417E-3</v>
      </c>
      <c r="U22781">
        <v>9.7651890540600868E-3</v>
      </c>
      <c r="V22781">
        <v>1.4814814814814815E-2</v>
      </c>
      <c r="W22781">
        <v>2.2976163402722911E-2</v>
      </c>
      <c r="X22781">
        <v>1.6456515077572606E-2</v>
      </c>
      <c r="Y22781">
        <v>1</v>
      </c>
      <c r="Z22781">
        <v>0.75990212524562906</v>
      </c>
      <c r="AA22781">
        <v>0</v>
      </c>
      <c r="AB22781">
        <f t="shared" si="2485"/>
        <v>-0.22054166666666666</v>
      </c>
      <c r="AC22781">
        <f t="shared" si="2486"/>
        <v>8.5916563968167617E-2</v>
      </c>
      <c r="AD22781">
        <f t="shared" si="2487"/>
        <v>8.5916563968167617E-2</v>
      </c>
      <c r="AE22781">
        <f t="shared" si="2488"/>
        <v>7.3816559640962377E-3</v>
      </c>
      <c r="AF22781">
        <f t="shared" si="2489"/>
        <v>8.5916563968167617E-2</v>
      </c>
      <c r="AG22781">
        <f t="shared" si="2490"/>
        <v>0</v>
      </c>
      <c r="AH22781" t="b">
        <f t="shared" si="2491"/>
        <v>1</v>
      </c>
    </row>
    <row r="22782" spans="1:34" x14ac:dyDescent="0.25">
      <c r="A22782">
        <v>16158</v>
      </c>
      <c r="B22782">
        <v>2.0202020202020204E-2</v>
      </c>
      <c r="C22782">
        <v>1</v>
      </c>
      <c r="D22782">
        <v>0.33333333333333331</v>
      </c>
      <c r="E22782">
        <v>0.33333333333333331</v>
      </c>
      <c r="F22782">
        <v>0.43103448275862066</v>
      </c>
      <c r="G22782">
        <v>0.4</v>
      </c>
      <c r="H22782">
        <v>0.4</v>
      </c>
      <c r="I22782">
        <v>0.4</v>
      </c>
      <c r="J22782">
        <v>0.4</v>
      </c>
      <c r="K22782">
        <v>0.4</v>
      </c>
      <c r="L22782">
        <v>0.1</v>
      </c>
      <c r="M22782">
        <v>0.17723616947661738</v>
      </c>
      <c r="N22782">
        <v>9.7419778534470647E-2</v>
      </c>
      <c r="O22782">
        <v>0.10231514703629664</v>
      </c>
      <c r="P22782">
        <v>0.18537169857175961</v>
      </c>
      <c r="Q22782">
        <v>9.7518604270677878E-2</v>
      </c>
      <c r="R22782">
        <v>0.26328416842969199</v>
      </c>
      <c r="S22782">
        <v>2.2895030862501602E-3</v>
      </c>
      <c r="T22782">
        <v>2.3749316464985493E-6</v>
      </c>
      <c r="U22782">
        <v>3.25431900361591E-3</v>
      </c>
      <c r="V22782">
        <v>1.7069243156199679E-4</v>
      </c>
      <c r="W22782">
        <v>7.0335194089968089E-3</v>
      </c>
      <c r="X22782">
        <v>0</v>
      </c>
      <c r="Y22782">
        <v>1</v>
      </c>
      <c r="Z22782">
        <v>0.75992361829627963</v>
      </c>
      <c r="AA22782">
        <v>1</v>
      </c>
      <c r="AB22782">
        <f t="shared" si="2485"/>
        <v>0.77945833333333336</v>
      </c>
      <c r="AC22782">
        <f t="shared" si="2486"/>
        <v>0.53718636971282774</v>
      </c>
      <c r="AD22782">
        <f t="shared" si="2487"/>
        <v>-0.46281363028717226</v>
      </c>
      <c r="AE22782">
        <f t="shared" si="2488"/>
        <v>0.21419645637959137</v>
      </c>
      <c r="AF22782">
        <f t="shared" si="2489"/>
        <v>0.46281363028717226</v>
      </c>
      <c r="AG22782">
        <f t="shared" si="2490"/>
        <v>1</v>
      </c>
      <c r="AH22782" t="b">
        <f t="shared" si="2491"/>
        <v>1</v>
      </c>
    </row>
    <row r="22783" spans="1:34" x14ac:dyDescent="0.25">
      <c r="A22783">
        <v>35</v>
      </c>
      <c r="B22783">
        <v>0.49494949494949497</v>
      </c>
      <c r="C22783">
        <v>0</v>
      </c>
      <c r="D22783">
        <v>0.16666666666666666</v>
      </c>
      <c r="E22783">
        <v>0.33333333333333331</v>
      </c>
      <c r="F22783">
        <v>0.63793103448275867</v>
      </c>
      <c r="G22783">
        <v>0</v>
      </c>
      <c r="H22783">
        <v>0</v>
      </c>
      <c r="I22783">
        <v>0</v>
      </c>
      <c r="J22783">
        <v>0</v>
      </c>
      <c r="K22783">
        <v>0</v>
      </c>
      <c r="L22783">
        <v>0</v>
      </c>
      <c r="M22783">
        <v>0.15865005561499029</v>
      </c>
      <c r="N22783">
        <v>7.0971274774415685E-2</v>
      </c>
      <c r="O22783">
        <v>0.10343629159201978</v>
      </c>
      <c r="P22783">
        <v>0.16313327417656223</v>
      </c>
      <c r="Q22783">
        <v>8.0648088011462518E-2</v>
      </c>
      <c r="R22783">
        <v>0.2650462971857428</v>
      </c>
      <c r="S22783">
        <v>5.7306262248841512E-3</v>
      </c>
      <c r="T22783">
        <v>1.8511404718632943E-2</v>
      </c>
      <c r="U22783">
        <v>3.5489487076469802E-3</v>
      </c>
      <c r="V22783">
        <v>0</v>
      </c>
      <c r="W22783">
        <v>1.2409472743940038E-2</v>
      </c>
      <c r="X22783">
        <v>1.4527130551236509E-3</v>
      </c>
      <c r="Y22783">
        <v>1</v>
      </c>
      <c r="Z22783">
        <v>0.75992499176549322</v>
      </c>
      <c r="AA22783">
        <v>0</v>
      </c>
      <c r="AB22783">
        <f t="shared" si="2485"/>
        <v>-0.22054166666666666</v>
      </c>
      <c r="AC22783">
        <f t="shared" si="2486"/>
        <v>-3.8160899222634825E-3</v>
      </c>
      <c r="AD22783">
        <f t="shared" si="2487"/>
        <v>-3.8160899222634825E-3</v>
      </c>
      <c r="AE22783">
        <f t="shared" si="2488"/>
        <v>1.4562542294800911E-5</v>
      </c>
      <c r="AF22783">
        <f t="shared" si="2489"/>
        <v>3.8160899222634825E-3</v>
      </c>
      <c r="AG22783">
        <f t="shared" si="2490"/>
        <v>0</v>
      </c>
      <c r="AH22783" t="b">
        <f t="shared" si="2491"/>
        <v>1</v>
      </c>
    </row>
    <row r="22784" spans="1:34" x14ac:dyDescent="0.25">
      <c r="A22784">
        <v>6064</v>
      </c>
      <c r="B22784">
        <v>0.31313131313131315</v>
      </c>
      <c r="C22784">
        <v>1</v>
      </c>
      <c r="D22784">
        <v>0.16666666666666666</v>
      </c>
      <c r="E22784">
        <v>0.66666666666666663</v>
      </c>
      <c r="F22784">
        <v>0.20689655172413793</v>
      </c>
      <c r="G22784">
        <v>0</v>
      </c>
      <c r="H22784">
        <v>0</v>
      </c>
      <c r="I22784">
        <v>0</v>
      </c>
      <c r="J22784">
        <v>0</v>
      </c>
      <c r="K22784">
        <v>0</v>
      </c>
      <c r="L22784">
        <v>0.1</v>
      </c>
      <c r="M22784">
        <v>0.14621211920102009</v>
      </c>
      <c r="N22784">
        <v>6.5891119740952908E-2</v>
      </c>
      <c r="O22784">
        <v>8.6154084353774363E-2</v>
      </c>
      <c r="P22784">
        <v>0.15981088672985513</v>
      </c>
      <c r="Q22784">
        <v>8.0304014357886172E-2</v>
      </c>
      <c r="R22784">
        <v>0.2715023127459622</v>
      </c>
      <c r="S22784">
        <v>0</v>
      </c>
      <c r="T22784">
        <v>0</v>
      </c>
      <c r="U22784">
        <v>0</v>
      </c>
      <c r="V22784">
        <v>0</v>
      </c>
      <c r="W22784">
        <v>3.291921534057473E-2</v>
      </c>
      <c r="X22784">
        <v>3.0510757264511053E-3</v>
      </c>
      <c r="Y22784">
        <v>1</v>
      </c>
      <c r="Z22784">
        <v>0.75993868242377394</v>
      </c>
      <c r="AA22784">
        <v>0</v>
      </c>
      <c r="AB22784">
        <f t="shared" si="2485"/>
        <v>-0.22054166666666666</v>
      </c>
      <c r="AC22784">
        <f t="shared" si="2486"/>
        <v>-3.2571025785043228E-2</v>
      </c>
      <c r="AD22784">
        <f t="shared" si="2487"/>
        <v>-3.2571025785043228E-2</v>
      </c>
      <c r="AE22784">
        <f t="shared" si="2488"/>
        <v>1.0608717206899508E-3</v>
      </c>
      <c r="AF22784">
        <f t="shared" si="2489"/>
        <v>3.2571025785043228E-2</v>
      </c>
      <c r="AG22784">
        <f t="shared" si="2490"/>
        <v>0</v>
      </c>
      <c r="AH22784" t="b">
        <f t="shared" si="2491"/>
        <v>1</v>
      </c>
    </row>
    <row r="22785" spans="1:34" x14ac:dyDescent="0.25">
      <c r="A22785">
        <v>17275</v>
      </c>
      <c r="B22785">
        <v>0.14141414141414141</v>
      </c>
      <c r="C22785">
        <v>1</v>
      </c>
      <c r="D22785">
        <v>0.16666666666666666</v>
      </c>
      <c r="E22785">
        <v>0.66666666666666663</v>
      </c>
      <c r="F22785">
        <v>0.20689655172413793</v>
      </c>
      <c r="G22785">
        <v>0.2</v>
      </c>
      <c r="H22785">
        <v>0.2</v>
      </c>
      <c r="I22785">
        <v>0.2</v>
      </c>
      <c r="J22785">
        <v>0.2</v>
      </c>
      <c r="K22785">
        <v>0.2</v>
      </c>
      <c r="L22785">
        <v>0.2</v>
      </c>
      <c r="M22785">
        <v>0.14821018838305941</v>
      </c>
      <c r="N22785">
        <v>6.9142494884730871E-2</v>
      </c>
      <c r="O22785">
        <v>8.8572067029290866E-2</v>
      </c>
      <c r="P22785">
        <v>0.16194637080745225</v>
      </c>
      <c r="Q22785">
        <v>8.2551896123469887E-2</v>
      </c>
      <c r="R22785">
        <v>0.26097872304454045</v>
      </c>
      <c r="S22785">
        <v>1.3611095847757204E-3</v>
      </c>
      <c r="T22785">
        <v>6.9288630786595179E-4</v>
      </c>
      <c r="U22785">
        <v>1.1160216061782955E-3</v>
      </c>
      <c r="V22785">
        <v>0</v>
      </c>
      <c r="W22785">
        <v>0</v>
      </c>
      <c r="X22785">
        <v>0</v>
      </c>
      <c r="Y22785">
        <v>1</v>
      </c>
      <c r="Z22785">
        <v>0.76000770474220725</v>
      </c>
      <c r="AA22785">
        <v>1</v>
      </c>
      <c r="AB22785">
        <f t="shared" si="2485"/>
        <v>0.77945833333333336</v>
      </c>
      <c r="AC22785">
        <f t="shared" si="2486"/>
        <v>0.25513619967503398</v>
      </c>
      <c r="AD22785">
        <f t="shared" si="2487"/>
        <v>-0.74486380032496602</v>
      </c>
      <c r="AE22785">
        <f t="shared" si="2488"/>
        <v>0.55482208103455088</v>
      </c>
      <c r="AF22785">
        <f t="shared" si="2489"/>
        <v>0.74486380032496602</v>
      </c>
      <c r="AG22785">
        <f t="shared" si="2490"/>
        <v>0</v>
      </c>
      <c r="AH22785" t="b">
        <f t="shared" si="2491"/>
        <v>0</v>
      </c>
    </row>
    <row r="22786" spans="1:34" x14ac:dyDescent="0.25">
      <c r="A22786">
        <v>20370</v>
      </c>
      <c r="B22786">
        <v>0.17171717171717171</v>
      </c>
      <c r="C22786">
        <v>0</v>
      </c>
      <c r="D22786">
        <v>0.16666666666666666</v>
      </c>
      <c r="E22786">
        <v>0.66666666666666663</v>
      </c>
      <c r="F22786">
        <v>3.4482758620689655E-2</v>
      </c>
      <c r="G22786">
        <v>0.2</v>
      </c>
      <c r="H22786">
        <v>0.2</v>
      </c>
      <c r="I22786">
        <v>0.2</v>
      </c>
      <c r="J22786">
        <v>0.2</v>
      </c>
      <c r="K22786">
        <v>0</v>
      </c>
      <c r="L22786">
        <v>0</v>
      </c>
      <c r="M22786">
        <v>0.30379500411913729</v>
      </c>
      <c r="N22786">
        <v>0.21530917483781087</v>
      </c>
      <c r="O22786">
        <v>0.10484733052845879</v>
      </c>
      <c r="P22786">
        <v>0.16013775614976083</v>
      </c>
      <c r="Q22786">
        <v>8.0648088011462518E-2</v>
      </c>
      <c r="R22786">
        <v>0.26097872304454045</v>
      </c>
      <c r="S22786">
        <v>7.8404033188636743E-3</v>
      </c>
      <c r="T22786">
        <v>8.9059936743695592E-4</v>
      </c>
      <c r="U22786">
        <v>0</v>
      </c>
      <c r="V22786">
        <v>0</v>
      </c>
      <c r="W22786">
        <v>0</v>
      </c>
      <c r="X22786">
        <v>0</v>
      </c>
      <c r="Y22786">
        <v>1</v>
      </c>
      <c r="Z22786">
        <v>0.76002646855037703</v>
      </c>
      <c r="AA22786">
        <v>0</v>
      </c>
      <c r="AB22786">
        <f t="shared" si="2485"/>
        <v>-0.22054166666666666</v>
      </c>
      <c r="AC22786">
        <f t="shared" si="2486"/>
        <v>0.13884817996549378</v>
      </c>
      <c r="AD22786">
        <f t="shared" si="2487"/>
        <v>0.13884817996549378</v>
      </c>
      <c r="AE22786">
        <f t="shared" si="2488"/>
        <v>1.927881707973015E-2</v>
      </c>
      <c r="AF22786">
        <f t="shared" si="2489"/>
        <v>0.13884817996549378</v>
      </c>
      <c r="AG22786">
        <f t="shared" si="2490"/>
        <v>0</v>
      </c>
      <c r="AH22786" t="b">
        <f t="shared" si="2491"/>
        <v>1</v>
      </c>
    </row>
    <row r="22787" spans="1:34" x14ac:dyDescent="0.25">
      <c r="A22787">
        <v>23443</v>
      </c>
      <c r="B22787">
        <v>9.0909090909090912E-2</v>
      </c>
      <c r="C22787">
        <v>1</v>
      </c>
      <c r="D22787">
        <v>0.33333333333333331</v>
      </c>
      <c r="E22787">
        <v>0.33333333333333331</v>
      </c>
      <c r="F22787">
        <v>0.37931034482758619</v>
      </c>
      <c r="G22787">
        <v>0.2</v>
      </c>
      <c r="H22787">
        <v>0.2</v>
      </c>
      <c r="I22787">
        <v>0.2</v>
      </c>
      <c r="J22787">
        <v>0.2</v>
      </c>
      <c r="K22787">
        <v>0.2</v>
      </c>
      <c r="L22787">
        <v>0</v>
      </c>
      <c r="M22787">
        <v>0.23032923897279067</v>
      </c>
      <c r="N22787">
        <v>0.1587536585088089</v>
      </c>
      <c r="O22787">
        <v>0.1413246086837642</v>
      </c>
      <c r="P22787">
        <v>0.25339444943697448</v>
      </c>
      <c r="Q22787">
        <v>8.0648088011462518E-2</v>
      </c>
      <c r="R22787">
        <v>0.26097872304454045</v>
      </c>
      <c r="S22787">
        <v>4.9979852372841003E-3</v>
      </c>
      <c r="T22787">
        <v>3.0280378492856504E-3</v>
      </c>
      <c r="U22787">
        <v>2.232043212356591E-3</v>
      </c>
      <c r="V22787">
        <v>0</v>
      </c>
      <c r="W22787">
        <v>0</v>
      </c>
      <c r="X22787">
        <v>0</v>
      </c>
      <c r="Y22787">
        <v>1</v>
      </c>
      <c r="Z22787">
        <v>0.76010189993894373</v>
      </c>
      <c r="AA22787">
        <v>0</v>
      </c>
      <c r="AB22787">
        <f t="shared" ref="AB22787:AB22850" si="2492">AA22787 - $AK$5</f>
        <v>-0.22054166666666666</v>
      </c>
      <c r="AC22787">
        <f t="shared" ref="AC22787:AC22850" si="2493">SUMPRODUCT($B$2:$Y$2, B22787:Y22787)</f>
        <v>0.21911277417040637</v>
      </c>
      <c r="AD22787">
        <f t="shared" si="2487"/>
        <v>0.21911277417040637</v>
      </c>
      <c r="AE22787">
        <f t="shared" si="2488"/>
        <v>4.8010407804651496E-2</v>
      </c>
      <c r="AF22787">
        <f t="shared" si="2489"/>
        <v>0.21911277417040637</v>
      </c>
      <c r="AG22787">
        <f t="shared" si="2490"/>
        <v>0</v>
      </c>
      <c r="AH22787" t="b">
        <f t="shared" si="2491"/>
        <v>1</v>
      </c>
    </row>
    <row r="22788" spans="1:34" x14ac:dyDescent="0.25">
      <c r="A22788">
        <v>5740</v>
      </c>
      <c r="B22788">
        <v>0.14141414141414141</v>
      </c>
      <c r="C22788">
        <v>1</v>
      </c>
      <c r="D22788">
        <v>0.5</v>
      </c>
      <c r="E22788">
        <v>0.33333333333333331</v>
      </c>
      <c r="F22788">
        <v>0.22413793103448276</v>
      </c>
      <c r="G22788">
        <v>0.2</v>
      </c>
      <c r="H22788">
        <v>0.2</v>
      </c>
      <c r="I22788">
        <v>0.2</v>
      </c>
      <c r="J22788">
        <v>0.2</v>
      </c>
      <c r="K22788">
        <v>0.2</v>
      </c>
      <c r="L22788">
        <v>0.2</v>
      </c>
      <c r="M22788">
        <v>0.24597222701534655</v>
      </c>
      <c r="N22788">
        <v>0.15977861039301211</v>
      </c>
      <c r="O22788">
        <v>0.13894835322971438</v>
      </c>
      <c r="P22788">
        <v>0.24229407697539343</v>
      </c>
      <c r="Q22788">
        <v>0.16810526472352641</v>
      </c>
      <c r="R22788">
        <v>0.32820781592094472</v>
      </c>
      <c r="S22788">
        <v>5.7237577156254004E-3</v>
      </c>
      <c r="T22788">
        <v>2.3749316464985494E-3</v>
      </c>
      <c r="U22788">
        <v>4.4640864247131821E-3</v>
      </c>
      <c r="V22788">
        <v>5.2979066022544284E-3</v>
      </c>
      <c r="W22788">
        <v>7.5024207029299296E-3</v>
      </c>
      <c r="X22788">
        <v>6.081344364873096E-3</v>
      </c>
      <c r="Y22788">
        <v>1</v>
      </c>
      <c r="Z22788">
        <v>0.76017791761135833</v>
      </c>
      <c r="AA22788">
        <v>0</v>
      </c>
      <c r="AB22788">
        <f t="shared" si="2492"/>
        <v>-0.22054166666666666</v>
      </c>
      <c r="AC22788">
        <f t="shared" si="2493"/>
        <v>0.19254010243460851</v>
      </c>
      <c r="AD22788">
        <f t="shared" ref="AD22788:AD22851" si="2494" xml:space="preserve"> AC22788 - AA22788</f>
        <v>0.19254010243460851</v>
      </c>
      <c r="AE22788">
        <f t="shared" ref="AE22788:AE22851" si="2495">AD22788 * AD22788</f>
        <v>3.7071691045529535E-2</v>
      </c>
      <c r="AF22788">
        <f t="shared" ref="AF22788:AF22851" si="2496">ABS(AD22788)</f>
        <v>0.19254010243460851</v>
      </c>
      <c r="AG22788">
        <f t="shared" ref="AG22788:AG22851" si="2497">IF(AC22788 &gt;= 0.5, 1, 0)</f>
        <v>0</v>
      </c>
      <c r="AH22788" t="b">
        <f t="shared" ref="AH22788:AH22851" si="2498">IF(AA22788=AG22788, TRUE, FALSE)</f>
        <v>1</v>
      </c>
    </row>
    <row r="22789" spans="1:34" x14ac:dyDescent="0.25">
      <c r="A22789">
        <v>5982</v>
      </c>
      <c r="B22789">
        <v>0.39393939393939392</v>
      </c>
      <c r="C22789">
        <v>0</v>
      </c>
      <c r="D22789">
        <v>0.16666666666666666</v>
      </c>
      <c r="E22789">
        <v>0.33333333333333331</v>
      </c>
      <c r="F22789">
        <v>0.36206896551724138</v>
      </c>
      <c r="G22789">
        <v>0.2</v>
      </c>
      <c r="H22789">
        <v>0.2</v>
      </c>
      <c r="I22789">
        <v>0.2</v>
      </c>
      <c r="J22789">
        <v>0.2</v>
      </c>
      <c r="K22789">
        <v>0.2</v>
      </c>
      <c r="L22789">
        <v>0.2</v>
      </c>
      <c r="M22789">
        <v>0.17667957713139915</v>
      </c>
      <c r="N22789">
        <v>0.101254806834531</v>
      </c>
      <c r="O22789">
        <v>9.7923356976928694E-2</v>
      </c>
      <c r="P22789">
        <v>0.18174975932237236</v>
      </c>
      <c r="Q22789">
        <v>0.10344817328620086</v>
      </c>
      <c r="R22789">
        <v>0.28032294678955205</v>
      </c>
      <c r="S22789">
        <v>4.6763100536659523E-3</v>
      </c>
      <c r="T22789">
        <v>9.1375495099031679E-4</v>
      </c>
      <c r="U22789">
        <v>3.3625730994152046E-3</v>
      </c>
      <c r="V22789">
        <v>4.8357487922705313E-3</v>
      </c>
      <c r="W22789">
        <v>7.0405529284058056E-3</v>
      </c>
      <c r="X22789">
        <v>1.1309598120552485E-2</v>
      </c>
      <c r="Y22789">
        <v>1</v>
      </c>
      <c r="Z22789">
        <v>0.76017910049884285</v>
      </c>
      <c r="AA22789">
        <v>0</v>
      </c>
      <c r="AB22789">
        <f t="shared" si="2492"/>
        <v>-0.22054166666666666</v>
      </c>
      <c r="AC22789">
        <f t="shared" si="2493"/>
        <v>0.25864918489408706</v>
      </c>
      <c r="AD22789">
        <f t="shared" si="2494"/>
        <v>0.25864918489408706</v>
      </c>
      <c r="AE22789">
        <f t="shared" si="2495"/>
        <v>6.6899400846375634E-2</v>
      </c>
      <c r="AF22789">
        <f t="shared" si="2496"/>
        <v>0.25864918489408706</v>
      </c>
      <c r="AG22789">
        <f t="shared" si="2497"/>
        <v>0</v>
      </c>
      <c r="AH22789" t="b">
        <f t="shared" si="2498"/>
        <v>1</v>
      </c>
    </row>
    <row r="22790" spans="1:34" x14ac:dyDescent="0.25">
      <c r="A22790">
        <v>22973</v>
      </c>
      <c r="B22790">
        <v>4.0404040404040407E-2</v>
      </c>
      <c r="C22790">
        <v>1</v>
      </c>
      <c r="D22790">
        <v>0.33333333333333331</v>
      </c>
      <c r="E22790">
        <v>0.66666666666666663</v>
      </c>
      <c r="F22790">
        <v>0.25862068965517243</v>
      </c>
      <c r="G22790">
        <v>0.2</v>
      </c>
      <c r="H22790">
        <v>0.2</v>
      </c>
      <c r="I22790">
        <v>0.4</v>
      </c>
      <c r="J22790">
        <v>0.2</v>
      </c>
      <c r="K22790">
        <v>0.2</v>
      </c>
      <c r="L22790">
        <v>0.2</v>
      </c>
      <c r="M22790">
        <v>0.16719715491938258</v>
      </c>
      <c r="N22790">
        <v>9.1891681566430169E-2</v>
      </c>
      <c r="O22790">
        <v>0.10121596417608228</v>
      </c>
      <c r="P22790">
        <v>0.18700792964488983</v>
      </c>
      <c r="Q22790">
        <v>0.11128254198045621</v>
      </c>
      <c r="R22790">
        <v>0.28634092772659264</v>
      </c>
      <c r="S22790">
        <v>5.0369067897503526E-3</v>
      </c>
      <c r="T22790">
        <v>4.5183074574634897E-4</v>
      </c>
      <c r="U22790">
        <v>2.4552475335922505E-3</v>
      </c>
      <c r="V22790">
        <v>4.6086956521739133E-3</v>
      </c>
      <c r="W22790">
        <v>6.4942829209737206E-3</v>
      </c>
      <c r="X22790">
        <v>4.1614176058229584E-3</v>
      </c>
      <c r="Y22790">
        <v>1</v>
      </c>
      <c r="Z22790">
        <v>0.76020544187803929</v>
      </c>
      <c r="AA22790">
        <v>1</v>
      </c>
      <c r="AB22790">
        <f t="shared" si="2492"/>
        <v>0.77945833333333336</v>
      </c>
      <c r="AC22790">
        <f t="shared" si="2493"/>
        <v>0.26904215834689149</v>
      </c>
      <c r="AD22790">
        <f t="shared" si="2494"/>
        <v>-0.73095784165310851</v>
      </c>
      <c r="AE22790">
        <f t="shared" si="2495"/>
        <v>0.53429936627417085</v>
      </c>
      <c r="AF22790">
        <f t="shared" si="2496"/>
        <v>0.73095784165310851</v>
      </c>
      <c r="AG22790">
        <f t="shared" si="2497"/>
        <v>0</v>
      </c>
      <c r="AH22790" t="b">
        <f t="shared" si="2498"/>
        <v>0</v>
      </c>
    </row>
    <row r="22791" spans="1:34" x14ac:dyDescent="0.25">
      <c r="A22791">
        <v>19323</v>
      </c>
      <c r="B22791">
        <v>5.0505050505050504E-2</v>
      </c>
      <c r="C22791">
        <v>1</v>
      </c>
      <c r="D22791">
        <v>0.33333333333333331</v>
      </c>
      <c r="E22791">
        <v>0.33333333333333331</v>
      </c>
      <c r="F22791">
        <v>0.29310344827586204</v>
      </c>
      <c r="G22791">
        <v>0.9</v>
      </c>
      <c r="H22791">
        <v>0.8</v>
      </c>
      <c r="I22791">
        <v>0.7</v>
      </c>
      <c r="J22791">
        <v>0.6</v>
      </c>
      <c r="K22791">
        <v>0.5</v>
      </c>
      <c r="L22791">
        <v>0.4</v>
      </c>
      <c r="M22791">
        <v>0.25820929464972292</v>
      </c>
      <c r="N22791">
        <v>0.13858108698045379</v>
      </c>
      <c r="O22791">
        <v>0.12599918851535094</v>
      </c>
      <c r="P22791">
        <v>0.22405156058953302</v>
      </c>
      <c r="Q22791">
        <v>0.14318917605762985</v>
      </c>
      <c r="R22791">
        <v>0.30844092718865534</v>
      </c>
      <c r="S22791">
        <v>0</v>
      </c>
      <c r="T22791">
        <v>5.2248496222968084E-4</v>
      </c>
      <c r="U22791">
        <v>5.8925940806214003E-4</v>
      </c>
      <c r="V22791">
        <v>0</v>
      </c>
      <c r="W22791">
        <v>0</v>
      </c>
      <c r="X22791">
        <v>4.5018972281175634E-3</v>
      </c>
      <c r="Y22791">
        <v>1</v>
      </c>
      <c r="Z22791">
        <v>0.76021825325820103</v>
      </c>
      <c r="AA22791">
        <v>0</v>
      </c>
      <c r="AB22791">
        <f t="shared" si="2492"/>
        <v>-0.22054166666666666</v>
      </c>
      <c r="AC22791">
        <f t="shared" si="2493"/>
        <v>1.0909811642480816</v>
      </c>
      <c r="AD22791">
        <f t="shared" si="2494"/>
        <v>1.0909811642480816</v>
      </c>
      <c r="AE22791">
        <f t="shared" si="2495"/>
        <v>1.1902399007440996</v>
      </c>
      <c r="AF22791">
        <f t="shared" si="2496"/>
        <v>1.0909811642480816</v>
      </c>
      <c r="AG22791">
        <f t="shared" si="2497"/>
        <v>1</v>
      </c>
      <c r="AH22791" t="b">
        <f t="shared" si="2498"/>
        <v>0</v>
      </c>
    </row>
    <row r="22792" spans="1:34" x14ac:dyDescent="0.25">
      <c r="A22792">
        <v>10169</v>
      </c>
      <c r="B22792">
        <v>0.1111111111111111</v>
      </c>
      <c r="C22792">
        <v>1</v>
      </c>
      <c r="D22792">
        <v>0.16666666666666666</v>
      </c>
      <c r="E22792">
        <v>0.33333333333333331</v>
      </c>
      <c r="F22792">
        <v>0.31034482758620691</v>
      </c>
      <c r="G22792">
        <v>0.2</v>
      </c>
      <c r="H22792">
        <v>0.2</v>
      </c>
      <c r="I22792">
        <v>0.2</v>
      </c>
      <c r="J22792">
        <v>0.2</v>
      </c>
      <c r="K22792">
        <v>0.2</v>
      </c>
      <c r="L22792">
        <v>0.1</v>
      </c>
      <c r="M22792">
        <v>0.19223407672479473</v>
      </c>
      <c r="N22792">
        <v>9.4961792071427756E-2</v>
      </c>
      <c r="O22792">
        <v>0.10000422762638544</v>
      </c>
      <c r="P22792">
        <v>0.18790658505293023</v>
      </c>
      <c r="Q22792">
        <v>0.10796872598549338</v>
      </c>
      <c r="R22792">
        <v>0.27218856698894234</v>
      </c>
      <c r="S22792">
        <v>1.1447515431250801E-2</v>
      </c>
      <c r="T22792">
        <v>3.5623974697478237E-3</v>
      </c>
      <c r="U22792">
        <v>5.580108030891478E-3</v>
      </c>
      <c r="V22792">
        <v>1.2162640901771337E-2</v>
      </c>
      <c r="W22792">
        <v>3.419931587301215E-2</v>
      </c>
      <c r="X22792">
        <v>3.2269901979699849E-3</v>
      </c>
      <c r="Y22792">
        <v>1</v>
      </c>
      <c r="Z22792">
        <v>0.76023272747660697</v>
      </c>
      <c r="AA22792">
        <v>0</v>
      </c>
      <c r="AB22792">
        <f t="shared" si="2492"/>
        <v>-0.22054166666666666</v>
      </c>
      <c r="AC22792">
        <f t="shared" si="2493"/>
        <v>0.24276836039938543</v>
      </c>
      <c r="AD22792">
        <f t="shared" si="2494"/>
        <v>0.24276836039938543</v>
      </c>
      <c r="AE22792">
        <f t="shared" si="2495"/>
        <v>5.8936476811005889E-2</v>
      </c>
      <c r="AF22792">
        <f t="shared" si="2496"/>
        <v>0.24276836039938543</v>
      </c>
      <c r="AG22792">
        <f t="shared" si="2497"/>
        <v>0</v>
      </c>
      <c r="AH22792" t="b">
        <f t="shared" si="2498"/>
        <v>1</v>
      </c>
    </row>
    <row r="22793" spans="1:34" x14ac:dyDescent="0.25">
      <c r="A22793">
        <v>14435</v>
      </c>
      <c r="B22793">
        <v>0</v>
      </c>
      <c r="C22793">
        <v>0</v>
      </c>
      <c r="D22793">
        <v>0.33333333333333331</v>
      </c>
      <c r="E22793">
        <v>0.66666666666666663</v>
      </c>
      <c r="F22793">
        <v>0.18965517241379309</v>
      </c>
      <c r="G22793">
        <v>0.3</v>
      </c>
      <c r="H22793">
        <v>0.4</v>
      </c>
      <c r="I22793">
        <v>0.2</v>
      </c>
      <c r="J22793">
        <v>0.2</v>
      </c>
      <c r="K22793">
        <v>0.2</v>
      </c>
      <c r="L22793">
        <v>0.2</v>
      </c>
      <c r="M22793">
        <v>0.15448401942852391</v>
      </c>
      <c r="N22793">
        <v>7.4118256670728508E-2</v>
      </c>
      <c r="O22793">
        <v>9.1082837868331948E-2</v>
      </c>
      <c r="P22793">
        <v>0.1682671022413634</v>
      </c>
      <c r="Q22793">
        <v>8.8431886802742679E-2</v>
      </c>
      <c r="R22793">
        <v>0.26724184967420217</v>
      </c>
      <c r="S22793">
        <v>0</v>
      </c>
      <c r="T22793">
        <v>8.3122607627449227E-4</v>
      </c>
      <c r="U22793">
        <v>0</v>
      </c>
      <c r="V22793">
        <v>0</v>
      </c>
      <c r="W22793">
        <v>3.7512103514649648E-3</v>
      </c>
      <c r="X22793">
        <v>0</v>
      </c>
      <c r="Y22793">
        <v>1</v>
      </c>
      <c r="Z22793">
        <v>0.76024732018241681</v>
      </c>
      <c r="AA22793">
        <v>1</v>
      </c>
      <c r="AB22793">
        <f t="shared" si="2492"/>
        <v>0.77945833333333336</v>
      </c>
      <c r="AC22793">
        <f t="shared" si="2493"/>
        <v>0.39982061131464119</v>
      </c>
      <c r="AD22793">
        <f t="shared" si="2494"/>
        <v>-0.60017938868535881</v>
      </c>
      <c r="AE22793">
        <f t="shared" si="2495"/>
        <v>0.36021529860273099</v>
      </c>
      <c r="AF22793">
        <f t="shared" si="2496"/>
        <v>0.60017938868535881</v>
      </c>
      <c r="AG22793">
        <f t="shared" si="2497"/>
        <v>0</v>
      </c>
      <c r="AH22793" t="b">
        <f t="shared" si="2498"/>
        <v>0</v>
      </c>
    </row>
    <row r="22794" spans="1:34" x14ac:dyDescent="0.25">
      <c r="A22794">
        <v>12878</v>
      </c>
      <c r="B22794">
        <v>0.14141414141414141</v>
      </c>
      <c r="C22794">
        <v>1</v>
      </c>
      <c r="D22794">
        <v>0.33333333333333331</v>
      </c>
      <c r="E22794">
        <v>0.66666666666666663</v>
      </c>
      <c r="F22794">
        <v>0.13793103448275862</v>
      </c>
      <c r="G22794">
        <v>0.1</v>
      </c>
      <c r="H22794">
        <v>0.1</v>
      </c>
      <c r="I22794">
        <v>0.4</v>
      </c>
      <c r="J22794">
        <v>0.2</v>
      </c>
      <c r="K22794">
        <v>0.2</v>
      </c>
      <c r="L22794">
        <v>0.4</v>
      </c>
      <c r="M22794">
        <v>0.14873227023310512</v>
      </c>
      <c r="N22794">
        <v>7.2716540066128377E-2</v>
      </c>
      <c r="O22794">
        <v>8.8865804706720772E-2</v>
      </c>
      <c r="P22794">
        <v>0.16825485641295193</v>
      </c>
      <c r="Q22794">
        <v>8.2819619139220924E-2</v>
      </c>
      <c r="R22794">
        <v>0.26203077462196461</v>
      </c>
      <c r="S22794">
        <v>5.0369067897503526E-3</v>
      </c>
      <c r="T22794">
        <v>0</v>
      </c>
      <c r="U22794">
        <v>4.4919869648676397E-3</v>
      </c>
      <c r="V22794">
        <v>6.5539452495974235E-4</v>
      </c>
      <c r="W22794">
        <v>0</v>
      </c>
      <c r="X22794">
        <v>3.4899161285197079E-3</v>
      </c>
      <c r="Y22794">
        <v>1</v>
      </c>
      <c r="Z22794">
        <v>0.76024733243995812</v>
      </c>
      <c r="AA22794">
        <v>0</v>
      </c>
      <c r="AB22794">
        <f t="shared" si="2492"/>
        <v>-0.22054166666666666</v>
      </c>
      <c r="AC22794">
        <f t="shared" si="2493"/>
        <v>0.14841289613598513</v>
      </c>
      <c r="AD22794">
        <f t="shared" si="2494"/>
        <v>0.14841289613598513</v>
      </c>
      <c r="AE22794">
        <f t="shared" si="2495"/>
        <v>2.2026387739470708E-2</v>
      </c>
      <c r="AF22794">
        <f t="shared" si="2496"/>
        <v>0.14841289613598513</v>
      </c>
      <c r="AG22794">
        <f t="shared" si="2497"/>
        <v>0</v>
      </c>
      <c r="AH22794" t="b">
        <f t="shared" si="2498"/>
        <v>1</v>
      </c>
    </row>
    <row r="22795" spans="1:34" x14ac:dyDescent="0.25">
      <c r="A22795">
        <v>22936</v>
      </c>
      <c r="B22795">
        <v>0.28282828282828282</v>
      </c>
      <c r="C22795">
        <v>1</v>
      </c>
      <c r="D22795">
        <v>0.33333333333333331</v>
      </c>
      <c r="E22795">
        <v>0.66666666666666663</v>
      </c>
      <c r="F22795">
        <v>0.15517241379310345</v>
      </c>
      <c r="G22795">
        <v>0</v>
      </c>
      <c r="H22795">
        <v>0</v>
      </c>
      <c r="I22795">
        <v>0</v>
      </c>
      <c r="J22795">
        <v>0</v>
      </c>
      <c r="K22795">
        <v>0</v>
      </c>
      <c r="L22795">
        <v>0</v>
      </c>
      <c r="M22795">
        <v>0.1505922974344544</v>
      </c>
      <c r="N22795">
        <v>6.8780914636692517E-2</v>
      </c>
      <c r="O22795">
        <v>8.9859022386105269E-2</v>
      </c>
      <c r="P22795">
        <v>0.16189361954660292</v>
      </c>
      <c r="Q22795">
        <v>8.5760606045582319E-2</v>
      </c>
      <c r="R22795">
        <v>0.26349703788692097</v>
      </c>
      <c r="S22795">
        <v>3.0896844148945914E-3</v>
      </c>
      <c r="T22795">
        <v>3.8539203293555205E-3</v>
      </c>
      <c r="U22795">
        <v>2.0802642739163428E-3</v>
      </c>
      <c r="V22795">
        <v>8.3043478260869559E-3</v>
      </c>
      <c r="W22795">
        <v>7.6829477010941808E-3</v>
      </c>
      <c r="X22795">
        <v>9.2364555314697755E-3</v>
      </c>
      <c r="Y22795">
        <v>1</v>
      </c>
      <c r="Z22795">
        <v>0.76026140198660153</v>
      </c>
      <c r="AA22795">
        <v>0</v>
      </c>
      <c r="AB22795">
        <f t="shared" si="2492"/>
        <v>-0.22054166666666666</v>
      </c>
      <c r="AC22795">
        <f t="shared" si="2493"/>
        <v>-5.5984539654294341E-2</v>
      </c>
      <c r="AD22795">
        <f t="shared" si="2494"/>
        <v>-5.5984539654294341E-2</v>
      </c>
      <c r="AE22795">
        <f t="shared" si="2495"/>
        <v>3.1342686803032555E-3</v>
      </c>
      <c r="AF22795">
        <f t="shared" si="2496"/>
        <v>5.5984539654294341E-2</v>
      </c>
      <c r="AG22795">
        <f t="shared" si="2497"/>
        <v>0</v>
      </c>
      <c r="AH22795" t="b">
        <f t="shared" si="2498"/>
        <v>1</v>
      </c>
    </row>
    <row r="22796" spans="1:34" x14ac:dyDescent="0.25">
      <c r="A22796">
        <v>21041</v>
      </c>
      <c r="B22796">
        <v>0.25252525252525254</v>
      </c>
      <c r="C22796">
        <v>0</v>
      </c>
      <c r="D22796">
        <v>0.5</v>
      </c>
      <c r="E22796">
        <v>0.33333333333333331</v>
      </c>
      <c r="F22796">
        <v>0.39655172413793105</v>
      </c>
      <c r="G22796">
        <v>0.2</v>
      </c>
      <c r="H22796">
        <v>0.2</v>
      </c>
      <c r="I22796">
        <v>0.2</v>
      </c>
      <c r="J22796">
        <v>0.2</v>
      </c>
      <c r="K22796">
        <v>0.2</v>
      </c>
      <c r="L22796">
        <v>0.2</v>
      </c>
      <c r="M22796">
        <v>0.36810840896883523</v>
      </c>
      <c r="N22796">
        <v>0.31105771238331681</v>
      </c>
      <c r="O22796">
        <v>0.2291527232776952</v>
      </c>
      <c r="P22796">
        <v>0.39892010633147007</v>
      </c>
      <c r="Q22796">
        <v>0.22504995017377208</v>
      </c>
      <c r="R22796">
        <v>0.37526733560445319</v>
      </c>
      <c r="S22796">
        <v>1.2592266974375882E-2</v>
      </c>
      <c r="T22796">
        <v>4.2155036725349251E-3</v>
      </c>
      <c r="U22796">
        <v>0.15127226463104326</v>
      </c>
      <c r="V22796">
        <v>7.246376811594203E-3</v>
      </c>
      <c r="W22796">
        <v>1.0761284695765119E-2</v>
      </c>
      <c r="X22796">
        <v>8.5138821108223343E-3</v>
      </c>
      <c r="Y22796">
        <v>1</v>
      </c>
      <c r="Z22796">
        <v>0.76036219469841726</v>
      </c>
      <c r="AA22796">
        <v>0</v>
      </c>
      <c r="AB22796">
        <f t="shared" si="2492"/>
        <v>-0.22054166666666666</v>
      </c>
      <c r="AC22796">
        <f t="shared" si="2493"/>
        <v>0.13492729444019877</v>
      </c>
      <c r="AD22796">
        <f t="shared" si="2494"/>
        <v>0.13492729444019877</v>
      </c>
      <c r="AE22796">
        <f t="shared" si="2495"/>
        <v>1.8205374784952093E-2</v>
      </c>
      <c r="AF22796">
        <f t="shared" si="2496"/>
        <v>0.13492729444019877</v>
      </c>
      <c r="AG22796">
        <f t="shared" si="2497"/>
        <v>0</v>
      </c>
      <c r="AH22796" t="b">
        <f t="shared" si="2498"/>
        <v>1</v>
      </c>
    </row>
    <row r="22797" spans="1:34" x14ac:dyDescent="0.25">
      <c r="A22797">
        <v>13334</v>
      </c>
      <c r="B22797">
        <v>4.0404040404040407E-2</v>
      </c>
      <c r="C22797">
        <v>1</v>
      </c>
      <c r="D22797">
        <v>0.16666666666666666</v>
      </c>
      <c r="E22797">
        <v>0.33333333333333331</v>
      </c>
      <c r="F22797">
        <v>6.8965517241379309E-2</v>
      </c>
      <c r="G22797">
        <v>0.2</v>
      </c>
      <c r="H22797">
        <v>0.2</v>
      </c>
      <c r="I22797">
        <v>0.2</v>
      </c>
      <c r="J22797">
        <v>0.2</v>
      </c>
      <c r="K22797">
        <v>0.4</v>
      </c>
      <c r="L22797">
        <v>0.2</v>
      </c>
      <c r="M22797">
        <v>0.15653960610251741</v>
      </c>
      <c r="N22797">
        <v>7.7429420674418339E-2</v>
      </c>
      <c r="O22797">
        <v>9.3486545441767738E-2</v>
      </c>
      <c r="P22797">
        <v>0.17195027063280791</v>
      </c>
      <c r="Q22797">
        <v>9.1303464038353807E-2</v>
      </c>
      <c r="R22797">
        <v>0.26749698563015889</v>
      </c>
      <c r="S22797">
        <v>1.7171273146876203E-3</v>
      </c>
      <c r="T22797">
        <v>8.5081926235810524E-4</v>
      </c>
      <c r="U22797">
        <v>1.634971653051203E-3</v>
      </c>
      <c r="V22797">
        <v>0</v>
      </c>
      <c r="W22797">
        <v>1.1722532348328015E-3</v>
      </c>
      <c r="X22797">
        <v>1.8915534571922537E-3</v>
      </c>
      <c r="Y22797">
        <v>1</v>
      </c>
      <c r="Z22797">
        <v>0.76036445678874287</v>
      </c>
      <c r="AA22797">
        <v>0</v>
      </c>
      <c r="AB22797">
        <f t="shared" si="2492"/>
        <v>-0.22054166666666666</v>
      </c>
      <c r="AC22797">
        <f t="shared" si="2493"/>
        <v>0.27688184854568487</v>
      </c>
      <c r="AD22797">
        <f t="shared" si="2494"/>
        <v>0.27688184854568487</v>
      </c>
      <c r="AE22797">
        <f t="shared" si="2495"/>
        <v>7.666355805407557E-2</v>
      </c>
      <c r="AF22797">
        <f t="shared" si="2496"/>
        <v>0.27688184854568487</v>
      </c>
      <c r="AG22797">
        <f t="shared" si="2497"/>
        <v>0</v>
      </c>
      <c r="AH22797" t="b">
        <f t="shared" si="2498"/>
        <v>1</v>
      </c>
    </row>
    <row r="22798" spans="1:34" x14ac:dyDescent="0.25">
      <c r="A22798">
        <v>14669</v>
      </c>
      <c r="B22798">
        <v>0.15151515151515152</v>
      </c>
      <c r="C22798">
        <v>0</v>
      </c>
      <c r="D22798">
        <v>0.5</v>
      </c>
      <c r="E22798">
        <v>0.33333333333333331</v>
      </c>
      <c r="F22798">
        <v>0.65517241379310343</v>
      </c>
      <c r="G22798">
        <v>0</v>
      </c>
      <c r="H22798">
        <v>0</v>
      </c>
      <c r="I22798">
        <v>0</v>
      </c>
      <c r="J22798">
        <v>0</v>
      </c>
      <c r="K22798">
        <v>0</v>
      </c>
      <c r="L22798">
        <v>0</v>
      </c>
      <c r="M22798">
        <v>0.14632449953145366</v>
      </c>
      <c r="N22798">
        <v>6.6590554498969348E-2</v>
      </c>
      <c r="O22798">
        <v>8.6437939268225322E-2</v>
      </c>
      <c r="P22798">
        <v>0.15993051905356703</v>
      </c>
      <c r="Q22798">
        <v>8.1034799034214011E-2</v>
      </c>
      <c r="R22798">
        <v>0.26127843094461012</v>
      </c>
      <c r="S22798">
        <v>1.1447515431250801E-3</v>
      </c>
      <c r="T22798">
        <v>1.0093459497618835E-4</v>
      </c>
      <c r="U22798">
        <v>0</v>
      </c>
      <c r="V22798">
        <v>1.6103059581320451E-3</v>
      </c>
      <c r="W22798">
        <v>9.1435752316958521E-4</v>
      </c>
      <c r="X22798">
        <v>7.3770584830497895E-4</v>
      </c>
      <c r="Y22798">
        <v>1</v>
      </c>
      <c r="Z22798">
        <v>0.76037636797002284</v>
      </c>
      <c r="AA22798">
        <v>0</v>
      </c>
      <c r="AB22798">
        <f t="shared" si="2492"/>
        <v>-0.22054166666666666</v>
      </c>
      <c r="AC22798">
        <f t="shared" si="2493"/>
        <v>2.0179675634561703E-2</v>
      </c>
      <c r="AD22798">
        <f t="shared" si="2494"/>
        <v>2.0179675634561703E-2</v>
      </c>
      <c r="AE22798">
        <f t="shared" si="2495"/>
        <v>4.0721930871612325E-4</v>
      </c>
      <c r="AF22798">
        <f t="shared" si="2496"/>
        <v>2.0179675634561703E-2</v>
      </c>
      <c r="AG22798">
        <f t="shared" si="2497"/>
        <v>0</v>
      </c>
      <c r="AH22798" t="b">
        <f t="shared" si="2498"/>
        <v>1</v>
      </c>
    </row>
    <row r="22799" spans="1:34" x14ac:dyDescent="0.25">
      <c r="A22799">
        <v>9828</v>
      </c>
      <c r="B22799">
        <v>0.19191919191919191</v>
      </c>
      <c r="C22799">
        <v>1</v>
      </c>
      <c r="D22799">
        <v>0.5</v>
      </c>
      <c r="E22799">
        <v>0.66666666666666663</v>
      </c>
      <c r="F22799">
        <v>0.56896551724137934</v>
      </c>
      <c r="G22799">
        <v>0</v>
      </c>
      <c r="H22799">
        <v>0</v>
      </c>
      <c r="I22799">
        <v>0</v>
      </c>
      <c r="J22799">
        <v>0</v>
      </c>
      <c r="K22799">
        <v>0</v>
      </c>
      <c r="L22799">
        <v>0</v>
      </c>
      <c r="M22799">
        <v>0.14729787247221685</v>
      </c>
      <c r="N22799">
        <v>6.806914249488473E-2</v>
      </c>
      <c r="O22799">
        <v>8.8340371141673257E-2</v>
      </c>
      <c r="P22799">
        <v>0.16125495249560562</v>
      </c>
      <c r="Q22799">
        <v>8.0648088011462518E-2</v>
      </c>
      <c r="R22799">
        <v>0.26097872304454045</v>
      </c>
      <c r="S22799">
        <v>2.229976006007656E-3</v>
      </c>
      <c r="T22799">
        <v>2.1582191337555564E-3</v>
      </c>
      <c r="U22799">
        <v>1.5200214276148386E-3</v>
      </c>
      <c r="V22799">
        <v>0</v>
      </c>
      <c r="W22799">
        <v>0</v>
      </c>
      <c r="X22799">
        <v>0</v>
      </c>
      <c r="Y22799">
        <v>1</v>
      </c>
      <c r="Z22799">
        <v>0.76041327689480276</v>
      </c>
      <c r="AA22799">
        <v>0</v>
      </c>
      <c r="AB22799">
        <f t="shared" si="2492"/>
        <v>-0.22054166666666666</v>
      </c>
      <c r="AC22799">
        <f t="shared" si="2493"/>
        <v>-2.493037173588783E-2</v>
      </c>
      <c r="AD22799">
        <f t="shared" si="2494"/>
        <v>-2.493037173588783E-2</v>
      </c>
      <c r="AE22799">
        <f t="shared" si="2495"/>
        <v>6.2152343488955473E-4</v>
      </c>
      <c r="AF22799">
        <f t="shared" si="2496"/>
        <v>2.493037173588783E-2</v>
      </c>
      <c r="AG22799">
        <f t="shared" si="2497"/>
        <v>0</v>
      </c>
      <c r="AH22799" t="b">
        <f t="shared" si="2498"/>
        <v>1</v>
      </c>
    </row>
    <row r="22800" spans="1:34" x14ac:dyDescent="0.25">
      <c r="A22800">
        <v>13052</v>
      </c>
      <c r="B22800">
        <v>7.0707070707070704E-2</v>
      </c>
      <c r="C22800">
        <v>1</v>
      </c>
      <c r="D22800">
        <v>0.33333333333333331</v>
      </c>
      <c r="E22800">
        <v>0.33333333333333331</v>
      </c>
      <c r="F22800">
        <v>0.2413793103448276</v>
      </c>
      <c r="G22800">
        <v>0.2</v>
      </c>
      <c r="H22800">
        <v>0.2</v>
      </c>
      <c r="I22800">
        <v>0</v>
      </c>
      <c r="J22800">
        <v>0</v>
      </c>
      <c r="K22800">
        <v>0</v>
      </c>
      <c r="L22800">
        <v>0</v>
      </c>
      <c r="M22800">
        <v>0.21463581251421346</v>
      </c>
      <c r="N22800">
        <v>6.6220432985229311E-2</v>
      </c>
      <c r="O22800">
        <v>8.6344602062313022E-2</v>
      </c>
      <c r="P22800">
        <v>0.16013775614976083</v>
      </c>
      <c r="Q22800">
        <v>8.0648088011462518E-2</v>
      </c>
      <c r="R22800">
        <v>0.26097872304454045</v>
      </c>
      <c r="S22800">
        <v>0</v>
      </c>
      <c r="T22800">
        <v>0</v>
      </c>
      <c r="U22800">
        <v>0</v>
      </c>
      <c r="V22800">
        <v>0</v>
      </c>
      <c r="W22800">
        <v>0</v>
      </c>
      <c r="X22800">
        <v>0</v>
      </c>
      <c r="Y22800">
        <v>1</v>
      </c>
      <c r="Z22800">
        <v>0.76050977852593293</v>
      </c>
      <c r="AA22800">
        <v>0</v>
      </c>
      <c r="AB22800">
        <f t="shared" si="2492"/>
        <v>-0.22054166666666666</v>
      </c>
      <c r="AC22800">
        <f t="shared" si="2493"/>
        <v>0.17914469108469938</v>
      </c>
      <c r="AD22800">
        <f t="shared" si="2494"/>
        <v>0.17914469108469938</v>
      </c>
      <c r="AE22800">
        <f t="shared" si="2495"/>
        <v>3.2092820343832373E-2</v>
      </c>
      <c r="AF22800">
        <f t="shared" si="2496"/>
        <v>0.17914469108469938</v>
      </c>
      <c r="AG22800">
        <f t="shared" si="2497"/>
        <v>0</v>
      </c>
      <c r="AH22800" t="b">
        <f t="shared" si="2498"/>
        <v>1</v>
      </c>
    </row>
    <row r="22801" spans="1:34" x14ac:dyDescent="0.25">
      <c r="A22801">
        <v>28746</v>
      </c>
      <c r="B22801">
        <v>9.0909090909090912E-2</v>
      </c>
      <c r="C22801">
        <v>1</v>
      </c>
      <c r="D22801">
        <v>0.33333333333333331</v>
      </c>
      <c r="E22801">
        <v>0.33333333333333331</v>
      </c>
      <c r="F22801">
        <v>0.10344827586206896</v>
      </c>
      <c r="G22801">
        <v>0.3</v>
      </c>
      <c r="H22801">
        <v>0</v>
      </c>
      <c r="I22801">
        <v>0</v>
      </c>
      <c r="J22801">
        <v>0</v>
      </c>
      <c r="K22801">
        <v>0</v>
      </c>
      <c r="L22801">
        <v>0.1</v>
      </c>
      <c r="M22801">
        <v>0.1465191741196063</v>
      </c>
      <c r="N22801">
        <v>6.6220432985229311E-2</v>
      </c>
      <c r="O22801">
        <v>8.6344602062313022E-2</v>
      </c>
      <c r="P22801">
        <v>0.16013775614976083</v>
      </c>
      <c r="Q22801">
        <v>8.0648088011462518E-2</v>
      </c>
      <c r="R22801">
        <v>0.26462670612564526</v>
      </c>
      <c r="S22801">
        <v>0</v>
      </c>
      <c r="T22801">
        <v>0</v>
      </c>
      <c r="U22801">
        <v>0</v>
      </c>
      <c r="V22801">
        <v>0</v>
      </c>
      <c r="W22801">
        <v>1.1129372211502618E-2</v>
      </c>
      <c r="X22801">
        <v>2.2660810417163202E-3</v>
      </c>
      <c r="Y22801">
        <v>1</v>
      </c>
      <c r="Z22801">
        <v>0.76062181341839863</v>
      </c>
      <c r="AA22801">
        <v>1</v>
      </c>
      <c r="AB22801">
        <f t="shared" si="2492"/>
        <v>0.77945833333333336</v>
      </c>
      <c r="AC22801">
        <f t="shared" si="2493"/>
        <v>0.27598604662847903</v>
      </c>
      <c r="AD22801">
        <f t="shared" si="2494"/>
        <v>-0.72401395337152097</v>
      </c>
      <c r="AE22801">
        <f t="shared" si="2495"/>
        <v>0.52419620467665895</v>
      </c>
      <c r="AF22801">
        <f t="shared" si="2496"/>
        <v>0.72401395337152097</v>
      </c>
      <c r="AG22801">
        <f t="shared" si="2497"/>
        <v>0</v>
      </c>
      <c r="AH22801" t="b">
        <f t="shared" si="2498"/>
        <v>0</v>
      </c>
    </row>
    <row r="22802" spans="1:34" x14ac:dyDescent="0.25">
      <c r="A22802">
        <v>20091</v>
      </c>
      <c r="B22802">
        <v>0.14141414141414141</v>
      </c>
      <c r="C22802">
        <v>1</v>
      </c>
      <c r="D22802">
        <v>0.16666666666666666</v>
      </c>
      <c r="E22802">
        <v>0.33333333333333331</v>
      </c>
      <c r="F22802">
        <v>0.15517241379310345</v>
      </c>
      <c r="G22802">
        <v>0.2</v>
      </c>
      <c r="H22802">
        <v>0.2</v>
      </c>
      <c r="I22802">
        <v>0</v>
      </c>
      <c r="J22802">
        <v>0</v>
      </c>
      <c r="K22802">
        <v>0</v>
      </c>
      <c r="L22802">
        <v>0</v>
      </c>
      <c r="M22802">
        <v>0.15196475328093048</v>
      </c>
      <c r="N22802">
        <v>6.6220432985229311E-2</v>
      </c>
      <c r="O22802">
        <v>8.6344602062313022E-2</v>
      </c>
      <c r="P22802">
        <v>0.16013775614976083</v>
      </c>
      <c r="Q22802">
        <v>8.0648088011462518E-2</v>
      </c>
      <c r="R22802">
        <v>0.26097872304454045</v>
      </c>
      <c r="S22802">
        <v>0</v>
      </c>
      <c r="T22802">
        <v>0</v>
      </c>
      <c r="U22802">
        <v>0</v>
      </c>
      <c r="V22802">
        <v>0</v>
      </c>
      <c r="W22802">
        <v>0</v>
      </c>
      <c r="X22802">
        <v>4.9721374175755582E-2</v>
      </c>
      <c r="Y22802">
        <v>1</v>
      </c>
      <c r="Z22802">
        <v>0.76062358125995455</v>
      </c>
      <c r="AA22802">
        <v>1</v>
      </c>
      <c r="AB22802">
        <f t="shared" si="2492"/>
        <v>0.77945833333333336</v>
      </c>
      <c r="AC22802">
        <f t="shared" si="2493"/>
        <v>0.22737301189778378</v>
      </c>
      <c r="AD22802">
        <f t="shared" si="2494"/>
        <v>-0.77262698810221619</v>
      </c>
      <c r="AE22802">
        <f t="shared" si="2495"/>
        <v>0.59695246274390212</v>
      </c>
      <c r="AF22802">
        <f t="shared" si="2496"/>
        <v>0.77262698810221619</v>
      </c>
      <c r="AG22802">
        <f t="shared" si="2497"/>
        <v>0</v>
      </c>
      <c r="AH22802" t="b">
        <f t="shared" si="2498"/>
        <v>0</v>
      </c>
    </row>
    <row r="22803" spans="1:34" x14ac:dyDescent="0.25">
      <c r="A22803">
        <v>29045</v>
      </c>
      <c r="B22803">
        <v>0.14141414141414141</v>
      </c>
      <c r="C22803">
        <v>1</v>
      </c>
      <c r="D22803">
        <v>0.33333333333333331</v>
      </c>
      <c r="E22803">
        <v>0.33333333333333331</v>
      </c>
      <c r="F22803">
        <v>0.5</v>
      </c>
      <c r="G22803">
        <v>0</v>
      </c>
      <c r="H22803">
        <v>0</v>
      </c>
      <c r="I22803">
        <v>0</v>
      </c>
      <c r="J22803">
        <v>0</v>
      </c>
      <c r="K22803">
        <v>0</v>
      </c>
      <c r="L22803">
        <v>0</v>
      </c>
      <c r="M22803">
        <v>0.1465191741196063</v>
      </c>
      <c r="N22803">
        <v>6.6220432985229311E-2</v>
      </c>
      <c r="O22803">
        <v>8.6344602062313022E-2</v>
      </c>
      <c r="P22803">
        <v>0.16013775614976083</v>
      </c>
      <c r="Q22803">
        <v>8.0648088011462518E-2</v>
      </c>
      <c r="R22803">
        <v>0.26097872304454045</v>
      </c>
      <c r="S22803">
        <v>0</v>
      </c>
      <c r="T22803">
        <v>0</v>
      </c>
      <c r="U22803">
        <v>0</v>
      </c>
      <c r="V22803">
        <v>0</v>
      </c>
      <c r="W22803">
        <v>0</v>
      </c>
      <c r="X22803">
        <v>0</v>
      </c>
      <c r="Y22803">
        <v>1</v>
      </c>
      <c r="Z22803">
        <v>0.76062414611331186</v>
      </c>
      <c r="AA22803">
        <v>1</v>
      </c>
      <c r="AB22803">
        <f t="shared" si="2492"/>
        <v>0.77945833333333336</v>
      </c>
      <c r="AC22803">
        <f t="shared" si="2493"/>
        <v>1.1630293527335994E-2</v>
      </c>
      <c r="AD22803">
        <f t="shared" si="2494"/>
        <v>-0.98836970647266398</v>
      </c>
      <c r="AE22803">
        <f t="shared" si="2495"/>
        <v>0.97687467667285999</v>
      </c>
      <c r="AF22803">
        <f t="shared" si="2496"/>
        <v>0.98836970647266398</v>
      </c>
      <c r="AG22803">
        <f t="shared" si="2497"/>
        <v>0</v>
      </c>
      <c r="AH22803" t="b">
        <f t="shared" si="2498"/>
        <v>0</v>
      </c>
    </row>
    <row r="22804" spans="1:34" x14ac:dyDescent="0.25">
      <c r="A22804">
        <v>1865</v>
      </c>
      <c r="B22804">
        <v>0.41414141414141414</v>
      </c>
      <c r="C22804">
        <v>1</v>
      </c>
      <c r="D22804">
        <v>0.33333333333333331</v>
      </c>
      <c r="E22804">
        <v>0.66666666666666663</v>
      </c>
      <c r="F22804">
        <v>0.2413793103448276</v>
      </c>
      <c r="G22804">
        <v>0.1</v>
      </c>
      <c r="H22804">
        <v>0.1</v>
      </c>
      <c r="I22804">
        <v>0.1</v>
      </c>
      <c r="J22804">
        <v>0.1</v>
      </c>
      <c r="K22804">
        <v>0.1</v>
      </c>
      <c r="L22804">
        <v>0.1</v>
      </c>
      <c r="M22804">
        <v>0.15321951949002338</v>
      </c>
      <c r="N22804">
        <v>8.4106792394097796E-2</v>
      </c>
      <c r="O22804">
        <v>9.5466941334271832E-2</v>
      </c>
      <c r="P22804">
        <v>0.17347252130303151</v>
      </c>
      <c r="Q22804">
        <v>8.9629699406547317E-2</v>
      </c>
      <c r="R22804">
        <v>0.26350011181410116</v>
      </c>
      <c r="S22804">
        <v>2.1658699195926515E-2</v>
      </c>
      <c r="T22804">
        <v>9.864872326643348E-3</v>
      </c>
      <c r="U22804">
        <v>1.5798401857059954E-2</v>
      </c>
      <c r="V22804">
        <v>1.4586151368760064E-2</v>
      </c>
      <c r="W22804">
        <v>7.6923257269728438E-3</v>
      </c>
      <c r="X22804">
        <v>1.1294465692894946E-2</v>
      </c>
      <c r="Y22804">
        <v>1</v>
      </c>
      <c r="Z22804">
        <v>0.76074675757725607</v>
      </c>
      <c r="AA22804">
        <v>0</v>
      </c>
      <c r="AB22804">
        <f t="shared" si="2492"/>
        <v>-0.22054166666666666</v>
      </c>
      <c r="AC22804">
        <f t="shared" si="2493"/>
        <v>6.1243884836932203E-2</v>
      </c>
      <c r="AD22804">
        <f t="shared" si="2494"/>
        <v>6.1243884836932203E-2</v>
      </c>
      <c r="AE22804">
        <f t="shared" si="2495"/>
        <v>3.7508134299194143E-3</v>
      </c>
      <c r="AF22804">
        <f t="shared" si="2496"/>
        <v>6.1243884836932203E-2</v>
      </c>
      <c r="AG22804">
        <f t="shared" si="2497"/>
        <v>0</v>
      </c>
      <c r="AH22804" t="b">
        <f t="shared" si="2498"/>
        <v>1</v>
      </c>
    </row>
    <row r="22805" spans="1:34" x14ac:dyDescent="0.25">
      <c r="A22805">
        <v>11428</v>
      </c>
      <c r="B22805">
        <v>0.1111111111111111</v>
      </c>
      <c r="C22805">
        <v>0</v>
      </c>
      <c r="D22805">
        <v>0.33333333333333331</v>
      </c>
      <c r="E22805">
        <v>0.33333333333333331</v>
      </c>
      <c r="F22805">
        <v>0.10344827586206896</v>
      </c>
      <c r="G22805">
        <v>0.4</v>
      </c>
      <c r="H22805">
        <v>0.5</v>
      </c>
      <c r="I22805">
        <v>0.4</v>
      </c>
      <c r="J22805">
        <v>0.2</v>
      </c>
      <c r="K22805">
        <v>0.2</v>
      </c>
      <c r="L22805">
        <v>0.5</v>
      </c>
      <c r="M22805">
        <v>0.24399981948356372</v>
      </c>
      <c r="N22805">
        <v>0.16777418411931957</v>
      </c>
      <c r="O22805">
        <v>0.14333520190759289</v>
      </c>
      <c r="P22805">
        <v>0.2600590060532072</v>
      </c>
      <c r="Q22805">
        <v>0.19541896173048226</v>
      </c>
      <c r="R22805">
        <v>0.34858487919850423</v>
      </c>
      <c r="S22805">
        <v>0</v>
      </c>
      <c r="T22805">
        <v>0</v>
      </c>
      <c r="U22805">
        <v>4.4640864247131821E-3</v>
      </c>
      <c r="V22805">
        <v>1.7713365539452495E-2</v>
      </c>
      <c r="W22805">
        <v>0</v>
      </c>
      <c r="X22805">
        <v>0</v>
      </c>
      <c r="Y22805">
        <v>1</v>
      </c>
      <c r="Z22805">
        <v>0.76080640656480492</v>
      </c>
      <c r="AA22805">
        <v>1</v>
      </c>
      <c r="AB22805">
        <f t="shared" si="2492"/>
        <v>0.77945833333333336</v>
      </c>
      <c r="AC22805">
        <f t="shared" si="2493"/>
        <v>0.51101615712732185</v>
      </c>
      <c r="AD22805">
        <f t="shared" si="2494"/>
        <v>-0.48898384287267815</v>
      </c>
      <c r="AE22805">
        <f t="shared" si="2495"/>
        <v>0.239105198590532</v>
      </c>
      <c r="AF22805">
        <f t="shared" si="2496"/>
        <v>0.48898384287267815</v>
      </c>
      <c r="AG22805">
        <f t="shared" si="2497"/>
        <v>1</v>
      </c>
      <c r="AH22805" t="b">
        <f t="shared" si="2498"/>
        <v>1</v>
      </c>
    </row>
    <row r="22806" spans="1:34" x14ac:dyDescent="0.25">
      <c r="A22806">
        <v>25028</v>
      </c>
      <c r="B22806">
        <v>0.45454545454545453</v>
      </c>
      <c r="C22806">
        <v>0</v>
      </c>
      <c r="D22806">
        <v>0.16666666666666666</v>
      </c>
      <c r="E22806">
        <v>0.33333333333333331</v>
      </c>
      <c r="F22806">
        <v>0.51724137931034486</v>
      </c>
      <c r="G22806">
        <v>0.3</v>
      </c>
      <c r="H22806">
        <v>0.4</v>
      </c>
      <c r="I22806">
        <v>0.2</v>
      </c>
      <c r="J22806">
        <v>0.2</v>
      </c>
      <c r="K22806">
        <v>0.2</v>
      </c>
      <c r="L22806">
        <v>0.2</v>
      </c>
      <c r="M22806">
        <v>0.30530461706181183</v>
      </c>
      <c r="N22806">
        <v>0.21660175304733378</v>
      </c>
      <c r="O22806">
        <v>0.16600022071503986</v>
      </c>
      <c r="P22806">
        <v>0.28350694150073569</v>
      </c>
      <c r="Q22806">
        <v>0.19830640403369343</v>
      </c>
      <c r="R22806">
        <v>0.27275340110830443</v>
      </c>
      <c r="S22806">
        <v>4.5790061725003208E-6</v>
      </c>
      <c r="T22806">
        <v>4.4565592346545273E-3</v>
      </c>
      <c r="U22806">
        <v>5.6068925494397572E-3</v>
      </c>
      <c r="V22806">
        <v>4.1417069243156199E-3</v>
      </c>
      <c r="W22806">
        <v>4.7007354716795341E-3</v>
      </c>
      <c r="X22806">
        <v>4.0780000983607796E-2</v>
      </c>
      <c r="Y22806">
        <v>1</v>
      </c>
      <c r="Z22806">
        <v>0.76086026920661998</v>
      </c>
      <c r="AA22806">
        <v>0</v>
      </c>
      <c r="AB22806">
        <f t="shared" si="2492"/>
        <v>-0.22054166666666666</v>
      </c>
      <c r="AC22806">
        <f t="shared" si="2493"/>
        <v>0.33129541984409283</v>
      </c>
      <c r="AD22806">
        <f t="shared" si="2494"/>
        <v>0.33129541984409283</v>
      </c>
      <c r="AE22806">
        <f t="shared" si="2495"/>
        <v>0.10975665520967373</v>
      </c>
      <c r="AF22806">
        <f t="shared" si="2496"/>
        <v>0.33129541984409283</v>
      </c>
      <c r="AG22806">
        <f t="shared" si="2497"/>
        <v>0</v>
      </c>
      <c r="AH22806" t="b">
        <f t="shared" si="2498"/>
        <v>1</v>
      </c>
    </row>
    <row r="22807" spans="1:34" x14ac:dyDescent="0.25">
      <c r="A22807">
        <v>1731</v>
      </c>
      <c r="B22807">
        <v>0.14141414141414141</v>
      </c>
      <c r="C22807">
        <v>1</v>
      </c>
      <c r="D22807">
        <v>0.16666666666666666</v>
      </c>
      <c r="E22807">
        <v>0.33333333333333331</v>
      </c>
      <c r="F22807">
        <v>0.17241379310344829</v>
      </c>
      <c r="G22807">
        <v>0</v>
      </c>
      <c r="H22807">
        <v>0</v>
      </c>
      <c r="I22807">
        <v>0</v>
      </c>
      <c r="J22807">
        <v>0</v>
      </c>
      <c r="K22807">
        <v>0</v>
      </c>
      <c r="L22807">
        <v>0</v>
      </c>
      <c r="M22807">
        <v>0.14915347525110809</v>
      </c>
      <c r="N22807">
        <v>6.7556666552783126E-2</v>
      </c>
      <c r="O22807">
        <v>8.6344602062313022E-2</v>
      </c>
      <c r="P22807">
        <v>0.16013775614976083</v>
      </c>
      <c r="Q22807">
        <v>8.0648088011462518E-2</v>
      </c>
      <c r="R22807">
        <v>0.26097872304454045</v>
      </c>
      <c r="S22807">
        <v>1.6118101727201129E-3</v>
      </c>
      <c r="T22807">
        <v>0</v>
      </c>
      <c r="U22807">
        <v>0</v>
      </c>
      <c r="V22807">
        <v>0</v>
      </c>
      <c r="W22807">
        <v>0</v>
      </c>
      <c r="X22807">
        <v>8.3228352116459167E-3</v>
      </c>
      <c r="Y22807">
        <v>1</v>
      </c>
      <c r="Z22807">
        <v>0.7608677606952936</v>
      </c>
      <c r="AA22807">
        <v>1</v>
      </c>
      <c r="AB22807">
        <f t="shared" si="2492"/>
        <v>0.77945833333333336</v>
      </c>
      <c r="AC22807">
        <f t="shared" si="2493"/>
        <v>-1.9807727685782761E-3</v>
      </c>
      <c r="AD22807">
        <f t="shared" si="2494"/>
        <v>-1.0019807727685783</v>
      </c>
      <c r="AE22807">
        <f t="shared" si="2495"/>
        <v>1.0039654689979174</v>
      </c>
      <c r="AF22807">
        <f t="shared" si="2496"/>
        <v>1.0019807727685783</v>
      </c>
      <c r="AG22807">
        <f t="shared" si="2497"/>
        <v>0</v>
      </c>
      <c r="AH22807" t="b">
        <f t="shared" si="2498"/>
        <v>0</v>
      </c>
    </row>
    <row r="22808" spans="1:34" x14ac:dyDescent="0.25">
      <c r="A22808">
        <v>18226</v>
      </c>
      <c r="B22808">
        <v>7.0707070707070704E-2</v>
      </c>
      <c r="C22808">
        <v>0</v>
      </c>
      <c r="D22808">
        <v>0.33333333333333331</v>
      </c>
      <c r="E22808">
        <v>0.33333333333333331</v>
      </c>
      <c r="F22808">
        <v>0.55172413793103448</v>
      </c>
      <c r="G22808">
        <v>0.4</v>
      </c>
      <c r="H22808">
        <v>0.4</v>
      </c>
      <c r="I22808">
        <v>0.4</v>
      </c>
      <c r="J22808">
        <v>0.4</v>
      </c>
      <c r="K22808">
        <v>0.2</v>
      </c>
      <c r="L22808">
        <v>0.2</v>
      </c>
      <c r="M22808">
        <v>0.15224349189578537</v>
      </c>
      <c r="N22808">
        <v>7.4711400122234997E-2</v>
      </c>
      <c r="O22808">
        <v>9.1754316708512848E-2</v>
      </c>
      <c r="P22808">
        <v>0.16912996215097034</v>
      </c>
      <c r="Q22808">
        <v>9.0454682921750518E-2</v>
      </c>
      <c r="R22808">
        <v>0.26903164377487482</v>
      </c>
      <c r="S22808">
        <v>2.9763540121252085E-3</v>
      </c>
      <c r="T22808">
        <v>7.1247949394956476E-4</v>
      </c>
      <c r="U22808">
        <v>0</v>
      </c>
      <c r="V22808">
        <v>8.0998389694041865E-4</v>
      </c>
      <c r="W22808">
        <v>2.1100558226990426E-3</v>
      </c>
      <c r="X22808">
        <v>0</v>
      </c>
      <c r="Y22808">
        <v>1</v>
      </c>
      <c r="Z22808">
        <v>0.76088331433130785</v>
      </c>
      <c r="AA22808">
        <v>1</v>
      </c>
      <c r="AB22808">
        <f t="shared" si="2492"/>
        <v>0.77945833333333336</v>
      </c>
      <c r="AC22808">
        <f t="shared" si="2493"/>
        <v>0.56498522692988773</v>
      </c>
      <c r="AD22808">
        <f t="shared" si="2494"/>
        <v>-0.43501477307011227</v>
      </c>
      <c r="AE22808">
        <f t="shared" si="2495"/>
        <v>0.18923785278924127</v>
      </c>
      <c r="AF22808">
        <f t="shared" si="2496"/>
        <v>0.43501477307011227</v>
      </c>
      <c r="AG22808">
        <f t="shared" si="2497"/>
        <v>1</v>
      </c>
      <c r="AH22808" t="b">
        <f t="shared" si="2498"/>
        <v>1</v>
      </c>
    </row>
    <row r="22809" spans="1:34" x14ac:dyDescent="0.25">
      <c r="A22809">
        <v>27422</v>
      </c>
      <c r="B22809">
        <v>7.0707070707070704E-2</v>
      </c>
      <c r="C22809">
        <v>0</v>
      </c>
      <c r="D22809">
        <v>0.33333333333333331</v>
      </c>
      <c r="E22809">
        <v>0.33333333333333331</v>
      </c>
      <c r="F22809">
        <v>0.37931034482758619</v>
      </c>
      <c r="G22809">
        <v>0.2</v>
      </c>
      <c r="H22809">
        <v>0.2</v>
      </c>
      <c r="I22809">
        <v>0.2</v>
      </c>
      <c r="J22809">
        <v>0.2</v>
      </c>
      <c r="K22809">
        <v>0.2</v>
      </c>
      <c r="L22809">
        <v>0.2</v>
      </c>
      <c r="M22809">
        <v>0.2161825906055353</v>
      </c>
      <c r="N22809">
        <v>0.14103907344349667</v>
      </c>
      <c r="O22809">
        <v>0.12850666510006573</v>
      </c>
      <c r="P22809">
        <v>0.21800871526188176</v>
      </c>
      <c r="Q22809">
        <v>0.1069404712916644</v>
      </c>
      <c r="R22809">
        <v>0.28189295509684026</v>
      </c>
      <c r="S22809">
        <v>3.4342546293752406E-3</v>
      </c>
      <c r="T22809">
        <v>1.7811987348739118E-3</v>
      </c>
      <c r="U22809">
        <v>3.348064818534887E-3</v>
      </c>
      <c r="V22809">
        <v>2.4154589371980675E-3</v>
      </c>
      <c r="W22809">
        <v>3.5167597044984044E-3</v>
      </c>
      <c r="X22809">
        <v>2.8373301857883807E-3</v>
      </c>
      <c r="Y22809">
        <v>1</v>
      </c>
      <c r="Z22809">
        <v>0.76090224164780729</v>
      </c>
      <c r="AA22809">
        <v>0</v>
      </c>
      <c r="AB22809">
        <f t="shared" si="2492"/>
        <v>-0.22054166666666666</v>
      </c>
      <c r="AC22809">
        <f t="shared" si="2493"/>
        <v>0.2527171947540694</v>
      </c>
      <c r="AD22809">
        <f t="shared" si="2494"/>
        <v>0.2527171947540694</v>
      </c>
      <c r="AE22809">
        <f t="shared" si="2495"/>
        <v>6.3865980524366234E-2</v>
      </c>
      <c r="AF22809">
        <f t="shared" si="2496"/>
        <v>0.2527171947540694</v>
      </c>
      <c r="AG22809">
        <f t="shared" si="2497"/>
        <v>0</v>
      </c>
      <c r="AH22809" t="b">
        <f t="shared" si="2498"/>
        <v>1</v>
      </c>
    </row>
    <row r="22810" spans="1:34" x14ac:dyDescent="0.25">
      <c r="A22810">
        <v>9133</v>
      </c>
      <c r="B22810">
        <v>0.24242424242424243</v>
      </c>
      <c r="C22810">
        <v>0</v>
      </c>
      <c r="D22810">
        <v>0.33333333333333331</v>
      </c>
      <c r="E22810">
        <v>0.33333333333333331</v>
      </c>
      <c r="F22810">
        <v>0.25862068965517243</v>
      </c>
      <c r="G22810">
        <v>0.2</v>
      </c>
      <c r="H22810">
        <v>0.2</v>
      </c>
      <c r="I22810">
        <v>0.2</v>
      </c>
      <c r="J22810">
        <v>0.2</v>
      </c>
      <c r="K22810">
        <v>0.2</v>
      </c>
      <c r="L22810">
        <v>0.2</v>
      </c>
      <c r="M22810">
        <v>0.29597527986684258</v>
      </c>
      <c r="N22810">
        <v>0.23180615502587054</v>
      </c>
      <c r="O22810">
        <v>0.17259257266438741</v>
      </c>
      <c r="P22810">
        <v>0.28898930468186279</v>
      </c>
      <c r="Q22810">
        <v>0.21885761597612308</v>
      </c>
      <c r="R22810">
        <v>0.35546125430061626</v>
      </c>
      <c r="S22810">
        <v>1.1447515431250801E-2</v>
      </c>
      <c r="T22810">
        <v>4.9279831664844898E-3</v>
      </c>
      <c r="U22810">
        <v>5.8033123521271371E-3</v>
      </c>
      <c r="V22810">
        <v>8.8566827697262474E-3</v>
      </c>
      <c r="W22810">
        <v>1.1722532348328015E-2</v>
      </c>
      <c r="X22810">
        <v>9.4577672859612692E-3</v>
      </c>
      <c r="Y22810">
        <v>1</v>
      </c>
      <c r="Z22810">
        <v>0.76092822517359004</v>
      </c>
      <c r="AA22810">
        <v>0</v>
      </c>
      <c r="AB22810">
        <f t="shared" si="2492"/>
        <v>-0.22054166666666666</v>
      </c>
      <c r="AC22810">
        <f t="shared" si="2493"/>
        <v>0.18647220521028571</v>
      </c>
      <c r="AD22810">
        <f t="shared" si="2494"/>
        <v>0.18647220521028571</v>
      </c>
      <c r="AE22810">
        <f t="shared" si="2495"/>
        <v>3.4771883315986907E-2</v>
      </c>
      <c r="AF22810">
        <f t="shared" si="2496"/>
        <v>0.18647220521028571</v>
      </c>
      <c r="AG22810">
        <f t="shared" si="2497"/>
        <v>0</v>
      </c>
      <c r="AH22810" t="b">
        <f t="shared" si="2498"/>
        <v>1</v>
      </c>
    </row>
    <row r="22811" spans="1:34" x14ac:dyDescent="0.25">
      <c r="A22811">
        <v>3291</v>
      </c>
      <c r="B22811">
        <v>7.0707070707070704E-2</v>
      </c>
      <c r="C22811">
        <v>1</v>
      </c>
      <c r="D22811">
        <v>0.33333333333333331</v>
      </c>
      <c r="E22811">
        <v>0.66666666666666663</v>
      </c>
      <c r="F22811">
        <v>5.1724137931034482E-2</v>
      </c>
      <c r="G22811">
        <v>0.1</v>
      </c>
      <c r="H22811">
        <v>0.1</v>
      </c>
      <c r="I22811">
        <v>0</v>
      </c>
      <c r="J22811">
        <v>0</v>
      </c>
      <c r="K22811">
        <v>0</v>
      </c>
      <c r="L22811">
        <v>0</v>
      </c>
      <c r="M22811">
        <v>0.14859511313690668</v>
      </c>
      <c r="N22811">
        <v>6.6220432985229311E-2</v>
      </c>
      <c r="O22811">
        <v>8.6344602062313022E-2</v>
      </c>
      <c r="P22811">
        <v>0.16013775614976083</v>
      </c>
      <c r="Q22811">
        <v>8.0648088011462518E-2</v>
      </c>
      <c r="R22811">
        <v>0.26097872304454045</v>
      </c>
      <c r="S22811">
        <v>0</v>
      </c>
      <c r="T22811">
        <v>0</v>
      </c>
      <c r="U22811">
        <v>0</v>
      </c>
      <c r="V22811">
        <v>0</v>
      </c>
      <c r="W22811">
        <v>0</v>
      </c>
      <c r="X22811">
        <v>0</v>
      </c>
      <c r="Y22811">
        <v>1</v>
      </c>
      <c r="Z22811">
        <v>0.76093683674572554</v>
      </c>
      <c r="AA22811">
        <v>1</v>
      </c>
      <c r="AB22811">
        <f t="shared" si="2492"/>
        <v>0.77945833333333336</v>
      </c>
      <c r="AC22811">
        <f t="shared" si="2493"/>
        <v>7.896210850343395E-2</v>
      </c>
      <c r="AD22811">
        <f t="shared" si="2494"/>
        <v>-0.92103789149656601</v>
      </c>
      <c r="AE22811">
        <f t="shared" si="2495"/>
        <v>0.8483107975724401</v>
      </c>
      <c r="AF22811">
        <f t="shared" si="2496"/>
        <v>0.92103789149656601</v>
      </c>
      <c r="AG22811">
        <f t="shared" si="2497"/>
        <v>0</v>
      </c>
      <c r="AH22811" t="b">
        <f t="shared" si="2498"/>
        <v>0</v>
      </c>
    </row>
    <row r="22812" spans="1:34" x14ac:dyDescent="0.25">
      <c r="A22812">
        <v>15798</v>
      </c>
      <c r="B22812">
        <v>4.0404040404040407E-2</v>
      </c>
      <c r="C22812">
        <v>1</v>
      </c>
      <c r="D22812">
        <v>0.33333333333333331</v>
      </c>
      <c r="E22812">
        <v>0.66666666666666663</v>
      </c>
      <c r="F22812">
        <v>3.4482758620689655E-2</v>
      </c>
      <c r="G22812">
        <v>0.2</v>
      </c>
      <c r="H22812">
        <v>0.2</v>
      </c>
      <c r="I22812">
        <v>0.2</v>
      </c>
      <c r="J22812">
        <v>0.2</v>
      </c>
      <c r="K22812">
        <v>0.2</v>
      </c>
      <c r="L22812">
        <v>0.2</v>
      </c>
      <c r="M22812">
        <v>0.18919449849613881</v>
      </c>
      <c r="N22812">
        <v>0.11203293512054573</v>
      </c>
      <c r="O22812">
        <v>0.10977224074630233</v>
      </c>
      <c r="P22812">
        <v>0.20654285192155888</v>
      </c>
      <c r="Q22812">
        <v>9.8789792812132807E-2</v>
      </c>
      <c r="R22812">
        <v>0.28773879611178949</v>
      </c>
      <c r="S22812">
        <v>2.2895030862501602E-3</v>
      </c>
      <c r="T22812">
        <v>1.496206937294086E-3</v>
      </c>
      <c r="U22812">
        <v>2.2320432123565912E-2</v>
      </c>
      <c r="V22812">
        <v>1.6103059581320451E-3</v>
      </c>
      <c r="W22812">
        <v>2.344506469665603E-3</v>
      </c>
      <c r="X22812">
        <v>1.8915534571922537E-3</v>
      </c>
      <c r="Y22812">
        <v>1</v>
      </c>
      <c r="Z22812">
        <v>0.76093906086660335</v>
      </c>
      <c r="AA22812">
        <v>0</v>
      </c>
      <c r="AB22812">
        <f t="shared" si="2492"/>
        <v>-0.22054166666666666</v>
      </c>
      <c r="AC22812">
        <f t="shared" si="2493"/>
        <v>0.21152618790920807</v>
      </c>
      <c r="AD22812">
        <f t="shared" si="2494"/>
        <v>0.21152618790920807</v>
      </c>
      <c r="AE22812">
        <f t="shared" si="2495"/>
        <v>4.4743328171401607E-2</v>
      </c>
      <c r="AF22812">
        <f t="shared" si="2496"/>
        <v>0.21152618790920807</v>
      </c>
      <c r="AG22812">
        <f t="shared" si="2497"/>
        <v>0</v>
      </c>
      <c r="AH22812" t="b">
        <f t="shared" si="2498"/>
        <v>1</v>
      </c>
    </row>
    <row r="22813" spans="1:34" x14ac:dyDescent="0.25">
      <c r="A22813">
        <v>16231</v>
      </c>
      <c r="B22813">
        <v>4.0404040404040407E-2</v>
      </c>
      <c r="C22813">
        <v>1</v>
      </c>
      <c r="D22813">
        <v>0.33333333333333331</v>
      </c>
      <c r="E22813">
        <v>0.33333333333333331</v>
      </c>
      <c r="F22813">
        <v>0.20689655172413793</v>
      </c>
      <c r="G22813">
        <v>0.2</v>
      </c>
      <c r="H22813">
        <v>0.2</v>
      </c>
      <c r="I22813">
        <v>0.2</v>
      </c>
      <c r="J22813">
        <v>0.2</v>
      </c>
      <c r="K22813">
        <v>0.2</v>
      </c>
      <c r="L22813">
        <v>0.2</v>
      </c>
      <c r="M22813">
        <v>0.19027671222936915</v>
      </c>
      <c r="N22813">
        <v>0.11373549408374996</v>
      </c>
      <c r="O22813">
        <v>0.12455465799326106</v>
      </c>
      <c r="P22813">
        <v>0.20363964860124381</v>
      </c>
      <c r="Q22813">
        <v>9.7276661989776941E-2</v>
      </c>
      <c r="R22813">
        <v>0.27626382594809518</v>
      </c>
      <c r="S22813">
        <v>1.9953019396670149E-3</v>
      </c>
      <c r="T22813">
        <v>1.327586790392689E-3</v>
      </c>
      <c r="U22813">
        <v>3.1326726485424758E-3</v>
      </c>
      <c r="V22813">
        <v>1.0128824476650564E-3</v>
      </c>
      <c r="W22813">
        <v>8.9325696494259484E-3</v>
      </c>
      <c r="X22813">
        <v>1.3600269357212304E-3</v>
      </c>
      <c r="Y22813">
        <v>1</v>
      </c>
      <c r="Z22813">
        <v>0.76095529620531066</v>
      </c>
      <c r="AA22813">
        <v>0</v>
      </c>
      <c r="AB22813">
        <f t="shared" si="2492"/>
        <v>-0.22054166666666666</v>
      </c>
      <c r="AC22813">
        <f t="shared" si="2493"/>
        <v>0.2456931338648472</v>
      </c>
      <c r="AD22813">
        <f t="shared" si="2494"/>
        <v>0.2456931338648472</v>
      </c>
      <c r="AE22813">
        <f t="shared" si="2495"/>
        <v>6.0365116028329724E-2</v>
      </c>
      <c r="AF22813">
        <f t="shared" si="2496"/>
        <v>0.2456931338648472</v>
      </c>
      <c r="AG22813">
        <f t="shared" si="2497"/>
        <v>0</v>
      </c>
      <c r="AH22813" t="b">
        <f t="shared" si="2498"/>
        <v>1</v>
      </c>
    </row>
    <row r="22814" spans="1:34" x14ac:dyDescent="0.25">
      <c r="A22814">
        <v>11479</v>
      </c>
      <c r="B22814">
        <v>0.49494949494949497</v>
      </c>
      <c r="C22814">
        <v>0</v>
      </c>
      <c r="D22814">
        <v>0.16666666666666666</v>
      </c>
      <c r="E22814">
        <v>0.33333333333333331</v>
      </c>
      <c r="F22814">
        <v>0.39655172413793105</v>
      </c>
      <c r="G22814">
        <v>0.1</v>
      </c>
      <c r="H22814">
        <v>0.2</v>
      </c>
      <c r="I22814">
        <v>0.2</v>
      </c>
      <c r="J22814">
        <v>0</v>
      </c>
      <c r="K22814">
        <v>0</v>
      </c>
      <c r="L22814">
        <v>0</v>
      </c>
      <c r="M22814">
        <v>0.17815821911686758</v>
      </c>
      <c r="N22814">
        <v>0.1345505585987769</v>
      </c>
      <c r="O22814">
        <v>8.6344602062313022E-2</v>
      </c>
      <c r="P22814">
        <v>0.16013775614976083</v>
      </c>
      <c r="Q22814">
        <v>8.0648088011462518E-2</v>
      </c>
      <c r="R22814">
        <v>0.26097872304454045</v>
      </c>
      <c r="S22814">
        <v>4.5790061725003203E-2</v>
      </c>
      <c r="T22814">
        <v>0</v>
      </c>
      <c r="U22814">
        <v>0</v>
      </c>
      <c r="V22814">
        <v>0</v>
      </c>
      <c r="W22814">
        <v>0</v>
      </c>
      <c r="X22814">
        <v>2.1981742726031182E-2</v>
      </c>
      <c r="Y22814">
        <v>1</v>
      </c>
      <c r="Z22814">
        <v>0.76096772686309389</v>
      </c>
      <c r="AA22814">
        <v>0</v>
      </c>
      <c r="AB22814">
        <f t="shared" si="2492"/>
        <v>-0.22054166666666666</v>
      </c>
      <c r="AC22814">
        <f t="shared" si="2493"/>
        <v>0.12303090999605343</v>
      </c>
      <c r="AD22814">
        <f t="shared" si="2494"/>
        <v>0.12303090999605343</v>
      </c>
      <c r="AE22814">
        <f t="shared" si="2495"/>
        <v>1.5136604814457E-2</v>
      </c>
      <c r="AF22814">
        <f t="shared" si="2496"/>
        <v>0.12303090999605343</v>
      </c>
      <c r="AG22814">
        <f t="shared" si="2497"/>
        <v>0</v>
      </c>
      <c r="AH22814" t="b">
        <f t="shared" si="2498"/>
        <v>1</v>
      </c>
    </row>
    <row r="22815" spans="1:34" x14ac:dyDescent="0.25">
      <c r="A22815">
        <v>4119</v>
      </c>
      <c r="B22815">
        <v>4.0404040404040407E-2</v>
      </c>
      <c r="C22815">
        <v>0</v>
      </c>
      <c r="D22815">
        <v>0.33333333333333331</v>
      </c>
      <c r="E22815">
        <v>0.66666666666666663</v>
      </c>
      <c r="F22815">
        <v>0.25862068965517243</v>
      </c>
      <c r="G22815">
        <v>0.2</v>
      </c>
      <c r="H22815">
        <v>0.2</v>
      </c>
      <c r="I22815">
        <v>0.4</v>
      </c>
      <c r="J22815">
        <v>0.2</v>
      </c>
      <c r="K22815">
        <v>0.2</v>
      </c>
      <c r="L22815">
        <v>0.2</v>
      </c>
      <c r="M22815">
        <v>0.16156486513033022</v>
      </c>
      <c r="N22815">
        <v>8.3451962023634627E-2</v>
      </c>
      <c r="O22815">
        <v>9.5843584412247385E-2</v>
      </c>
      <c r="P22815">
        <v>0.17566735054908411</v>
      </c>
      <c r="Q22815">
        <v>9.817997927625545E-2</v>
      </c>
      <c r="R22815">
        <v>0.27467691104131586</v>
      </c>
      <c r="S22815">
        <v>3.4342546293752406E-3</v>
      </c>
      <c r="T22815">
        <v>5.9373291162463735E-4</v>
      </c>
      <c r="U22815">
        <v>1.1160216061782955E-3</v>
      </c>
      <c r="V22815">
        <v>3.2206119162640902E-3</v>
      </c>
      <c r="W22815">
        <v>2.344506469665603E-3</v>
      </c>
      <c r="X22815">
        <v>3.7831069143845074E-3</v>
      </c>
      <c r="Y22815">
        <v>1</v>
      </c>
      <c r="Z22815">
        <v>0.76102344157589641</v>
      </c>
      <c r="AA22815">
        <v>0</v>
      </c>
      <c r="AB22815">
        <f t="shared" si="2492"/>
        <v>-0.22054166666666666</v>
      </c>
      <c r="AC22815">
        <f t="shared" si="2493"/>
        <v>0.28480755133366592</v>
      </c>
      <c r="AD22815">
        <f t="shared" si="2494"/>
        <v>0.28480755133366592</v>
      </c>
      <c r="AE22815">
        <f t="shared" si="2495"/>
        <v>8.1115341296678745E-2</v>
      </c>
      <c r="AF22815">
        <f t="shared" si="2496"/>
        <v>0.28480755133366592</v>
      </c>
      <c r="AG22815">
        <f t="shared" si="2497"/>
        <v>0</v>
      </c>
      <c r="AH22815" t="b">
        <f t="shared" si="2498"/>
        <v>1</v>
      </c>
    </row>
    <row r="22816" spans="1:34" x14ac:dyDescent="0.25">
      <c r="A22816">
        <v>6049</v>
      </c>
      <c r="B22816">
        <v>0.39393939393939392</v>
      </c>
      <c r="C22816">
        <v>0</v>
      </c>
      <c r="D22816">
        <v>0.33333333333333331</v>
      </c>
      <c r="E22816">
        <v>0.66666666666666663</v>
      </c>
      <c r="F22816">
        <v>0.13793103448275862</v>
      </c>
      <c r="G22816">
        <v>0.3</v>
      </c>
      <c r="H22816">
        <v>0.4</v>
      </c>
      <c r="I22816">
        <v>0.2</v>
      </c>
      <c r="J22816">
        <v>0.2</v>
      </c>
      <c r="K22816">
        <v>0.2</v>
      </c>
      <c r="L22816">
        <v>0.2</v>
      </c>
      <c r="M22816">
        <v>0.16518315781649442</v>
      </c>
      <c r="N22816">
        <v>8.4969460229968832E-2</v>
      </c>
      <c r="O22816">
        <v>9.680825188747047E-2</v>
      </c>
      <c r="P22816">
        <v>0.17440508823590364</v>
      </c>
      <c r="Q22816">
        <v>9.5585049156920399E-2</v>
      </c>
      <c r="R22816">
        <v>0.27079530949451575</v>
      </c>
      <c r="S22816">
        <v>0</v>
      </c>
      <c r="T22816">
        <v>8.9653669655320235E-4</v>
      </c>
      <c r="U22816">
        <v>1.1271818222400786E-3</v>
      </c>
      <c r="V22816">
        <v>1.6103059581320451E-3</v>
      </c>
      <c r="W22816">
        <v>4.6890129393312059E-3</v>
      </c>
      <c r="X22816">
        <v>3.7831069143845074E-3</v>
      </c>
      <c r="Y22816">
        <v>1</v>
      </c>
      <c r="Z22816">
        <v>0.76106159373687576</v>
      </c>
      <c r="AA22816">
        <v>0</v>
      </c>
      <c r="AB22816">
        <f t="shared" si="2492"/>
        <v>-0.22054166666666666</v>
      </c>
      <c r="AC22816">
        <f t="shared" si="2493"/>
        <v>0.35425368971541538</v>
      </c>
      <c r="AD22816">
        <f t="shared" si="2494"/>
        <v>0.35425368971541538</v>
      </c>
      <c r="AE22816">
        <f t="shared" si="2495"/>
        <v>0.1254956766769858</v>
      </c>
      <c r="AF22816">
        <f t="shared" si="2496"/>
        <v>0.35425368971541538</v>
      </c>
      <c r="AG22816">
        <f t="shared" si="2497"/>
        <v>0</v>
      </c>
      <c r="AH22816" t="b">
        <f t="shared" si="2498"/>
        <v>1</v>
      </c>
    </row>
    <row r="22817" spans="1:34" x14ac:dyDescent="0.25">
      <c r="A22817">
        <v>5520</v>
      </c>
      <c r="B22817">
        <v>7.0707070707070704E-2</v>
      </c>
      <c r="C22817">
        <v>1</v>
      </c>
      <c r="D22817">
        <v>0.33333333333333331</v>
      </c>
      <c r="E22817">
        <v>0.33333333333333331</v>
      </c>
      <c r="F22817">
        <v>0.44827586206896552</v>
      </c>
      <c r="G22817">
        <v>0.2</v>
      </c>
      <c r="H22817">
        <v>0.2</v>
      </c>
      <c r="I22817">
        <v>0.1</v>
      </c>
      <c r="J22817">
        <v>0.1</v>
      </c>
      <c r="K22817">
        <v>0</v>
      </c>
      <c r="L22817">
        <v>0</v>
      </c>
      <c r="M22817">
        <v>0.15073299406861926</v>
      </c>
      <c r="N22817">
        <v>6.9290543490226897E-2</v>
      </c>
      <c r="O22817">
        <v>8.7426215566120347E-2</v>
      </c>
      <c r="P22817">
        <v>0.16013775614976083</v>
      </c>
      <c r="Q22817">
        <v>8.0648088011462518E-2</v>
      </c>
      <c r="R22817">
        <v>0.26097872304454045</v>
      </c>
      <c r="S22817">
        <v>1.1447515431250801E-3</v>
      </c>
      <c r="T22817">
        <v>1.1696538359005355E-3</v>
      </c>
      <c r="U22817">
        <v>0</v>
      </c>
      <c r="V22817">
        <v>0</v>
      </c>
      <c r="W22817">
        <v>0</v>
      </c>
      <c r="X22817">
        <v>0</v>
      </c>
      <c r="Y22817">
        <v>1</v>
      </c>
      <c r="Z22817">
        <v>0.76108505284855654</v>
      </c>
      <c r="AA22817">
        <v>0</v>
      </c>
      <c r="AB22817">
        <f t="shared" si="2492"/>
        <v>-0.22054166666666666</v>
      </c>
      <c r="AC22817">
        <f t="shared" si="2493"/>
        <v>0.25755735307293082</v>
      </c>
      <c r="AD22817">
        <f t="shared" si="2494"/>
        <v>0.25755735307293082</v>
      </c>
      <c r="AE22817">
        <f t="shared" si="2495"/>
        <v>6.6335790121934343E-2</v>
      </c>
      <c r="AF22817">
        <f t="shared" si="2496"/>
        <v>0.25755735307293082</v>
      </c>
      <c r="AG22817">
        <f t="shared" si="2497"/>
        <v>0</v>
      </c>
      <c r="AH22817" t="b">
        <f t="shared" si="2498"/>
        <v>1</v>
      </c>
    </row>
    <row r="22818" spans="1:34" x14ac:dyDescent="0.25">
      <c r="A22818">
        <v>5521</v>
      </c>
      <c r="B22818">
        <v>4.0404040404040407E-2</v>
      </c>
      <c r="C22818">
        <v>0</v>
      </c>
      <c r="D22818">
        <v>0.5</v>
      </c>
      <c r="E22818">
        <v>0.33333333333333331</v>
      </c>
      <c r="F22818">
        <v>0.31034482758620691</v>
      </c>
      <c r="G22818">
        <v>0.2</v>
      </c>
      <c r="H22818">
        <v>0.2</v>
      </c>
      <c r="I22818">
        <v>0.2</v>
      </c>
      <c r="J22818">
        <v>0.2</v>
      </c>
      <c r="K22818">
        <v>0.2</v>
      </c>
      <c r="L22818">
        <v>0.2</v>
      </c>
      <c r="M22818">
        <v>0.17039247281856063</v>
      </c>
      <c r="N22818">
        <v>8.6177574811997254E-2</v>
      </c>
      <c r="O22818">
        <v>9.6647382467868664E-2</v>
      </c>
      <c r="P22818">
        <v>0.17817209345262655</v>
      </c>
      <c r="Q22818">
        <v>9.9714924566561391E-2</v>
      </c>
      <c r="R22818">
        <v>0.27559985767717154</v>
      </c>
      <c r="S22818">
        <v>1.5202300492701065E-3</v>
      </c>
      <c r="T22818">
        <v>7.7066531928877925E-4</v>
      </c>
      <c r="U22818">
        <v>7.566626489888844E-4</v>
      </c>
      <c r="V22818">
        <v>1.1062801932367149E-3</v>
      </c>
      <c r="W22818">
        <v>1.6200539705389318E-3</v>
      </c>
      <c r="X22818">
        <v>1.3240874200345777E-3</v>
      </c>
      <c r="Y22818">
        <v>1</v>
      </c>
      <c r="Z22818">
        <v>0.7611651168878163</v>
      </c>
      <c r="AA22818">
        <v>0</v>
      </c>
      <c r="AB22818">
        <f t="shared" si="2492"/>
        <v>-0.22054166666666666</v>
      </c>
      <c r="AC22818">
        <f t="shared" si="2493"/>
        <v>0.2638324817042681</v>
      </c>
      <c r="AD22818">
        <f t="shared" si="2494"/>
        <v>0.2638324817042681</v>
      </c>
      <c r="AE22818">
        <f t="shared" si="2495"/>
        <v>6.9607578402232959E-2</v>
      </c>
      <c r="AF22818">
        <f t="shared" si="2496"/>
        <v>0.2638324817042681</v>
      </c>
      <c r="AG22818">
        <f t="shared" si="2497"/>
        <v>0</v>
      </c>
      <c r="AH22818" t="b">
        <f t="shared" si="2498"/>
        <v>1</v>
      </c>
    </row>
    <row r="22819" spans="1:34" x14ac:dyDescent="0.25">
      <c r="A22819">
        <v>25254</v>
      </c>
      <c r="B22819">
        <v>4.0404040404040407E-2</v>
      </c>
      <c r="C22819">
        <v>1</v>
      </c>
      <c r="D22819">
        <v>0.33333333333333331</v>
      </c>
      <c r="E22819">
        <v>0.66666666666666663</v>
      </c>
      <c r="F22819">
        <v>8.6206896551724144E-2</v>
      </c>
      <c r="G22819">
        <v>0.2</v>
      </c>
      <c r="H22819">
        <v>0.2</v>
      </c>
      <c r="I22819">
        <v>0.2</v>
      </c>
      <c r="J22819">
        <v>0.2</v>
      </c>
      <c r="K22819">
        <v>0.2</v>
      </c>
      <c r="L22819">
        <v>0.2</v>
      </c>
      <c r="M22819">
        <v>0.19160580873575667</v>
      </c>
      <c r="N22819">
        <v>0.11446529778648354</v>
      </c>
      <c r="O22819">
        <v>0.11382691877961054</v>
      </c>
      <c r="P22819">
        <v>0.20784090973317282</v>
      </c>
      <c r="Q22819">
        <v>0.12097708985081879</v>
      </c>
      <c r="R22819">
        <v>0.29168725557475905</v>
      </c>
      <c r="S22819">
        <v>3.0908291664377163E-3</v>
      </c>
      <c r="T22819">
        <v>1.1874658232492747E-3</v>
      </c>
      <c r="U22819">
        <v>3.013258336681398E-3</v>
      </c>
      <c r="V22819">
        <v>2.7375201288244765E-3</v>
      </c>
      <c r="W22819">
        <v>3.7512103514649648E-3</v>
      </c>
      <c r="X22819">
        <v>3.4047962229460569E-3</v>
      </c>
      <c r="Y22819">
        <v>1</v>
      </c>
      <c r="Z22819">
        <v>0.76119472124320808</v>
      </c>
      <c r="AA22819">
        <v>0</v>
      </c>
      <c r="AB22819">
        <f t="shared" si="2492"/>
        <v>-0.22054166666666666</v>
      </c>
      <c r="AC22819">
        <f t="shared" si="2493"/>
        <v>0.21662298693900572</v>
      </c>
      <c r="AD22819">
        <f t="shared" si="2494"/>
        <v>0.21662298693900572</v>
      </c>
      <c r="AE22819">
        <f t="shared" si="2495"/>
        <v>4.6925518470376647E-2</v>
      </c>
      <c r="AF22819">
        <f t="shared" si="2496"/>
        <v>0.21662298693900572</v>
      </c>
      <c r="AG22819">
        <f t="shared" si="2497"/>
        <v>0</v>
      </c>
      <c r="AH22819" t="b">
        <f t="shared" si="2498"/>
        <v>1</v>
      </c>
    </row>
    <row r="22820" spans="1:34" x14ac:dyDescent="0.25">
      <c r="A22820">
        <v>2505</v>
      </c>
      <c r="B22820">
        <v>0.17171717171717171</v>
      </c>
      <c r="C22820">
        <v>0</v>
      </c>
      <c r="D22820">
        <v>0.33333333333333331</v>
      </c>
      <c r="E22820">
        <v>0.66666666666666663</v>
      </c>
      <c r="F22820">
        <v>0.15517241379310345</v>
      </c>
      <c r="G22820">
        <v>0.1</v>
      </c>
      <c r="H22820">
        <v>0.1</v>
      </c>
      <c r="I22820">
        <v>0.1</v>
      </c>
      <c r="J22820">
        <v>0.1</v>
      </c>
      <c r="K22820">
        <v>0.1</v>
      </c>
      <c r="L22820">
        <v>0.1</v>
      </c>
      <c r="M22820">
        <v>0.14690852329591156</v>
      </c>
      <c r="N22820">
        <v>9.5074726584594593E-2</v>
      </c>
      <c r="O22820">
        <v>8.6344602062313022E-2</v>
      </c>
      <c r="P22820">
        <v>0.16096670453453607</v>
      </c>
      <c r="Q22820">
        <v>8.0796823020213085E-2</v>
      </c>
      <c r="R22820">
        <v>0.26130917021641215</v>
      </c>
      <c r="S22820">
        <v>3.4805025917174937E-2</v>
      </c>
      <c r="T22820">
        <v>0</v>
      </c>
      <c r="U22820">
        <v>9.820990134369002E-4</v>
      </c>
      <c r="V22820">
        <v>2.4154589371980676E-4</v>
      </c>
      <c r="W22820">
        <v>1.0081377819562093E-3</v>
      </c>
      <c r="X22820">
        <v>1.4129904325226135E-3</v>
      </c>
      <c r="Y22820">
        <v>1</v>
      </c>
      <c r="Z22820">
        <v>0.76119500208884161</v>
      </c>
      <c r="AA22820">
        <v>0</v>
      </c>
      <c r="AB22820">
        <f t="shared" si="2492"/>
        <v>-0.22054166666666666</v>
      </c>
      <c r="AC22820">
        <f t="shared" si="2493"/>
        <v>9.6742013447574493E-2</v>
      </c>
      <c r="AD22820">
        <f t="shared" si="2494"/>
        <v>9.6742013447574493E-2</v>
      </c>
      <c r="AE22820">
        <f t="shared" si="2495"/>
        <v>9.3590171658906839E-3</v>
      </c>
      <c r="AF22820">
        <f t="shared" si="2496"/>
        <v>9.6742013447574493E-2</v>
      </c>
      <c r="AG22820">
        <f t="shared" si="2497"/>
        <v>0</v>
      </c>
      <c r="AH22820" t="b">
        <f t="shared" si="2498"/>
        <v>1</v>
      </c>
    </row>
    <row r="22821" spans="1:34" x14ac:dyDescent="0.25">
      <c r="A22821">
        <v>9344</v>
      </c>
      <c r="B22821">
        <v>0.20202020202020202</v>
      </c>
      <c r="C22821">
        <v>0</v>
      </c>
      <c r="D22821">
        <v>0.33333333333333331</v>
      </c>
      <c r="E22821">
        <v>0.66666666666666663</v>
      </c>
      <c r="F22821">
        <v>0.17241379310344829</v>
      </c>
      <c r="G22821">
        <v>0.4</v>
      </c>
      <c r="H22821">
        <v>0.4</v>
      </c>
      <c r="I22821">
        <v>0.2</v>
      </c>
      <c r="J22821">
        <v>0.2</v>
      </c>
      <c r="K22821">
        <v>0.4</v>
      </c>
      <c r="L22821">
        <v>0.2</v>
      </c>
      <c r="M22821">
        <v>0.32378985409139616</v>
      </c>
      <c r="N22821">
        <v>0.2517841755021315</v>
      </c>
      <c r="O22821">
        <v>0.18332415517475195</v>
      </c>
      <c r="P22821">
        <v>0.28084111885424262</v>
      </c>
      <c r="Q22821">
        <v>0.21004754562446393</v>
      </c>
      <c r="R22821">
        <v>0.35998838055525884</v>
      </c>
      <c r="S22821">
        <v>0</v>
      </c>
      <c r="T22821">
        <v>4.0373837990475333E-3</v>
      </c>
      <c r="U22821">
        <v>5.4685058702736485E-3</v>
      </c>
      <c r="V22821">
        <v>7.246376811594203E-3</v>
      </c>
      <c r="W22821">
        <v>1.1019180407428334E-2</v>
      </c>
      <c r="X22821">
        <v>9.2686119402420435E-3</v>
      </c>
      <c r="Y22821">
        <v>1</v>
      </c>
      <c r="Z22821">
        <v>0.76120700777557948</v>
      </c>
      <c r="AA22821">
        <v>1</v>
      </c>
      <c r="AB22821">
        <f t="shared" si="2492"/>
        <v>0.77945833333333336</v>
      </c>
      <c r="AC22821">
        <f t="shared" si="2493"/>
        <v>0.39345304011658322</v>
      </c>
      <c r="AD22821">
        <f t="shared" si="2494"/>
        <v>-0.60654695988341678</v>
      </c>
      <c r="AE22821">
        <f t="shared" si="2495"/>
        <v>0.36789921454381519</v>
      </c>
      <c r="AF22821">
        <f t="shared" si="2496"/>
        <v>0.60654695988341678</v>
      </c>
      <c r="AG22821">
        <f t="shared" si="2497"/>
        <v>0</v>
      </c>
      <c r="AH22821" t="b">
        <f t="shared" si="2498"/>
        <v>0</v>
      </c>
    </row>
    <row r="22822" spans="1:34" x14ac:dyDescent="0.25">
      <c r="A22822">
        <v>3407</v>
      </c>
      <c r="B22822">
        <v>0.16161616161616163</v>
      </c>
      <c r="C22822">
        <v>1</v>
      </c>
      <c r="D22822">
        <v>0.16666666666666666</v>
      </c>
      <c r="E22822">
        <v>0.66666666666666663</v>
      </c>
      <c r="F22822">
        <v>8.6206896551724144E-2</v>
      </c>
      <c r="G22822">
        <v>0.2</v>
      </c>
      <c r="H22822">
        <v>0.2</v>
      </c>
      <c r="I22822">
        <v>0.2</v>
      </c>
      <c r="J22822">
        <v>0.2</v>
      </c>
      <c r="K22822">
        <v>0.2</v>
      </c>
      <c r="L22822">
        <v>0.2</v>
      </c>
      <c r="M22822">
        <v>0.18867684106855112</v>
      </c>
      <c r="N22822">
        <v>0.10492090787960232</v>
      </c>
      <c r="O22822">
        <v>0.10532499740577472</v>
      </c>
      <c r="P22822">
        <v>0.19136744455936683</v>
      </c>
      <c r="Q22822">
        <v>0.10540651756808345</v>
      </c>
      <c r="R22822">
        <v>0.27857157677863192</v>
      </c>
      <c r="S22822">
        <v>4.5790061725003205E-3</v>
      </c>
      <c r="T22822">
        <v>1.1910282207190225E-3</v>
      </c>
      <c r="U22822">
        <v>1.1160216061782955E-3</v>
      </c>
      <c r="V22822">
        <v>1.6103059581320451E-3</v>
      </c>
      <c r="W22822">
        <v>2.344506469665603E-3</v>
      </c>
      <c r="X22822">
        <v>1.8915534571922537E-3</v>
      </c>
      <c r="Y22822">
        <v>1</v>
      </c>
      <c r="Z22822">
        <v>0.76122172397639321</v>
      </c>
      <c r="AA22822">
        <v>0</v>
      </c>
      <c r="AB22822">
        <f t="shared" si="2492"/>
        <v>-0.22054166666666666</v>
      </c>
      <c r="AC22822">
        <f t="shared" si="2493"/>
        <v>0.21841191275850952</v>
      </c>
      <c r="AD22822">
        <f t="shared" si="2494"/>
        <v>0.21841191275850952</v>
      </c>
      <c r="AE22822">
        <f t="shared" si="2495"/>
        <v>4.7703763634830774E-2</v>
      </c>
      <c r="AF22822">
        <f t="shared" si="2496"/>
        <v>0.21841191275850952</v>
      </c>
      <c r="AG22822">
        <f t="shared" si="2497"/>
        <v>0</v>
      </c>
      <c r="AH22822" t="b">
        <f t="shared" si="2498"/>
        <v>1</v>
      </c>
    </row>
    <row r="22823" spans="1:34" x14ac:dyDescent="0.25">
      <c r="A22823">
        <v>28833</v>
      </c>
      <c r="B22823">
        <v>0.54545454545454541</v>
      </c>
      <c r="C22823">
        <v>1</v>
      </c>
      <c r="D22823">
        <v>0.33333333333333331</v>
      </c>
      <c r="E22823">
        <v>0.66666666666666663</v>
      </c>
      <c r="F22823">
        <v>0.31034482758620691</v>
      </c>
      <c r="G22823">
        <v>0.2</v>
      </c>
      <c r="H22823">
        <v>0.2</v>
      </c>
      <c r="I22823">
        <v>0.2</v>
      </c>
      <c r="J22823">
        <v>0.2</v>
      </c>
      <c r="K22823">
        <v>0.2</v>
      </c>
      <c r="L22823">
        <v>0.2</v>
      </c>
      <c r="M22823">
        <v>0.44447924990111415</v>
      </c>
      <c r="N22823">
        <v>0.32884062757424259</v>
      </c>
      <c r="O22823">
        <v>0.22960733037472691</v>
      </c>
      <c r="P22823">
        <v>0.41251203388138125</v>
      </c>
      <c r="Q22823">
        <v>0.29654984358034914</v>
      </c>
      <c r="R22823">
        <v>0.38950346085776399</v>
      </c>
      <c r="S22823">
        <v>1.2600280235177758E-2</v>
      </c>
      <c r="T22823">
        <v>6.2383517024400641E-3</v>
      </c>
      <c r="U22823">
        <v>1.4547341636534082E-2</v>
      </c>
      <c r="V22823">
        <v>1.5315619967793881E-2</v>
      </c>
      <c r="W22823">
        <v>1.4334312555535496E-2</v>
      </c>
      <c r="X22823">
        <v>1.1740872308792319E-2</v>
      </c>
      <c r="Y22823">
        <v>1</v>
      </c>
      <c r="Z22823">
        <v>0.76122814337137268</v>
      </c>
      <c r="AA22823">
        <v>0</v>
      </c>
      <c r="AB22823">
        <f t="shared" si="2492"/>
        <v>-0.22054166666666666</v>
      </c>
      <c r="AC22823">
        <f t="shared" si="2493"/>
        <v>3.3454115225094977E-2</v>
      </c>
      <c r="AD22823">
        <f t="shared" si="2494"/>
        <v>3.3454115225094977E-2</v>
      </c>
      <c r="AE22823">
        <f t="shared" si="2495"/>
        <v>1.1191778254939315E-3</v>
      </c>
      <c r="AF22823">
        <f t="shared" si="2496"/>
        <v>3.3454115225094977E-2</v>
      </c>
      <c r="AG22823">
        <f t="shared" si="2497"/>
        <v>0</v>
      </c>
      <c r="AH22823" t="b">
        <f t="shared" si="2498"/>
        <v>1</v>
      </c>
    </row>
    <row r="22824" spans="1:34" x14ac:dyDescent="0.25">
      <c r="A22824">
        <v>11972</v>
      </c>
      <c r="B22824">
        <v>1.0101010101010102E-2</v>
      </c>
      <c r="C22824">
        <v>0</v>
      </c>
      <c r="D22824">
        <v>0.33333333333333331</v>
      </c>
      <c r="E22824">
        <v>0.66666666666666663</v>
      </c>
      <c r="F22824">
        <v>0.22413793103448276</v>
      </c>
      <c r="G22824">
        <v>0.3</v>
      </c>
      <c r="H22824">
        <v>0.4</v>
      </c>
      <c r="I22824">
        <v>0.2</v>
      </c>
      <c r="J22824">
        <v>0.2</v>
      </c>
      <c r="K22824">
        <v>0.2</v>
      </c>
      <c r="L22824">
        <v>0.2</v>
      </c>
      <c r="M22824">
        <v>0.16482743425087007</v>
      </c>
      <c r="N22824">
        <v>8.5272200647617744E-2</v>
      </c>
      <c r="O22824">
        <v>9.7046536283740714E-2</v>
      </c>
      <c r="P22824">
        <v>0.17884467202845553</v>
      </c>
      <c r="Q22824">
        <v>9.9717899266736409E-2</v>
      </c>
      <c r="R22824">
        <v>0.27297318690168887</v>
      </c>
      <c r="S22824">
        <v>0</v>
      </c>
      <c r="T22824">
        <v>8.9059936743695592E-4</v>
      </c>
      <c r="U22824">
        <v>8.9839739297352796E-4</v>
      </c>
      <c r="V22824">
        <v>1.1272141706924315E-2</v>
      </c>
      <c r="W22824">
        <v>1.2707225065587569E-3</v>
      </c>
      <c r="X22824">
        <v>4.577559366405254E-4</v>
      </c>
      <c r="Y22824">
        <v>1</v>
      </c>
      <c r="Z22824">
        <v>0.76125071468087613</v>
      </c>
      <c r="AA22824">
        <v>1</v>
      </c>
      <c r="AB22824">
        <f t="shared" si="2492"/>
        <v>0.77945833333333336</v>
      </c>
      <c r="AC22824">
        <f t="shared" si="2493"/>
        <v>0.39450021363099186</v>
      </c>
      <c r="AD22824">
        <f t="shared" si="2494"/>
        <v>-0.60549978636900814</v>
      </c>
      <c r="AE22824">
        <f t="shared" si="2495"/>
        <v>0.36662999129291451</v>
      </c>
      <c r="AF22824">
        <f t="shared" si="2496"/>
        <v>0.60549978636900814</v>
      </c>
      <c r="AG22824">
        <f t="shared" si="2497"/>
        <v>0</v>
      </c>
      <c r="AH22824" t="b">
        <f t="shared" si="2498"/>
        <v>0</v>
      </c>
    </row>
    <row r="22825" spans="1:34" x14ac:dyDescent="0.25">
      <c r="A22825">
        <v>21173</v>
      </c>
      <c r="B22825">
        <v>0.39393939393939392</v>
      </c>
      <c r="C22825">
        <v>0</v>
      </c>
      <c r="D22825">
        <v>0.83333333333333337</v>
      </c>
      <c r="E22825">
        <v>0.66666666666666663</v>
      </c>
      <c r="F22825">
        <v>0.32758620689655171</v>
      </c>
      <c r="G22825">
        <v>0.2</v>
      </c>
      <c r="H22825">
        <v>0.2</v>
      </c>
      <c r="I22825">
        <v>0.2</v>
      </c>
      <c r="J22825">
        <v>0.2</v>
      </c>
      <c r="K22825">
        <v>0.2</v>
      </c>
      <c r="L22825">
        <v>0.2</v>
      </c>
      <c r="M22825">
        <v>0.30408967065484105</v>
      </c>
      <c r="N22825">
        <v>0.23857653163874623</v>
      </c>
      <c r="O22825">
        <v>0.18896336953901852</v>
      </c>
      <c r="P22825">
        <v>0.3381346400574235</v>
      </c>
      <c r="Q22825">
        <v>0.2627582411589432</v>
      </c>
      <c r="R22825">
        <v>0.33504884086048442</v>
      </c>
      <c r="S22825">
        <v>7.4363060241405205E-3</v>
      </c>
      <c r="T22825">
        <v>4.8769221360847707E-3</v>
      </c>
      <c r="U22825">
        <v>7.3891790545064949E-3</v>
      </c>
      <c r="V22825">
        <v>5.475040257648953E-3</v>
      </c>
      <c r="W22825">
        <v>8.3018974090858996E-3</v>
      </c>
      <c r="X22825">
        <v>1.1349320743153523E-2</v>
      </c>
      <c r="Y22825">
        <v>1</v>
      </c>
      <c r="Z22825">
        <v>0.7612883454241991</v>
      </c>
      <c r="AA22825">
        <v>0</v>
      </c>
      <c r="AB22825">
        <f t="shared" si="2492"/>
        <v>-0.22054166666666666</v>
      </c>
      <c r="AC22825">
        <f t="shared" si="2493"/>
        <v>0.11584687953918463</v>
      </c>
      <c r="AD22825">
        <f t="shared" si="2494"/>
        <v>0.11584687953918463</v>
      </c>
      <c r="AE22825">
        <f t="shared" si="2495"/>
        <v>1.3420499498966353E-2</v>
      </c>
      <c r="AF22825">
        <f t="shared" si="2496"/>
        <v>0.11584687953918463</v>
      </c>
      <c r="AG22825">
        <f t="shared" si="2497"/>
        <v>0</v>
      </c>
      <c r="AH22825" t="b">
        <f t="shared" si="2498"/>
        <v>1</v>
      </c>
    </row>
    <row r="22826" spans="1:34" x14ac:dyDescent="0.25">
      <c r="A22826">
        <v>21115</v>
      </c>
      <c r="B22826">
        <v>0.47474747474747475</v>
      </c>
      <c r="C22826">
        <v>0</v>
      </c>
      <c r="D22826">
        <v>0.16666666666666666</v>
      </c>
      <c r="E22826">
        <v>0.33333333333333331</v>
      </c>
      <c r="F22826">
        <v>0.48275862068965519</v>
      </c>
      <c r="G22826">
        <v>0.2</v>
      </c>
      <c r="H22826">
        <v>0.2</v>
      </c>
      <c r="I22826">
        <v>0.2</v>
      </c>
      <c r="J22826">
        <v>0.2</v>
      </c>
      <c r="K22826">
        <v>0.2</v>
      </c>
      <c r="L22826">
        <v>0.2</v>
      </c>
      <c r="M22826">
        <v>0.47940033147773053</v>
      </c>
      <c r="N22826">
        <v>0.43617301947028969</v>
      </c>
      <c r="O22826">
        <v>0.30704975916255661</v>
      </c>
      <c r="P22826">
        <v>0.54700608335076006</v>
      </c>
      <c r="Q22826">
        <v>0.48464806818012801</v>
      </c>
      <c r="R22826">
        <v>0.57437251540229639</v>
      </c>
      <c r="S22826">
        <v>2.2895030862501602E-2</v>
      </c>
      <c r="T22826">
        <v>1.0687192409243472E-2</v>
      </c>
      <c r="U22826">
        <v>1.6740324092674435E-2</v>
      </c>
      <c r="V22826">
        <v>2.4154589371980676E-2</v>
      </c>
      <c r="W22826">
        <v>3.2823090575318445E-2</v>
      </c>
      <c r="X22826">
        <v>2.4590194943499299E-2</v>
      </c>
      <c r="Y22826">
        <v>1</v>
      </c>
      <c r="Z22826">
        <v>0.76130603013918008</v>
      </c>
      <c r="AA22826">
        <v>0</v>
      </c>
      <c r="AB22826">
        <f t="shared" si="2492"/>
        <v>-0.22054166666666666</v>
      </c>
      <c r="AC22826">
        <f t="shared" si="2493"/>
        <v>0.1035152262998531</v>
      </c>
      <c r="AD22826">
        <f t="shared" si="2494"/>
        <v>0.1035152262998531</v>
      </c>
      <c r="AE22826">
        <f t="shared" si="2495"/>
        <v>1.07154020759098E-2</v>
      </c>
      <c r="AF22826">
        <f t="shared" si="2496"/>
        <v>0.1035152262998531</v>
      </c>
      <c r="AG22826">
        <f t="shared" si="2497"/>
        <v>0</v>
      </c>
      <c r="AH22826" t="b">
        <f t="shared" si="2498"/>
        <v>1</v>
      </c>
    </row>
    <row r="22827" spans="1:34" x14ac:dyDescent="0.25">
      <c r="A22827">
        <v>17861</v>
      </c>
      <c r="B22827">
        <v>7.0707070707070704E-2</v>
      </c>
      <c r="C22827">
        <v>0</v>
      </c>
      <c r="D22827">
        <v>0.33333333333333331</v>
      </c>
      <c r="E22827">
        <v>0.66666666666666663</v>
      </c>
      <c r="F22827">
        <v>6.8965517241379309E-2</v>
      </c>
      <c r="G22827">
        <v>0.4</v>
      </c>
      <c r="H22827">
        <v>0.2</v>
      </c>
      <c r="I22827">
        <v>0.2</v>
      </c>
      <c r="J22827">
        <v>0.2</v>
      </c>
      <c r="K22827">
        <v>0.2</v>
      </c>
      <c r="L22827">
        <v>0</v>
      </c>
      <c r="M22827">
        <v>0.21458006479124248</v>
      </c>
      <c r="N22827">
        <v>0.14050097370428999</v>
      </c>
      <c r="O22827">
        <v>0.13009943706683988</v>
      </c>
      <c r="P22827">
        <v>0.17929305774567486</v>
      </c>
      <c r="Q22827">
        <v>8.0648088011462518E-2</v>
      </c>
      <c r="R22827">
        <v>0.26097872304454045</v>
      </c>
      <c r="S22827">
        <v>3.6048226093008773E-3</v>
      </c>
      <c r="T22827">
        <v>1.8043543184272728E-3</v>
      </c>
      <c r="U22827">
        <v>1.7298334895763583E-3</v>
      </c>
      <c r="V22827">
        <v>0</v>
      </c>
      <c r="W22827">
        <v>0</v>
      </c>
      <c r="X22827">
        <v>0</v>
      </c>
      <c r="Y22827">
        <v>1</v>
      </c>
      <c r="Z22827">
        <v>0.76132221881160955</v>
      </c>
      <c r="AA22827">
        <v>0</v>
      </c>
      <c r="AB22827">
        <f t="shared" si="2492"/>
        <v>-0.22054166666666666</v>
      </c>
      <c r="AC22827">
        <f t="shared" si="2493"/>
        <v>0.39664136314906184</v>
      </c>
      <c r="AD22827">
        <f t="shared" si="2494"/>
        <v>0.39664136314906184</v>
      </c>
      <c r="AE22827">
        <f t="shared" si="2495"/>
        <v>0.15732437096074595</v>
      </c>
      <c r="AF22827">
        <f t="shared" si="2496"/>
        <v>0.39664136314906184</v>
      </c>
      <c r="AG22827">
        <f t="shared" si="2497"/>
        <v>0</v>
      </c>
      <c r="AH22827" t="b">
        <f t="shared" si="2498"/>
        <v>1</v>
      </c>
    </row>
    <row r="22828" spans="1:34" x14ac:dyDescent="0.25">
      <c r="A22828">
        <v>19275</v>
      </c>
      <c r="B22828">
        <v>0.17171717171717171</v>
      </c>
      <c r="C22828">
        <v>1</v>
      </c>
      <c r="D22828">
        <v>0.16666666666666666</v>
      </c>
      <c r="E22828">
        <v>0.66666666666666663</v>
      </c>
      <c r="F22828">
        <v>0.18965517241379309</v>
      </c>
      <c r="G22828">
        <v>0.3</v>
      </c>
      <c r="H22828">
        <v>0</v>
      </c>
      <c r="I22828">
        <v>0</v>
      </c>
      <c r="J22828">
        <v>0.1</v>
      </c>
      <c r="K22828">
        <v>0.1</v>
      </c>
      <c r="L22828">
        <v>0</v>
      </c>
      <c r="M22828">
        <v>0.14651032527469027</v>
      </c>
      <c r="N22828">
        <v>6.6210942690005201E-2</v>
      </c>
      <c r="O22828">
        <v>8.6339111638435828E-2</v>
      </c>
      <c r="P22828">
        <v>0.16545998157473818</v>
      </c>
      <c r="Q22828">
        <v>8.0638172344212472E-2</v>
      </c>
      <c r="R22828">
        <v>0.26097103822658996</v>
      </c>
      <c r="S22828">
        <v>0</v>
      </c>
      <c r="T22828">
        <v>0</v>
      </c>
      <c r="U22828">
        <v>6.316682290969153E-3</v>
      </c>
      <c r="V22828">
        <v>0</v>
      </c>
      <c r="W22828">
        <v>0</v>
      </c>
      <c r="X22828">
        <v>0</v>
      </c>
      <c r="Y22828">
        <v>1</v>
      </c>
      <c r="Z22828">
        <v>0.76133608861946134</v>
      </c>
      <c r="AA22828">
        <v>0</v>
      </c>
      <c r="AB22828">
        <f t="shared" si="2492"/>
        <v>-0.22054166666666666</v>
      </c>
      <c r="AC22828">
        <f t="shared" si="2493"/>
        <v>0.27085122980073906</v>
      </c>
      <c r="AD22828">
        <f t="shared" si="2494"/>
        <v>0.27085122980073906</v>
      </c>
      <c r="AE22828">
        <f t="shared" si="2495"/>
        <v>7.3360388684572758E-2</v>
      </c>
      <c r="AF22828">
        <f t="shared" si="2496"/>
        <v>0.27085122980073906</v>
      </c>
      <c r="AG22828">
        <f t="shared" si="2497"/>
        <v>0</v>
      </c>
      <c r="AH22828" t="b">
        <f t="shared" si="2498"/>
        <v>1</v>
      </c>
    </row>
    <row r="22829" spans="1:34" x14ac:dyDescent="0.25">
      <c r="A22829">
        <v>3740</v>
      </c>
      <c r="B22829">
        <v>0.14141414141414141</v>
      </c>
      <c r="C22829">
        <v>1</v>
      </c>
      <c r="D22829">
        <v>0.16666666666666666</v>
      </c>
      <c r="E22829">
        <v>0.33333333333333331</v>
      </c>
      <c r="F22829">
        <v>0.27586206896551724</v>
      </c>
      <c r="G22829">
        <v>0.2</v>
      </c>
      <c r="H22829">
        <v>0.2</v>
      </c>
      <c r="I22829">
        <v>0.1</v>
      </c>
      <c r="J22829">
        <v>0.1</v>
      </c>
      <c r="K22829">
        <v>0.1</v>
      </c>
      <c r="L22829">
        <v>0</v>
      </c>
      <c r="M22829">
        <v>0.16989428284978819</v>
      </c>
      <c r="N22829">
        <v>8.4171326401621699E-2</v>
      </c>
      <c r="O22829">
        <v>9.5155085258047181E-2</v>
      </c>
      <c r="P22829">
        <v>0.17674780940969456</v>
      </c>
      <c r="Q22829">
        <v>8.0648088011462518E-2</v>
      </c>
      <c r="R22829">
        <v>0.26097872304454045</v>
      </c>
      <c r="S22829">
        <v>2.8584446031833253E-3</v>
      </c>
      <c r="T22829">
        <v>9.5276320328405543E-3</v>
      </c>
      <c r="U22829">
        <v>2.0954421677603679E-2</v>
      </c>
      <c r="V22829">
        <v>0</v>
      </c>
      <c r="W22829">
        <v>0</v>
      </c>
      <c r="X22829">
        <v>0</v>
      </c>
      <c r="Y22829">
        <v>1</v>
      </c>
      <c r="Z22829">
        <v>0.7614278149207645</v>
      </c>
      <c r="AA22829">
        <v>0</v>
      </c>
      <c r="AB22829">
        <f t="shared" si="2492"/>
        <v>-0.22054166666666666</v>
      </c>
      <c r="AC22829">
        <f t="shared" si="2493"/>
        <v>0.23747965319746545</v>
      </c>
      <c r="AD22829">
        <f t="shared" si="2494"/>
        <v>0.23747965319746545</v>
      </c>
      <c r="AE22829">
        <f t="shared" si="2495"/>
        <v>5.6396585682788457E-2</v>
      </c>
      <c r="AF22829">
        <f t="shared" si="2496"/>
        <v>0.23747965319746545</v>
      </c>
      <c r="AG22829">
        <f t="shared" si="2497"/>
        <v>0</v>
      </c>
      <c r="AH22829" t="b">
        <f t="shared" si="2498"/>
        <v>1</v>
      </c>
    </row>
    <row r="22830" spans="1:34" x14ac:dyDescent="0.25">
      <c r="A22830">
        <v>6232</v>
      </c>
      <c r="B22830">
        <v>0.49494949494949497</v>
      </c>
      <c r="C22830">
        <v>1</v>
      </c>
      <c r="D22830">
        <v>0.16666666666666666</v>
      </c>
      <c r="E22830">
        <v>0.66666666666666663</v>
      </c>
      <c r="F22830">
        <v>0.1206896551724138</v>
      </c>
      <c r="G22830">
        <v>0.2</v>
      </c>
      <c r="H22830">
        <v>0.2</v>
      </c>
      <c r="I22830">
        <v>0.2</v>
      </c>
      <c r="J22830">
        <v>0.2</v>
      </c>
      <c r="K22830">
        <v>0.2</v>
      </c>
      <c r="L22830">
        <v>0.2</v>
      </c>
      <c r="M22830">
        <v>0.19790972585393565</v>
      </c>
      <c r="N22830">
        <v>0.12271995657240906</v>
      </c>
      <c r="O22830">
        <v>0.11434905809033175</v>
      </c>
      <c r="P22830">
        <v>0.20192429063683959</v>
      </c>
      <c r="Q22830">
        <v>0.11458842544161903</v>
      </c>
      <c r="R22830">
        <v>0.29008881344105397</v>
      </c>
      <c r="S22830">
        <v>2.2906478377932855E-3</v>
      </c>
      <c r="T22830">
        <v>3.9305118749550991E-3</v>
      </c>
      <c r="U22830">
        <v>6.712869961162448E-3</v>
      </c>
      <c r="V22830">
        <v>1.6104669887278582E-2</v>
      </c>
      <c r="W22830">
        <v>9.6992232650065999E-3</v>
      </c>
      <c r="X22830">
        <v>9.4577672859612692E-3</v>
      </c>
      <c r="Y22830">
        <v>1</v>
      </c>
      <c r="Z22830">
        <v>0.76153295213364203</v>
      </c>
      <c r="AA22830">
        <v>0</v>
      </c>
      <c r="AB22830">
        <f t="shared" si="2492"/>
        <v>-0.22054166666666666</v>
      </c>
      <c r="AC22830">
        <f t="shared" si="2493"/>
        <v>0.18399211788060441</v>
      </c>
      <c r="AD22830">
        <f t="shared" si="2494"/>
        <v>0.18399211788060441</v>
      </c>
      <c r="AE22830">
        <f t="shared" si="2495"/>
        <v>3.3853099442190226E-2</v>
      </c>
      <c r="AF22830">
        <f t="shared" si="2496"/>
        <v>0.18399211788060441</v>
      </c>
      <c r="AG22830">
        <f t="shared" si="2497"/>
        <v>0</v>
      </c>
      <c r="AH22830" t="b">
        <f t="shared" si="2498"/>
        <v>1</v>
      </c>
    </row>
    <row r="22831" spans="1:34" x14ac:dyDescent="0.25">
      <c r="A22831">
        <v>15196</v>
      </c>
      <c r="B22831">
        <v>0.1111111111111111</v>
      </c>
      <c r="C22831">
        <v>1</v>
      </c>
      <c r="D22831">
        <v>0.16666666666666666</v>
      </c>
      <c r="E22831">
        <v>0.66666666666666663</v>
      </c>
      <c r="F22831">
        <v>8.6206896551724144E-2</v>
      </c>
      <c r="G22831">
        <v>0</v>
      </c>
      <c r="H22831">
        <v>0</v>
      </c>
      <c r="I22831">
        <v>0</v>
      </c>
      <c r="J22831">
        <v>0</v>
      </c>
      <c r="K22831">
        <v>0</v>
      </c>
      <c r="L22831">
        <v>0</v>
      </c>
      <c r="M22831">
        <v>0.14679879761895281</v>
      </c>
      <c r="N22831">
        <v>6.6520326314310985E-2</v>
      </c>
      <c r="O22831">
        <v>8.6518099456832365E-2</v>
      </c>
      <c r="P22831">
        <v>0.1604354239788392</v>
      </c>
      <c r="Q22831">
        <v>8.096142309656372E-2</v>
      </c>
      <c r="R22831">
        <v>0.26122156329177643</v>
      </c>
      <c r="S22831">
        <v>3.6174148762752533E-4</v>
      </c>
      <c r="T22831">
        <v>1.8761960007338538E-4</v>
      </c>
      <c r="U22831">
        <v>3.5266282755234144E-4</v>
      </c>
      <c r="V22831">
        <v>5.088566827697262E-4</v>
      </c>
      <c r="W22831">
        <v>7.4086404441433054E-4</v>
      </c>
      <c r="X22831">
        <v>3.488024575062516E-3</v>
      </c>
      <c r="Y22831">
        <v>1</v>
      </c>
      <c r="Z22831">
        <v>0.76154880371327227</v>
      </c>
      <c r="AA22831">
        <v>0</v>
      </c>
      <c r="AB22831">
        <f t="shared" si="2492"/>
        <v>-0.22054166666666666</v>
      </c>
      <c r="AC22831">
        <f t="shared" si="2493"/>
        <v>-2.3921845237547534E-2</v>
      </c>
      <c r="AD22831">
        <f t="shared" si="2494"/>
        <v>-2.3921845237547534E-2</v>
      </c>
      <c r="AE22831">
        <f t="shared" si="2495"/>
        <v>5.7225467956917569E-4</v>
      </c>
      <c r="AF22831">
        <f t="shared" si="2496"/>
        <v>2.3921845237547534E-2</v>
      </c>
      <c r="AG22831">
        <f t="shared" si="2497"/>
        <v>0</v>
      </c>
      <c r="AH22831" t="b">
        <f t="shared" si="2498"/>
        <v>1</v>
      </c>
    </row>
    <row r="22832" spans="1:34" x14ac:dyDescent="0.25">
      <c r="A22832">
        <v>16888</v>
      </c>
      <c r="B22832">
        <v>0.13131313131313133</v>
      </c>
      <c r="C22832">
        <v>0</v>
      </c>
      <c r="D22832">
        <v>0.33333333333333331</v>
      </c>
      <c r="E22832">
        <v>0.33333333333333331</v>
      </c>
      <c r="F22832">
        <v>0.36206896551724138</v>
      </c>
      <c r="G22832">
        <v>0.2</v>
      </c>
      <c r="H22832">
        <v>0.2</v>
      </c>
      <c r="I22832">
        <v>0.2</v>
      </c>
      <c r="J22832">
        <v>0.2</v>
      </c>
      <c r="K22832">
        <v>0.2</v>
      </c>
      <c r="L22832">
        <v>0.2</v>
      </c>
      <c r="M22832">
        <v>0.26971898723200166</v>
      </c>
      <c r="N22832">
        <v>0.18084421870195538</v>
      </c>
      <c r="O22832">
        <v>0.15409094228301706</v>
      </c>
      <c r="P22832">
        <v>0.28029476650973167</v>
      </c>
      <c r="Q22832">
        <v>0.19761429045964077</v>
      </c>
      <c r="R22832">
        <v>0.35363457307378116</v>
      </c>
      <c r="S22832">
        <v>4.9510504240159719E-3</v>
      </c>
      <c r="T22832">
        <v>2.706234611185097E-3</v>
      </c>
      <c r="U22832">
        <v>7.0309361189232625E-3</v>
      </c>
      <c r="V22832">
        <v>6.7971014492753624E-3</v>
      </c>
      <c r="W22832">
        <v>1.0550279113495214E-2</v>
      </c>
      <c r="X22832">
        <v>8.7011459030843664E-3</v>
      </c>
      <c r="Y22832">
        <v>1</v>
      </c>
      <c r="Z22832">
        <v>0.76156548111665978</v>
      </c>
      <c r="AA22832">
        <v>0</v>
      </c>
      <c r="AB22832">
        <f t="shared" si="2492"/>
        <v>-0.22054166666666666</v>
      </c>
      <c r="AC22832">
        <f t="shared" si="2493"/>
        <v>0.21820551332806487</v>
      </c>
      <c r="AD22832">
        <f t="shared" si="2494"/>
        <v>0.21820551332806487</v>
      </c>
      <c r="AE22832">
        <f t="shared" si="2495"/>
        <v>4.7613646046764296E-2</v>
      </c>
      <c r="AF22832">
        <f t="shared" si="2496"/>
        <v>0.21820551332806487</v>
      </c>
      <c r="AG22832">
        <f t="shared" si="2497"/>
        <v>0</v>
      </c>
      <c r="AH22832" t="b">
        <f t="shared" si="2498"/>
        <v>1</v>
      </c>
    </row>
    <row r="22833" spans="1:34" x14ac:dyDescent="0.25">
      <c r="A22833">
        <v>8735</v>
      </c>
      <c r="B22833">
        <v>9.0909090909090912E-2</v>
      </c>
      <c r="C22833">
        <v>1</v>
      </c>
      <c r="D22833">
        <v>0.33333333333333331</v>
      </c>
      <c r="E22833">
        <v>0.33333333333333331</v>
      </c>
      <c r="F22833">
        <v>0.31034482758620691</v>
      </c>
      <c r="G22833">
        <v>0</v>
      </c>
      <c r="H22833">
        <v>0</v>
      </c>
      <c r="I22833">
        <v>0</v>
      </c>
      <c r="J22833">
        <v>0</v>
      </c>
      <c r="K22833">
        <v>0</v>
      </c>
      <c r="L22833">
        <v>0</v>
      </c>
      <c r="M22833">
        <v>0.1465191741196063</v>
      </c>
      <c r="N22833">
        <v>6.6220432985229311E-2</v>
      </c>
      <c r="O22833">
        <v>8.6344602062313022E-2</v>
      </c>
      <c r="P22833">
        <v>0.16739105451654412</v>
      </c>
      <c r="Q22833">
        <v>8.0648088011462518E-2</v>
      </c>
      <c r="R22833">
        <v>0.26097872304454045</v>
      </c>
      <c r="S22833">
        <v>0</v>
      </c>
      <c r="T22833">
        <v>0</v>
      </c>
      <c r="U22833">
        <v>8.5933663675728765E-3</v>
      </c>
      <c r="V22833">
        <v>0</v>
      </c>
      <c r="W22833">
        <v>0</v>
      </c>
      <c r="X22833">
        <v>0</v>
      </c>
      <c r="Y22833">
        <v>1</v>
      </c>
      <c r="Z22833">
        <v>0.76157672155004119</v>
      </c>
      <c r="AA22833">
        <v>0</v>
      </c>
      <c r="AB22833">
        <f t="shared" si="2492"/>
        <v>-0.22054166666666666</v>
      </c>
      <c r="AC22833">
        <f t="shared" si="2493"/>
        <v>1.2151998483794502E-3</v>
      </c>
      <c r="AD22833">
        <f t="shared" si="2494"/>
        <v>1.2151998483794502E-3</v>
      </c>
      <c r="AE22833">
        <f t="shared" si="2495"/>
        <v>1.4767106715014387E-6</v>
      </c>
      <c r="AF22833">
        <f t="shared" si="2496"/>
        <v>1.2151998483794502E-3</v>
      </c>
      <c r="AG22833">
        <f t="shared" si="2497"/>
        <v>0</v>
      </c>
      <c r="AH22833" t="b">
        <f t="shared" si="2498"/>
        <v>1</v>
      </c>
    </row>
    <row r="22834" spans="1:34" x14ac:dyDescent="0.25">
      <c r="A22834">
        <v>2352</v>
      </c>
      <c r="B22834">
        <v>0.5757575757575758</v>
      </c>
      <c r="C22834">
        <v>0</v>
      </c>
      <c r="D22834">
        <v>0.16666666666666666</v>
      </c>
      <c r="E22834">
        <v>0.33333333333333331</v>
      </c>
      <c r="F22834">
        <v>0.36206896551724138</v>
      </c>
      <c r="G22834">
        <v>0.2</v>
      </c>
      <c r="H22834">
        <v>0.2</v>
      </c>
      <c r="I22834">
        <v>0.2</v>
      </c>
      <c r="J22834">
        <v>0.2</v>
      </c>
      <c r="K22834">
        <v>0.2</v>
      </c>
      <c r="L22834">
        <v>0.2</v>
      </c>
      <c r="M22834">
        <v>0.38055519422772149</v>
      </c>
      <c r="N22834">
        <v>0.32009342246618605</v>
      </c>
      <c r="O22834">
        <v>0.22657496926735235</v>
      </c>
      <c r="P22834">
        <v>0.40158875493836582</v>
      </c>
      <c r="Q22834">
        <v>0.32889475014997449</v>
      </c>
      <c r="R22834">
        <v>0.44280766360785295</v>
      </c>
      <c r="S22834">
        <v>1.079615180321263E-2</v>
      </c>
      <c r="T22834">
        <v>5.2497864045850428E-3</v>
      </c>
      <c r="U22834">
        <v>8.5520735681442785E-3</v>
      </c>
      <c r="V22834">
        <v>1.25829307568438E-2</v>
      </c>
      <c r="W22834">
        <v>1.8273083424573709E-2</v>
      </c>
      <c r="X22834">
        <v>1.4918682116875305E-2</v>
      </c>
      <c r="Y22834">
        <v>1</v>
      </c>
      <c r="Z22834">
        <v>0.7616128136463417</v>
      </c>
      <c r="AA22834">
        <v>0</v>
      </c>
      <c r="AB22834">
        <f t="shared" si="2492"/>
        <v>-0.22054166666666666</v>
      </c>
      <c r="AC22834">
        <f t="shared" si="2493"/>
        <v>0.1378897188394764</v>
      </c>
      <c r="AD22834">
        <f t="shared" si="2494"/>
        <v>0.1378897188394764</v>
      </c>
      <c r="AE22834">
        <f t="shared" si="2495"/>
        <v>1.9013574561629852E-2</v>
      </c>
      <c r="AF22834">
        <f t="shared" si="2496"/>
        <v>0.1378897188394764</v>
      </c>
      <c r="AG22834">
        <f t="shared" si="2497"/>
        <v>0</v>
      </c>
      <c r="AH22834" t="b">
        <f t="shared" si="2498"/>
        <v>1</v>
      </c>
    </row>
    <row r="22835" spans="1:34" x14ac:dyDescent="0.25">
      <c r="A22835">
        <v>10731</v>
      </c>
      <c r="B22835">
        <v>0.10101010101010101</v>
      </c>
      <c r="C22835">
        <v>0</v>
      </c>
      <c r="D22835">
        <v>0.33333333333333331</v>
      </c>
      <c r="E22835">
        <v>0.33333333333333331</v>
      </c>
      <c r="F22835">
        <v>0.2413793103448276</v>
      </c>
      <c r="G22835">
        <v>0.2</v>
      </c>
      <c r="H22835">
        <v>0.2</v>
      </c>
      <c r="I22835">
        <v>0.2</v>
      </c>
      <c r="J22835">
        <v>0.2</v>
      </c>
      <c r="K22835">
        <v>0.2</v>
      </c>
      <c r="L22835">
        <v>0.2</v>
      </c>
      <c r="M22835">
        <v>0.2463518424622442</v>
      </c>
      <c r="N22835">
        <v>0.1726389094511952</v>
      </c>
      <c r="O22835">
        <v>0.1469786471924992</v>
      </c>
      <c r="P22835">
        <v>0.2074019438839623</v>
      </c>
      <c r="Q22835">
        <v>0.13109305357930798</v>
      </c>
      <c r="R22835">
        <v>0.29996380450745314</v>
      </c>
      <c r="S22835">
        <v>5.4948074070003848E-3</v>
      </c>
      <c r="T22835">
        <v>2.4390548009540101E-3</v>
      </c>
      <c r="U22835">
        <v>4.5756885853310116E-3</v>
      </c>
      <c r="V22835">
        <v>4.830917874396135E-3</v>
      </c>
      <c r="W22835">
        <v>4.454562292364646E-3</v>
      </c>
      <c r="X22835">
        <v>3.4047962229460569E-3</v>
      </c>
      <c r="Y22835">
        <v>1</v>
      </c>
      <c r="Z22835">
        <v>0.76161446134526278</v>
      </c>
      <c r="AA22835">
        <v>0</v>
      </c>
      <c r="AB22835">
        <f t="shared" si="2492"/>
        <v>-0.22054166666666666</v>
      </c>
      <c r="AC22835">
        <f t="shared" si="2493"/>
        <v>0.22478581931280611</v>
      </c>
      <c r="AD22835">
        <f t="shared" si="2494"/>
        <v>0.22478581931280611</v>
      </c>
      <c r="AE22835">
        <f t="shared" si="2495"/>
        <v>5.0528664564129515E-2</v>
      </c>
      <c r="AF22835">
        <f t="shared" si="2496"/>
        <v>0.22478581931280611</v>
      </c>
      <c r="AG22835">
        <f t="shared" si="2497"/>
        <v>0</v>
      </c>
      <c r="AH22835" t="b">
        <f t="shared" si="2498"/>
        <v>1</v>
      </c>
    </row>
    <row r="22836" spans="1:34" x14ac:dyDescent="0.25">
      <c r="A22836">
        <v>22187</v>
      </c>
      <c r="B22836">
        <v>8.0808080808080815E-2</v>
      </c>
      <c r="C22836">
        <v>1</v>
      </c>
      <c r="D22836">
        <v>0.16666666666666666</v>
      </c>
      <c r="E22836">
        <v>0.66666666666666663</v>
      </c>
      <c r="F22836">
        <v>0.1206896551724138</v>
      </c>
      <c r="G22836">
        <v>0</v>
      </c>
      <c r="H22836">
        <v>0</v>
      </c>
      <c r="I22836">
        <v>0</v>
      </c>
      <c r="J22836">
        <v>0</v>
      </c>
      <c r="K22836">
        <v>0</v>
      </c>
      <c r="L22836">
        <v>0</v>
      </c>
      <c r="M22836">
        <v>0.14823938957128233</v>
      </c>
      <c r="N22836">
        <v>6.6220432985229311E-2</v>
      </c>
      <c r="O22836">
        <v>8.6344602062313022E-2</v>
      </c>
      <c r="P22836">
        <v>0.16013775614976083</v>
      </c>
      <c r="Q22836">
        <v>8.0648088011462518E-2</v>
      </c>
      <c r="R22836">
        <v>0.26097872304454045</v>
      </c>
      <c r="S22836">
        <v>0</v>
      </c>
      <c r="T22836">
        <v>0</v>
      </c>
      <c r="U22836">
        <v>0</v>
      </c>
      <c r="V22836">
        <v>0</v>
      </c>
      <c r="W22836">
        <v>0</v>
      </c>
      <c r="X22836">
        <v>0</v>
      </c>
      <c r="Y22836">
        <v>1</v>
      </c>
      <c r="Z22836">
        <v>0.76165225462022235</v>
      </c>
      <c r="AA22836">
        <v>0</v>
      </c>
      <c r="AB22836">
        <f t="shared" si="2492"/>
        <v>-0.22054166666666666</v>
      </c>
      <c r="AC22836">
        <f t="shared" si="2493"/>
        <v>-1.9183689168734586E-2</v>
      </c>
      <c r="AD22836">
        <f t="shared" si="2494"/>
        <v>-1.9183689168734586E-2</v>
      </c>
      <c r="AE22836">
        <f t="shared" si="2495"/>
        <v>3.6801393012262463E-4</v>
      </c>
      <c r="AF22836">
        <f t="shared" si="2496"/>
        <v>1.9183689168734586E-2</v>
      </c>
      <c r="AG22836">
        <f t="shared" si="2497"/>
        <v>0</v>
      </c>
      <c r="AH22836" t="b">
        <f t="shared" si="2498"/>
        <v>1</v>
      </c>
    </row>
    <row r="22837" spans="1:34" x14ac:dyDescent="0.25">
      <c r="A22837">
        <v>11104</v>
      </c>
      <c r="B22837">
        <v>0.23232323232323232</v>
      </c>
      <c r="C22837">
        <v>1</v>
      </c>
      <c r="D22837">
        <v>0.5</v>
      </c>
      <c r="E22837">
        <v>0.66666666666666663</v>
      </c>
      <c r="F22837">
        <v>0.20689655172413793</v>
      </c>
      <c r="G22837">
        <v>0.2</v>
      </c>
      <c r="H22837">
        <v>0.2</v>
      </c>
      <c r="I22837">
        <v>0.2</v>
      </c>
      <c r="J22837">
        <v>0.2</v>
      </c>
      <c r="K22837">
        <v>0.2</v>
      </c>
      <c r="L22837">
        <v>0.2</v>
      </c>
      <c r="M22837">
        <v>0.34292813587578347</v>
      </c>
      <c r="N22837">
        <v>0.27804856753483886</v>
      </c>
      <c r="O22837">
        <v>0.21064724959961084</v>
      </c>
      <c r="P22837">
        <v>0.35188953132388712</v>
      </c>
      <c r="Q22837">
        <v>0.28464311034650297</v>
      </c>
      <c r="R22837">
        <v>0.41439151227227</v>
      </c>
      <c r="S22837">
        <v>1.0875139659688261E-2</v>
      </c>
      <c r="T22837">
        <v>5.9373291162463726E-3</v>
      </c>
      <c r="U22837">
        <v>7.9237534038658995E-3</v>
      </c>
      <c r="V22837">
        <v>1.2077294685990338E-2</v>
      </c>
      <c r="W22837">
        <v>1.8732606692628169E-2</v>
      </c>
      <c r="X22837">
        <v>1.3240874200345776E-2</v>
      </c>
      <c r="Y22837">
        <v>1</v>
      </c>
      <c r="Z22837">
        <v>0.76166170338939565</v>
      </c>
      <c r="AA22837">
        <v>0</v>
      </c>
      <c r="AB22837">
        <f t="shared" si="2492"/>
        <v>-0.22054166666666666</v>
      </c>
      <c r="AC22837">
        <f t="shared" si="2493"/>
        <v>0.1137547169505464</v>
      </c>
      <c r="AD22837">
        <f t="shared" si="2494"/>
        <v>0.1137547169505464</v>
      </c>
      <c r="AE22837">
        <f t="shared" si="2495"/>
        <v>1.2940135628498928E-2</v>
      </c>
      <c r="AF22837">
        <f t="shared" si="2496"/>
        <v>0.1137547169505464</v>
      </c>
      <c r="AG22837">
        <f t="shared" si="2497"/>
        <v>0</v>
      </c>
      <c r="AH22837" t="b">
        <f t="shared" si="2498"/>
        <v>1</v>
      </c>
    </row>
    <row r="22838" spans="1:34" x14ac:dyDescent="0.25">
      <c r="A22838">
        <v>20443</v>
      </c>
      <c r="B22838">
        <v>0.10101010101010101</v>
      </c>
      <c r="C22838">
        <v>0</v>
      </c>
      <c r="D22838">
        <v>0.5</v>
      </c>
      <c r="E22838">
        <v>0.66666666666666663</v>
      </c>
      <c r="F22838">
        <v>0.10344827586206896</v>
      </c>
      <c r="G22838">
        <v>0.2</v>
      </c>
      <c r="H22838">
        <v>0.2</v>
      </c>
      <c r="I22838">
        <v>0.2</v>
      </c>
      <c r="J22838">
        <v>0.2</v>
      </c>
      <c r="K22838">
        <v>0.2</v>
      </c>
      <c r="L22838">
        <v>0.2</v>
      </c>
      <c r="M22838">
        <v>0.20938844747900834</v>
      </c>
      <c r="N22838">
        <v>0.13667828278802097</v>
      </c>
      <c r="O22838">
        <v>0.12918747766083785</v>
      </c>
      <c r="P22838">
        <v>0.2368079458470628</v>
      </c>
      <c r="Q22838">
        <v>0.12826510527959703</v>
      </c>
      <c r="R22838">
        <v>0.29791810596902862</v>
      </c>
      <c r="S22838">
        <v>5.7237577156254004E-3</v>
      </c>
      <c r="T22838">
        <v>2.9686645581231863E-3</v>
      </c>
      <c r="U22838">
        <v>5.580108030891478E-3</v>
      </c>
      <c r="V22838">
        <v>8.0515297906602248E-3</v>
      </c>
      <c r="W22838">
        <v>8.6957744959897214E-3</v>
      </c>
      <c r="X22838">
        <v>0</v>
      </c>
      <c r="Y22838">
        <v>1</v>
      </c>
      <c r="Z22838">
        <v>0.76166675031418474</v>
      </c>
      <c r="AA22838">
        <v>0</v>
      </c>
      <c r="AB22838">
        <f t="shared" si="2492"/>
        <v>-0.22054166666666666</v>
      </c>
      <c r="AC22838">
        <f t="shared" si="2493"/>
        <v>0.19741695258500921</v>
      </c>
      <c r="AD22838">
        <f t="shared" si="2494"/>
        <v>0.19741695258500921</v>
      </c>
      <c r="AE22838">
        <f t="shared" si="2495"/>
        <v>3.8973453167951776E-2</v>
      </c>
      <c r="AF22838">
        <f t="shared" si="2496"/>
        <v>0.19741695258500921</v>
      </c>
      <c r="AG22838">
        <f t="shared" si="2497"/>
        <v>0</v>
      </c>
      <c r="AH22838" t="b">
        <f t="shared" si="2498"/>
        <v>1</v>
      </c>
    </row>
    <row r="22839" spans="1:34" x14ac:dyDescent="0.25">
      <c r="A22839">
        <v>21783</v>
      </c>
      <c r="B22839">
        <v>0.12121212121212122</v>
      </c>
      <c r="C22839">
        <v>1</v>
      </c>
      <c r="D22839">
        <v>0.16666666666666666</v>
      </c>
      <c r="E22839">
        <v>0.66666666666666663</v>
      </c>
      <c r="F22839">
        <v>6.8965517241379309E-2</v>
      </c>
      <c r="G22839">
        <v>0.2</v>
      </c>
      <c r="H22839">
        <v>0.2</v>
      </c>
      <c r="I22839">
        <v>0.2</v>
      </c>
      <c r="J22839">
        <v>0.2</v>
      </c>
      <c r="K22839">
        <v>0.2</v>
      </c>
      <c r="L22839">
        <v>0.2</v>
      </c>
      <c r="M22839">
        <v>0.19551345865067504</v>
      </c>
      <c r="N22839">
        <v>0.12129736131831589</v>
      </c>
      <c r="O22839">
        <v>0.11232144455248379</v>
      </c>
      <c r="P22839">
        <v>0.20212022389142284</v>
      </c>
      <c r="Q22839">
        <v>0.12879856817764909</v>
      </c>
      <c r="R22839">
        <v>0.30057782146169848</v>
      </c>
      <c r="S22839">
        <v>5.7237577156254004E-3</v>
      </c>
      <c r="T22839">
        <v>2.9686645581231863E-3</v>
      </c>
      <c r="U22839">
        <v>5.580108030891478E-3</v>
      </c>
      <c r="V22839">
        <v>8.0515297906602248E-3</v>
      </c>
      <c r="W22839">
        <v>1.1722532348328015E-2</v>
      </c>
      <c r="X22839">
        <v>9.4577672859612692E-3</v>
      </c>
      <c r="Y22839">
        <v>1</v>
      </c>
      <c r="Z22839">
        <v>0.76178180010454655</v>
      </c>
      <c r="AA22839">
        <v>0</v>
      </c>
      <c r="AB22839">
        <f t="shared" si="2492"/>
        <v>-0.22054166666666666</v>
      </c>
      <c r="AC22839">
        <f t="shared" si="2493"/>
        <v>0.21716698854747285</v>
      </c>
      <c r="AD22839">
        <f t="shared" si="2494"/>
        <v>0.21716698854747285</v>
      </c>
      <c r="AE22839">
        <f t="shared" si="2495"/>
        <v>4.7161500914778207E-2</v>
      </c>
      <c r="AF22839">
        <f t="shared" si="2496"/>
        <v>0.21716698854747285</v>
      </c>
      <c r="AG22839">
        <f t="shared" si="2497"/>
        <v>0</v>
      </c>
      <c r="AH22839" t="b">
        <f t="shared" si="2498"/>
        <v>1</v>
      </c>
    </row>
    <row r="22840" spans="1:34" x14ac:dyDescent="0.25">
      <c r="A22840">
        <v>400</v>
      </c>
      <c r="B22840">
        <v>0.1111111111111111</v>
      </c>
      <c r="C22840">
        <v>1</v>
      </c>
      <c r="D22840">
        <v>0.33333333333333331</v>
      </c>
      <c r="E22840">
        <v>0.66666666666666663</v>
      </c>
      <c r="F22840">
        <v>6.8965517241379309E-2</v>
      </c>
      <c r="G22840">
        <v>0.4</v>
      </c>
      <c r="H22840">
        <v>0.4</v>
      </c>
      <c r="I22840">
        <v>0.4</v>
      </c>
      <c r="J22840">
        <v>0.4</v>
      </c>
      <c r="K22840">
        <v>0.4</v>
      </c>
      <c r="L22840">
        <v>0.4</v>
      </c>
      <c r="M22840">
        <v>0.25296900869045058</v>
      </c>
      <c r="N22840">
        <v>0.18088407794189662</v>
      </c>
      <c r="O22840">
        <v>0.14667722292164123</v>
      </c>
      <c r="P22840">
        <v>0.26970306692062629</v>
      </c>
      <c r="Q22840">
        <v>0.19895290553839595</v>
      </c>
      <c r="R22840">
        <v>0.35101942952522425</v>
      </c>
      <c r="S22840">
        <v>4.5870194333021957E-3</v>
      </c>
      <c r="T22840">
        <v>0</v>
      </c>
      <c r="U22840">
        <v>9.2317307263068606E-3</v>
      </c>
      <c r="V22840">
        <v>8.0515297906602248E-3</v>
      </c>
      <c r="W22840">
        <v>0</v>
      </c>
      <c r="X22840">
        <v>8.3228352116459167E-3</v>
      </c>
      <c r="Y22840">
        <v>1</v>
      </c>
      <c r="Z22840">
        <v>0.76178620878530012</v>
      </c>
      <c r="AA22840">
        <v>0</v>
      </c>
      <c r="AB22840">
        <f t="shared" si="2492"/>
        <v>-0.22054166666666666</v>
      </c>
      <c r="AC22840">
        <f t="shared" si="2493"/>
        <v>0.45372650164842665</v>
      </c>
      <c r="AD22840">
        <f t="shared" si="2494"/>
        <v>0.45372650164842665</v>
      </c>
      <c r="AE22840">
        <f t="shared" si="2495"/>
        <v>0.20586773829811972</v>
      </c>
      <c r="AF22840">
        <f t="shared" si="2496"/>
        <v>0.45372650164842665</v>
      </c>
      <c r="AG22840">
        <f t="shared" si="2497"/>
        <v>0</v>
      </c>
      <c r="AH22840" t="b">
        <f t="shared" si="2498"/>
        <v>1</v>
      </c>
    </row>
    <row r="22841" spans="1:34" x14ac:dyDescent="0.25">
      <c r="A22841">
        <v>9748</v>
      </c>
      <c r="B22841">
        <v>9.0909090909090912E-2</v>
      </c>
      <c r="C22841">
        <v>0</v>
      </c>
      <c r="D22841">
        <v>0.33333333333333331</v>
      </c>
      <c r="E22841">
        <v>0.66666666666666663</v>
      </c>
      <c r="F22841">
        <v>0.37931034482758619</v>
      </c>
      <c r="G22841">
        <v>0.2</v>
      </c>
      <c r="H22841">
        <v>0.2</v>
      </c>
      <c r="I22841">
        <v>0.2</v>
      </c>
      <c r="J22841">
        <v>0.2</v>
      </c>
      <c r="K22841">
        <v>0.2</v>
      </c>
      <c r="L22841">
        <v>0.2</v>
      </c>
      <c r="M22841">
        <v>0.23819409233415717</v>
      </c>
      <c r="N22841">
        <v>0.16613615916363927</v>
      </c>
      <c r="O22841">
        <v>0.1322533303538633</v>
      </c>
      <c r="P22841">
        <v>0.22402801091951099</v>
      </c>
      <c r="Q22841">
        <v>0.146841116305819</v>
      </c>
      <c r="R22841">
        <v>0.30483982149704864</v>
      </c>
      <c r="S22841">
        <v>5.824495851420408E-3</v>
      </c>
      <c r="T22841">
        <v>1.8393845602131264E-3</v>
      </c>
      <c r="U22841">
        <v>5.5912682469532607E-3</v>
      </c>
      <c r="V22841">
        <v>4.8921095008051529E-3</v>
      </c>
      <c r="W22841">
        <v>9.4507055792220455E-3</v>
      </c>
      <c r="X22841">
        <v>5.6746603715767613E-3</v>
      </c>
      <c r="Y22841">
        <v>1</v>
      </c>
      <c r="Z22841">
        <v>0.76181110412329378</v>
      </c>
      <c r="AA22841">
        <v>0</v>
      </c>
      <c r="AB22841">
        <f t="shared" si="2492"/>
        <v>-0.22054166666666666</v>
      </c>
      <c r="AC22841">
        <f t="shared" si="2493"/>
        <v>0.21990106681207683</v>
      </c>
      <c r="AD22841">
        <f t="shared" si="2494"/>
        <v>0.21990106681207683</v>
      </c>
      <c r="AE22841">
        <f t="shared" si="2495"/>
        <v>4.8356479185089479E-2</v>
      </c>
      <c r="AF22841">
        <f t="shared" si="2496"/>
        <v>0.21990106681207683</v>
      </c>
      <c r="AG22841">
        <f t="shared" si="2497"/>
        <v>0</v>
      </c>
      <c r="AH22841" t="b">
        <f t="shared" si="2498"/>
        <v>1</v>
      </c>
    </row>
    <row r="22842" spans="1:34" x14ac:dyDescent="0.25">
      <c r="A22842">
        <v>26167</v>
      </c>
      <c r="B22842">
        <v>0.12121212121212122</v>
      </c>
      <c r="C22842">
        <v>1</v>
      </c>
      <c r="D22842">
        <v>0.16666666666666666</v>
      </c>
      <c r="E22842">
        <v>0.66666666666666663</v>
      </c>
      <c r="F22842">
        <v>0.22413793103448276</v>
      </c>
      <c r="G22842">
        <v>0.2</v>
      </c>
      <c r="H22842">
        <v>0.2</v>
      </c>
      <c r="I22842">
        <v>0.2</v>
      </c>
      <c r="J22842">
        <v>0.2</v>
      </c>
      <c r="K22842">
        <v>0.2</v>
      </c>
      <c r="L22842">
        <v>0.2</v>
      </c>
      <c r="M22842">
        <v>0.20563211281215407</v>
      </c>
      <c r="N22842">
        <v>9.2707846955703097E-2</v>
      </c>
      <c r="O22842">
        <v>0.10005748473799422</v>
      </c>
      <c r="P22842">
        <v>0.18618180722051722</v>
      </c>
      <c r="Q22842">
        <v>0.11035741022602763</v>
      </c>
      <c r="R22842">
        <v>0.28205203082841568</v>
      </c>
      <c r="S22842">
        <v>3.4342546293752406E-3</v>
      </c>
      <c r="T22842">
        <v>1.7811987348739118E-3</v>
      </c>
      <c r="U22842">
        <v>3.348064818534887E-3</v>
      </c>
      <c r="V22842">
        <v>4.830917874396135E-3</v>
      </c>
      <c r="W22842">
        <v>1.1722532348328015E-2</v>
      </c>
      <c r="X22842">
        <v>5.6746603715767613E-3</v>
      </c>
      <c r="Y22842">
        <v>1</v>
      </c>
      <c r="Z22842">
        <v>0.76182390094994079</v>
      </c>
      <c r="AA22842">
        <v>0</v>
      </c>
      <c r="AB22842">
        <f t="shared" si="2492"/>
        <v>-0.22054166666666666</v>
      </c>
      <c r="AC22842">
        <f t="shared" si="2493"/>
        <v>0.21639053596840163</v>
      </c>
      <c r="AD22842">
        <f t="shared" si="2494"/>
        <v>0.21639053596840163</v>
      </c>
      <c r="AE22842">
        <f t="shared" si="2495"/>
        <v>4.6824864056692117E-2</v>
      </c>
      <c r="AF22842">
        <f t="shared" si="2496"/>
        <v>0.21639053596840163</v>
      </c>
      <c r="AG22842">
        <f t="shared" si="2497"/>
        <v>0</v>
      </c>
      <c r="AH22842" t="b">
        <f t="shared" si="2498"/>
        <v>1</v>
      </c>
    </row>
    <row r="22843" spans="1:34" x14ac:dyDescent="0.25">
      <c r="A22843">
        <v>9655</v>
      </c>
      <c r="B22843">
        <v>0.18181818181818182</v>
      </c>
      <c r="C22843">
        <v>0</v>
      </c>
      <c r="D22843">
        <v>0.16666666666666666</v>
      </c>
      <c r="E22843">
        <v>0.66666666666666663</v>
      </c>
      <c r="F22843">
        <v>0.15517241379310345</v>
      </c>
      <c r="G22843">
        <v>0.1</v>
      </c>
      <c r="H22843">
        <v>0.1</v>
      </c>
      <c r="I22843">
        <v>0.1</v>
      </c>
      <c r="J22843">
        <v>0.1</v>
      </c>
      <c r="K22843">
        <v>0.1</v>
      </c>
      <c r="L22843">
        <v>0.1</v>
      </c>
      <c r="M22843">
        <v>0.16948458133017608</v>
      </c>
      <c r="N22843">
        <v>6.7729389925861819E-2</v>
      </c>
      <c r="O22843">
        <v>8.6607044323642912E-2</v>
      </c>
      <c r="P22843">
        <v>0.16959059369660112</v>
      </c>
      <c r="Q22843">
        <v>0.10478777993168105</v>
      </c>
      <c r="R22843">
        <v>0.26186247710884852</v>
      </c>
      <c r="S22843">
        <v>1.943788120226386E-3</v>
      </c>
      <c r="T22843">
        <v>2.8380433175657661E-4</v>
      </c>
      <c r="U22843">
        <v>1.1199276817999197E-2</v>
      </c>
      <c r="V22843">
        <v>3.9202898550724639E-2</v>
      </c>
      <c r="W22843">
        <v>2.792307205371733E-3</v>
      </c>
      <c r="X22843">
        <v>2.7450223770773986E-2</v>
      </c>
      <c r="Y22843">
        <v>1</v>
      </c>
      <c r="Z22843">
        <v>0.76186064335095471</v>
      </c>
      <c r="AA22843">
        <v>0</v>
      </c>
      <c r="AB22843">
        <f t="shared" si="2492"/>
        <v>-0.22054166666666666</v>
      </c>
      <c r="AC22843">
        <f t="shared" si="2493"/>
        <v>9.9240458976569246E-2</v>
      </c>
      <c r="AD22843">
        <f t="shared" si="2494"/>
        <v>9.9240458976569246E-2</v>
      </c>
      <c r="AE22843">
        <f t="shared" si="2495"/>
        <v>9.8486686978801231E-3</v>
      </c>
      <c r="AF22843">
        <f t="shared" si="2496"/>
        <v>9.9240458976569246E-2</v>
      </c>
      <c r="AG22843">
        <f t="shared" si="2497"/>
        <v>0</v>
      </c>
      <c r="AH22843" t="b">
        <f t="shared" si="2498"/>
        <v>1</v>
      </c>
    </row>
    <row r="22844" spans="1:34" x14ac:dyDescent="0.25">
      <c r="A22844">
        <v>15970</v>
      </c>
      <c r="B22844">
        <v>1.0101010101010102E-2</v>
      </c>
      <c r="C22844">
        <v>1</v>
      </c>
      <c r="D22844">
        <v>0.5</v>
      </c>
      <c r="E22844">
        <v>0.33333333333333331</v>
      </c>
      <c r="F22844">
        <v>0.48275862068965519</v>
      </c>
      <c r="G22844">
        <v>0.3</v>
      </c>
      <c r="H22844">
        <v>0.4</v>
      </c>
      <c r="I22844">
        <v>0.5</v>
      </c>
      <c r="J22844">
        <v>0.4</v>
      </c>
      <c r="K22844">
        <v>0.2</v>
      </c>
      <c r="L22844">
        <v>0.2</v>
      </c>
      <c r="M22844">
        <v>0.16312757114250093</v>
      </c>
      <c r="N22844">
        <v>8.6481264259168578E-2</v>
      </c>
      <c r="O22844">
        <v>9.772734884451284E-2</v>
      </c>
      <c r="P22844">
        <v>0.17892662488013217</v>
      </c>
      <c r="Q22844">
        <v>0.10002925121838761</v>
      </c>
      <c r="R22844">
        <v>0.27599946821059784</v>
      </c>
      <c r="S22844">
        <v>3.6471784163965054E-3</v>
      </c>
      <c r="T22844">
        <v>0</v>
      </c>
      <c r="U22844">
        <v>0</v>
      </c>
      <c r="V22844">
        <v>0</v>
      </c>
      <c r="W22844">
        <v>0</v>
      </c>
      <c r="X22844">
        <v>0</v>
      </c>
      <c r="Y22844">
        <v>1</v>
      </c>
      <c r="Z22844">
        <v>0.76188604259201753</v>
      </c>
      <c r="AA22844">
        <v>1</v>
      </c>
      <c r="AB22844">
        <f t="shared" si="2492"/>
        <v>0.77945833333333336</v>
      </c>
      <c r="AC22844">
        <f t="shared" si="2493"/>
        <v>0.45036164314769511</v>
      </c>
      <c r="AD22844">
        <f t="shared" si="2494"/>
        <v>-0.54963835685230489</v>
      </c>
      <c r="AE22844">
        <f t="shared" si="2495"/>
        <v>0.30210232332330167</v>
      </c>
      <c r="AF22844">
        <f t="shared" si="2496"/>
        <v>0.54963835685230489</v>
      </c>
      <c r="AG22844">
        <f t="shared" si="2497"/>
        <v>0</v>
      </c>
      <c r="AH22844" t="b">
        <f t="shared" si="2498"/>
        <v>0</v>
      </c>
    </row>
    <row r="22845" spans="1:34" x14ac:dyDescent="0.25">
      <c r="A22845">
        <v>18551</v>
      </c>
      <c r="B22845">
        <v>0.14141414141414141</v>
      </c>
      <c r="C22845">
        <v>1</v>
      </c>
      <c r="D22845">
        <v>0.16666666666666666</v>
      </c>
      <c r="E22845">
        <v>0.66666666666666663</v>
      </c>
      <c r="F22845">
        <v>5.1724137931034482E-2</v>
      </c>
      <c r="G22845">
        <v>0</v>
      </c>
      <c r="H22845">
        <v>0</v>
      </c>
      <c r="I22845">
        <v>0</v>
      </c>
      <c r="J22845">
        <v>0</v>
      </c>
      <c r="K22845">
        <v>0</v>
      </c>
      <c r="L22845">
        <v>0</v>
      </c>
      <c r="M22845">
        <v>0.14908622402974628</v>
      </c>
      <c r="N22845">
        <v>6.6220432985229311E-2</v>
      </c>
      <c r="O22845">
        <v>8.6344602062313022E-2</v>
      </c>
      <c r="P22845">
        <v>0.16013775614976083</v>
      </c>
      <c r="Q22845">
        <v>8.0648088011462518E-2</v>
      </c>
      <c r="R22845">
        <v>0.26097872304454045</v>
      </c>
      <c r="S22845">
        <v>0</v>
      </c>
      <c r="T22845">
        <v>0</v>
      </c>
      <c r="U22845">
        <v>0</v>
      </c>
      <c r="V22845">
        <v>0</v>
      </c>
      <c r="W22845">
        <v>0</v>
      </c>
      <c r="X22845">
        <v>0</v>
      </c>
      <c r="Y22845">
        <v>1</v>
      </c>
      <c r="Z22845">
        <v>0.76188907775108772</v>
      </c>
      <c r="AA22845">
        <v>1</v>
      </c>
      <c r="AB22845">
        <f t="shared" si="2492"/>
        <v>0.77945833333333336</v>
      </c>
      <c r="AC22845">
        <f t="shared" si="2493"/>
        <v>-3.05124576355153E-2</v>
      </c>
      <c r="AD22845">
        <f t="shared" si="2494"/>
        <v>-1.0305124576355154</v>
      </c>
      <c r="AE22845">
        <f t="shared" si="2495"/>
        <v>1.0619559253419899</v>
      </c>
      <c r="AF22845">
        <f t="shared" si="2496"/>
        <v>1.0305124576355154</v>
      </c>
      <c r="AG22845">
        <f t="shared" si="2497"/>
        <v>0</v>
      </c>
      <c r="AH22845" t="b">
        <f t="shared" si="2498"/>
        <v>0</v>
      </c>
    </row>
    <row r="22846" spans="1:34" x14ac:dyDescent="0.25">
      <c r="A22846">
        <v>26711</v>
      </c>
      <c r="B22846">
        <v>0.15151515151515152</v>
      </c>
      <c r="C22846">
        <v>0</v>
      </c>
      <c r="D22846">
        <v>0.5</v>
      </c>
      <c r="E22846">
        <v>0.66666666666666663</v>
      </c>
      <c r="F22846">
        <v>0.10344827586206896</v>
      </c>
      <c r="G22846">
        <v>0.4</v>
      </c>
      <c r="H22846">
        <v>0.4</v>
      </c>
      <c r="I22846">
        <v>0.4</v>
      </c>
      <c r="J22846">
        <v>0.1</v>
      </c>
      <c r="K22846">
        <v>0.2</v>
      </c>
      <c r="L22846">
        <v>0.2</v>
      </c>
      <c r="M22846">
        <v>0.20879115044717639</v>
      </c>
      <c r="N22846">
        <v>0.14230033367878009</v>
      </c>
      <c r="O22846">
        <v>0.10543755109525721</v>
      </c>
      <c r="P22846">
        <v>0.19223407241617729</v>
      </c>
      <c r="Q22846">
        <v>9.6191887992622738E-2</v>
      </c>
      <c r="R22846">
        <v>0.33739347881718357</v>
      </c>
      <c r="S22846">
        <v>1.3107405168782168E-2</v>
      </c>
      <c r="T22846">
        <v>0</v>
      </c>
      <c r="U22846">
        <v>0.15942145439935718</v>
      </c>
      <c r="V22846">
        <v>2.8985507246376812E-3</v>
      </c>
      <c r="W22846">
        <v>0.21100558226990426</v>
      </c>
      <c r="X22846">
        <v>6.2421264087344375E-3</v>
      </c>
      <c r="Y22846">
        <v>1</v>
      </c>
      <c r="Z22846">
        <v>0.76190650440918373</v>
      </c>
      <c r="AA22846">
        <v>1</v>
      </c>
      <c r="AB22846">
        <f t="shared" si="2492"/>
        <v>0.77945833333333336</v>
      </c>
      <c r="AC22846">
        <f t="shared" si="2493"/>
        <v>0.42710184495246961</v>
      </c>
      <c r="AD22846">
        <f t="shared" si="2494"/>
        <v>-0.57289815504753039</v>
      </c>
      <c r="AE22846">
        <f t="shared" si="2495"/>
        <v>0.32821229605686419</v>
      </c>
      <c r="AF22846">
        <f t="shared" si="2496"/>
        <v>0.57289815504753039</v>
      </c>
      <c r="AG22846">
        <f t="shared" si="2497"/>
        <v>0</v>
      </c>
      <c r="AH22846" t="b">
        <f t="shared" si="2498"/>
        <v>0</v>
      </c>
    </row>
    <row r="22847" spans="1:34" x14ac:dyDescent="0.25">
      <c r="A22847">
        <v>20433</v>
      </c>
      <c r="B22847">
        <v>0.19191919191919191</v>
      </c>
      <c r="C22847">
        <v>0</v>
      </c>
      <c r="D22847">
        <v>0.16666666666666666</v>
      </c>
      <c r="E22847">
        <v>0.66666666666666663</v>
      </c>
      <c r="F22847">
        <v>8.6206896551724144E-2</v>
      </c>
      <c r="G22847">
        <v>0.2</v>
      </c>
      <c r="H22847">
        <v>0.2</v>
      </c>
      <c r="I22847">
        <v>0.1</v>
      </c>
      <c r="J22847">
        <v>0.2</v>
      </c>
      <c r="K22847">
        <v>0.2</v>
      </c>
      <c r="L22847">
        <v>0</v>
      </c>
      <c r="M22847">
        <v>0.15920399330673371</v>
      </c>
      <c r="N22847">
        <v>7.8037748598283399E-2</v>
      </c>
      <c r="O22847">
        <v>8.8797174408255838E-2</v>
      </c>
      <c r="P22847">
        <v>0.16323218279065474</v>
      </c>
      <c r="Q22847">
        <v>8.0648088011462518E-2</v>
      </c>
      <c r="R22847">
        <v>0.26097872304454045</v>
      </c>
      <c r="S22847">
        <v>1.3885836218107221E-3</v>
      </c>
      <c r="T22847">
        <v>2.6522049162272547E-3</v>
      </c>
      <c r="U22847">
        <v>1.1160216061782955E-3</v>
      </c>
      <c r="V22847">
        <v>0</v>
      </c>
      <c r="W22847">
        <v>0</v>
      </c>
      <c r="X22847">
        <v>0</v>
      </c>
      <c r="Y22847">
        <v>1</v>
      </c>
      <c r="Z22847">
        <v>0.7619109573121573</v>
      </c>
      <c r="AA22847">
        <v>0</v>
      </c>
      <c r="AB22847">
        <f t="shared" si="2492"/>
        <v>-0.22054166666666666</v>
      </c>
      <c r="AC22847">
        <f t="shared" si="2493"/>
        <v>0.22716310991245553</v>
      </c>
      <c r="AD22847">
        <f t="shared" si="2494"/>
        <v>0.22716310991245553</v>
      </c>
      <c r="AE22847">
        <f t="shared" si="2495"/>
        <v>5.1603078505098349E-2</v>
      </c>
      <c r="AF22847">
        <f t="shared" si="2496"/>
        <v>0.22716310991245553</v>
      </c>
      <c r="AG22847">
        <f t="shared" si="2497"/>
        <v>0</v>
      </c>
      <c r="AH22847" t="b">
        <f t="shared" si="2498"/>
        <v>1</v>
      </c>
    </row>
    <row r="22848" spans="1:34" x14ac:dyDescent="0.25">
      <c r="A22848">
        <v>17845</v>
      </c>
      <c r="B22848">
        <v>1.0101010101010102E-2</v>
      </c>
      <c r="C22848">
        <v>0</v>
      </c>
      <c r="D22848">
        <v>0.5</v>
      </c>
      <c r="E22848">
        <v>0.66666666666666663</v>
      </c>
      <c r="F22848">
        <v>8.6206896551724144E-2</v>
      </c>
      <c r="G22848">
        <v>0.5</v>
      </c>
      <c r="H22848">
        <v>0.5</v>
      </c>
      <c r="I22848">
        <v>0.4</v>
      </c>
      <c r="J22848">
        <v>0.2</v>
      </c>
      <c r="K22848">
        <v>0.2</v>
      </c>
      <c r="L22848">
        <v>0.2</v>
      </c>
      <c r="M22848">
        <v>0.16569196639916609</v>
      </c>
      <c r="N22848">
        <v>8.6226924347162587E-2</v>
      </c>
      <c r="O22848">
        <v>9.7139324447265307E-2</v>
      </c>
      <c r="P22848">
        <v>0.18477824688720462</v>
      </c>
      <c r="Q22848">
        <v>9.409373280251461E-2</v>
      </c>
      <c r="R22848">
        <v>0.27275493807189455</v>
      </c>
      <c r="S22848">
        <v>0</v>
      </c>
      <c r="T22848">
        <v>1.4843322790615932E-5</v>
      </c>
      <c r="U22848">
        <v>2.232043212356591E-3</v>
      </c>
      <c r="V22848">
        <v>1.6103059581320451E-3</v>
      </c>
      <c r="W22848">
        <v>4.6890129393312059E-3</v>
      </c>
      <c r="X22848">
        <v>1.8915534571922537E-3</v>
      </c>
      <c r="Y22848">
        <v>1</v>
      </c>
      <c r="Z22848">
        <v>0.76192368064318505</v>
      </c>
      <c r="AA22848">
        <v>1</v>
      </c>
      <c r="AB22848">
        <f t="shared" si="2492"/>
        <v>0.77945833333333336</v>
      </c>
      <c r="AC22848">
        <f t="shared" si="2493"/>
        <v>0.60958762932892185</v>
      </c>
      <c r="AD22848">
        <f t="shared" si="2494"/>
        <v>-0.39041237067107815</v>
      </c>
      <c r="AE22848">
        <f t="shared" si="2495"/>
        <v>0.15242181917301131</v>
      </c>
      <c r="AF22848">
        <f t="shared" si="2496"/>
        <v>0.39041237067107815</v>
      </c>
      <c r="AG22848">
        <f t="shared" si="2497"/>
        <v>1</v>
      </c>
      <c r="AH22848" t="b">
        <f t="shared" si="2498"/>
        <v>1</v>
      </c>
    </row>
    <row r="22849" spans="1:34" x14ac:dyDescent="0.25">
      <c r="A22849">
        <v>5755</v>
      </c>
      <c r="B22849">
        <v>0.21212121212121213</v>
      </c>
      <c r="C22849">
        <v>1</v>
      </c>
      <c r="D22849">
        <v>0.16666666666666666</v>
      </c>
      <c r="E22849">
        <v>0.66666666666666663</v>
      </c>
      <c r="F22849">
        <v>5.1724137931034482E-2</v>
      </c>
      <c r="G22849">
        <v>0.4</v>
      </c>
      <c r="H22849">
        <v>0.2</v>
      </c>
      <c r="I22849">
        <v>0.2</v>
      </c>
      <c r="J22849">
        <v>0.2</v>
      </c>
      <c r="K22849">
        <v>0.2</v>
      </c>
      <c r="L22849">
        <v>0.2</v>
      </c>
      <c r="M22849">
        <v>0.2890572529114912</v>
      </c>
      <c r="N22849">
        <v>0.21671563659002305</v>
      </c>
      <c r="O22849">
        <v>0.17488098133640212</v>
      </c>
      <c r="P22849">
        <v>0.30805605951849402</v>
      </c>
      <c r="Q22849">
        <v>0.23927000857705216</v>
      </c>
      <c r="R22849">
        <v>0.39070229245804283</v>
      </c>
      <c r="S22849">
        <v>8.1277359561880685E-3</v>
      </c>
      <c r="T22849">
        <v>4.2748769636973888E-3</v>
      </c>
      <c r="U22849">
        <v>6.472925315834115E-3</v>
      </c>
      <c r="V22849">
        <v>9.5008051529790662E-3</v>
      </c>
      <c r="W22849">
        <v>2.8134077635987235E-2</v>
      </c>
      <c r="X22849">
        <v>0</v>
      </c>
      <c r="Y22849">
        <v>1</v>
      </c>
      <c r="Z22849">
        <v>0.76196162626469732</v>
      </c>
      <c r="AA22849">
        <v>1</v>
      </c>
      <c r="AB22849">
        <f t="shared" si="2492"/>
        <v>0.77945833333333336</v>
      </c>
      <c r="AC22849">
        <f t="shared" si="2493"/>
        <v>0.35268025365372002</v>
      </c>
      <c r="AD22849">
        <f t="shared" si="2494"/>
        <v>-0.64731974634627998</v>
      </c>
      <c r="AE22849">
        <f t="shared" si="2495"/>
        <v>0.41902285400981226</v>
      </c>
      <c r="AF22849">
        <f t="shared" si="2496"/>
        <v>0.64731974634627998</v>
      </c>
      <c r="AG22849">
        <f t="shared" si="2497"/>
        <v>0</v>
      </c>
      <c r="AH22849" t="b">
        <f t="shared" si="2498"/>
        <v>0</v>
      </c>
    </row>
    <row r="22850" spans="1:34" x14ac:dyDescent="0.25">
      <c r="A22850">
        <v>10413</v>
      </c>
      <c r="B22850">
        <v>8.0808080808080815E-2</v>
      </c>
      <c r="C22850">
        <v>1</v>
      </c>
      <c r="D22850">
        <v>0.33333333333333331</v>
      </c>
      <c r="E22850">
        <v>0.33333333333333331</v>
      </c>
      <c r="F22850">
        <v>0.10344827586206896</v>
      </c>
      <c r="G22850">
        <v>0.3</v>
      </c>
      <c r="H22850">
        <v>0</v>
      </c>
      <c r="I22850">
        <v>0</v>
      </c>
      <c r="J22850">
        <v>0</v>
      </c>
      <c r="K22850">
        <v>0</v>
      </c>
      <c r="L22850">
        <v>0</v>
      </c>
      <c r="M22850">
        <v>0.1465191741196063</v>
      </c>
      <c r="N22850">
        <v>6.6220432985229311E-2</v>
      </c>
      <c r="O22850">
        <v>8.6344602062313022E-2</v>
      </c>
      <c r="P22850">
        <v>0.16013775614976083</v>
      </c>
      <c r="Q22850">
        <v>8.0648088011462518E-2</v>
      </c>
      <c r="R22850">
        <v>0.26097872304454045</v>
      </c>
      <c r="S22850">
        <v>0</v>
      </c>
      <c r="T22850">
        <v>0</v>
      </c>
      <c r="U22850">
        <v>0</v>
      </c>
      <c r="V22850">
        <v>0</v>
      </c>
      <c r="W22850">
        <v>0</v>
      </c>
      <c r="X22850">
        <v>0</v>
      </c>
      <c r="Y22850">
        <v>1</v>
      </c>
      <c r="Z22850">
        <v>0.76197361298018795</v>
      </c>
      <c r="AA22850">
        <v>0</v>
      </c>
      <c r="AB22850">
        <f t="shared" si="2492"/>
        <v>-0.22054166666666666</v>
      </c>
      <c r="AC22850">
        <f t="shared" si="2493"/>
        <v>0.27530912337156177</v>
      </c>
      <c r="AD22850">
        <f t="shared" si="2494"/>
        <v>0.27530912337156177</v>
      </c>
      <c r="AE22850">
        <f t="shared" si="2495"/>
        <v>7.579511341161782E-2</v>
      </c>
      <c r="AF22850">
        <f t="shared" si="2496"/>
        <v>0.27530912337156177</v>
      </c>
      <c r="AG22850">
        <f t="shared" si="2497"/>
        <v>0</v>
      </c>
      <c r="AH22850" t="b">
        <f t="shared" si="2498"/>
        <v>1</v>
      </c>
    </row>
    <row r="22851" spans="1:34" x14ac:dyDescent="0.25">
      <c r="A22851">
        <v>29921</v>
      </c>
      <c r="B22851">
        <v>4.0404040404040407E-2</v>
      </c>
      <c r="C22851">
        <v>0</v>
      </c>
      <c r="D22851">
        <v>0.83333333333333337</v>
      </c>
      <c r="E22851">
        <v>0.33333333333333331</v>
      </c>
      <c r="F22851">
        <v>0.41379310344827586</v>
      </c>
      <c r="G22851">
        <v>0.4</v>
      </c>
      <c r="H22851">
        <v>0.2</v>
      </c>
      <c r="I22851">
        <v>0.2</v>
      </c>
      <c r="J22851">
        <v>0.2</v>
      </c>
      <c r="K22851">
        <v>0.2</v>
      </c>
      <c r="L22851">
        <v>0.2</v>
      </c>
      <c r="M22851">
        <v>0.21016626094712726</v>
      </c>
      <c r="N22851">
        <v>0.13598738929570622</v>
      </c>
      <c r="O22851">
        <v>0.1277275739518918</v>
      </c>
      <c r="P22851">
        <v>0.20812915769424239</v>
      </c>
      <c r="Q22851">
        <v>0.13123782232115855</v>
      </c>
      <c r="R22851">
        <v>0.26097872304454045</v>
      </c>
      <c r="S22851">
        <v>3.4342546293752406E-3</v>
      </c>
      <c r="T22851">
        <v>2.0353164210492568E-3</v>
      </c>
      <c r="U22851">
        <v>2.2342752555689479E-3</v>
      </c>
      <c r="V22851">
        <v>1.6473429951690821E-3</v>
      </c>
      <c r="W22851">
        <v>0</v>
      </c>
      <c r="X22851">
        <v>0</v>
      </c>
      <c r="Y22851">
        <v>1</v>
      </c>
      <c r="Z22851">
        <v>0.7620016071793162</v>
      </c>
      <c r="AA22851">
        <v>1</v>
      </c>
      <c r="AB22851">
        <f t="shared" ref="AB22851:AB22914" si="2499">AA22851 - $AK$5</f>
        <v>0.77945833333333336</v>
      </c>
      <c r="AC22851">
        <f t="shared" ref="AC22851:AC22914" si="2500">SUMPRODUCT($B$2:$Y$2, B22851:Y22851)</f>
        <v>0.41495418123311323</v>
      </c>
      <c r="AD22851">
        <f t="shared" si="2494"/>
        <v>-0.58504581876688677</v>
      </c>
      <c r="AE22851">
        <f t="shared" si="2495"/>
        <v>0.34227861005661692</v>
      </c>
      <c r="AF22851">
        <f t="shared" si="2496"/>
        <v>0.58504581876688677</v>
      </c>
      <c r="AG22851">
        <f t="shared" si="2497"/>
        <v>0</v>
      </c>
      <c r="AH22851" t="b">
        <f t="shared" si="2498"/>
        <v>0</v>
      </c>
    </row>
    <row r="22852" spans="1:34" x14ac:dyDescent="0.25">
      <c r="A22852">
        <v>20112</v>
      </c>
      <c r="B22852">
        <v>0.22222222222222221</v>
      </c>
      <c r="C22852">
        <v>1</v>
      </c>
      <c r="D22852">
        <v>0.16666666666666666</v>
      </c>
      <c r="E22852">
        <v>0.33333333333333331</v>
      </c>
      <c r="F22852">
        <v>0.25862068965517243</v>
      </c>
      <c r="G22852">
        <v>0</v>
      </c>
      <c r="H22852">
        <v>0</v>
      </c>
      <c r="I22852">
        <v>0</v>
      </c>
      <c r="J22852">
        <v>0</v>
      </c>
      <c r="K22852">
        <v>0</v>
      </c>
      <c r="L22852">
        <v>0</v>
      </c>
      <c r="M22852">
        <v>0.14734034692781378</v>
      </c>
      <c r="N22852">
        <v>6.6488059310549033E-2</v>
      </c>
      <c r="O22852">
        <v>8.6499432015649899E-2</v>
      </c>
      <c r="P22852">
        <v>0.1624239581154989</v>
      </c>
      <c r="Q22852">
        <v>8.0927709827913599E-2</v>
      </c>
      <c r="R22852">
        <v>0.26119543491074471</v>
      </c>
      <c r="S22852">
        <v>3.228199351612726E-4</v>
      </c>
      <c r="T22852">
        <v>1.6743268107814773E-4</v>
      </c>
      <c r="U22852">
        <v>2.7085844381947236E-3</v>
      </c>
      <c r="V22852">
        <v>4.5410628019323674E-4</v>
      </c>
      <c r="W22852">
        <v>6.6115082444570007E-4</v>
      </c>
      <c r="X22852">
        <v>3.5674698202645904E-3</v>
      </c>
      <c r="Y22852">
        <v>1</v>
      </c>
      <c r="Z22852">
        <v>0.76201098484865604</v>
      </c>
      <c r="AA22852">
        <v>0</v>
      </c>
      <c r="AB22852">
        <f t="shared" si="2499"/>
        <v>-0.22054166666666666</v>
      </c>
      <c r="AC22852">
        <f t="shared" si="2500"/>
        <v>-9.9005947981214981E-4</v>
      </c>
      <c r="AD22852">
        <f t="shared" ref="AD22852:AD22915" si="2501" xml:space="preserve"> AC22852 - AA22852</f>
        <v>-9.9005947981214981E-4</v>
      </c>
      <c r="AE22852">
        <f t="shared" ref="AE22852:AE22915" si="2502">AD22852 * AD22852</f>
        <v>9.8021777356590477E-7</v>
      </c>
      <c r="AF22852">
        <f t="shared" ref="AF22852:AF22915" si="2503">ABS(AD22852)</f>
        <v>9.9005947981214981E-4</v>
      </c>
      <c r="AG22852">
        <f t="shared" ref="AG22852:AG22915" si="2504">IF(AC22852 &gt;= 0.5, 1, 0)</f>
        <v>0</v>
      </c>
      <c r="AH22852" t="b">
        <f t="shared" ref="AH22852:AH22915" si="2505">IF(AA22852=AG22852, TRUE, FALSE)</f>
        <v>1</v>
      </c>
    </row>
    <row r="22853" spans="1:34" x14ac:dyDescent="0.25">
      <c r="A22853">
        <v>8081</v>
      </c>
      <c r="B22853">
        <v>0.22222222222222221</v>
      </c>
      <c r="C22853">
        <v>0</v>
      </c>
      <c r="D22853">
        <v>0.5</v>
      </c>
      <c r="E22853">
        <v>0.33333333333333331</v>
      </c>
      <c r="F22853">
        <v>0.15517241379310345</v>
      </c>
      <c r="G22853">
        <v>0.2</v>
      </c>
      <c r="H22853">
        <v>0.2</v>
      </c>
      <c r="I22853">
        <v>0.2</v>
      </c>
      <c r="J22853">
        <v>0.2</v>
      </c>
      <c r="K22853">
        <v>0.2</v>
      </c>
      <c r="L22853">
        <v>0.2</v>
      </c>
      <c r="M22853">
        <v>0.23952495860952791</v>
      </c>
      <c r="N22853">
        <v>0.11517517186924651</v>
      </c>
      <c r="O22853">
        <v>0.11050521233390781</v>
      </c>
      <c r="P22853">
        <v>0.19325895405553578</v>
      </c>
      <c r="Q22853">
        <v>0.10542238263568351</v>
      </c>
      <c r="R22853">
        <v>0.28032602071673224</v>
      </c>
      <c r="S22853">
        <v>2.3673461911826658E-3</v>
      </c>
      <c r="T22853">
        <v>1.124530134617063E-3</v>
      </c>
      <c r="U22853">
        <v>1.6360876746573814E-3</v>
      </c>
      <c r="V22853">
        <v>1.639291465378422E-3</v>
      </c>
      <c r="W22853">
        <v>2.6633593495401253E-3</v>
      </c>
      <c r="X22853">
        <v>9.5145138896770361E-4</v>
      </c>
      <c r="Y22853">
        <v>1</v>
      </c>
      <c r="Z22853">
        <v>0.76204689377472357</v>
      </c>
      <c r="AA22853">
        <v>0</v>
      </c>
      <c r="AB22853">
        <f t="shared" si="2499"/>
        <v>-0.22054166666666666</v>
      </c>
      <c r="AC22853">
        <f t="shared" si="2500"/>
        <v>0.18661639670283414</v>
      </c>
      <c r="AD22853">
        <f t="shared" si="2501"/>
        <v>0.18661639670283414</v>
      </c>
      <c r="AE22853">
        <f t="shared" si="2502"/>
        <v>3.4825679518349563E-2</v>
      </c>
      <c r="AF22853">
        <f t="shared" si="2503"/>
        <v>0.18661639670283414</v>
      </c>
      <c r="AG22853">
        <f t="shared" si="2504"/>
        <v>0</v>
      </c>
      <c r="AH22853" t="b">
        <f t="shared" si="2505"/>
        <v>1</v>
      </c>
    </row>
    <row r="22854" spans="1:34" x14ac:dyDescent="0.25">
      <c r="A22854">
        <v>21467</v>
      </c>
      <c r="B22854">
        <v>0.1111111111111111</v>
      </c>
      <c r="C22854">
        <v>1</v>
      </c>
      <c r="D22854">
        <v>0.33333333333333331</v>
      </c>
      <c r="E22854">
        <v>0.66666666666666663</v>
      </c>
      <c r="F22854">
        <v>0.1206896551724138</v>
      </c>
      <c r="G22854">
        <v>0.3</v>
      </c>
      <c r="H22854">
        <v>0</v>
      </c>
      <c r="I22854">
        <v>0</v>
      </c>
      <c r="J22854">
        <v>0</v>
      </c>
      <c r="K22854">
        <v>0</v>
      </c>
      <c r="L22854">
        <v>0</v>
      </c>
      <c r="M22854">
        <v>0.1465191741196063</v>
      </c>
      <c r="N22854">
        <v>6.6220432985229311E-2</v>
      </c>
      <c r="O22854">
        <v>8.6344602062313022E-2</v>
      </c>
      <c r="P22854">
        <v>0.16013775614976083</v>
      </c>
      <c r="Q22854">
        <v>8.0648088011462518E-2</v>
      </c>
      <c r="R22854">
        <v>0.26097872304454045</v>
      </c>
      <c r="S22854">
        <v>0</v>
      </c>
      <c r="T22854">
        <v>0</v>
      </c>
      <c r="U22854">
        <v>0</v>
      </c>
      <c r="V22854">
        <v>0</v>
      </c>
      <c r="W22854">
        <v>0</v>
      </c>
      <c r="X22854">
        <v>0</v>
      </c>
      <c r="Y22854">
        <v>1</v>
      </c>
      <c r="Z22854">
        <v>0.7620615392625355</v>
      </c>
      <c r="AA22854">
        <v>1</v>
      </c>
      <c r="AB22854">
        <f t="shared" si="2499"/>
        <v>0.77945833333333336</v>
      </c>
      <c r="AC22854">
        <f t="shared" si="2500"/>
        <v>0.25339859682264609</v>
      </c>
      <c r="AD22854">
        <f t="shared" si="2501"/>
        <v>-0.74660140317735391</v>
      </c>
      <c r="AE22854">
        <f t="shared" si="2502"/>
        <v>0.55741365522639374</v>
      </c>
      <c r="AF22854">
        <f t="shared" si="2503"/>
        <v>0.74660140317735391</v>
      </c>
      <c r="AG22854">
        <f t="shared" si="2504"/>
        <v>0</v>
      </c>
      <c r="AH22854" t="b">
        <f t="shared" si="2505"/>
        <v>0</v>
      </c>
    </row>
    <row r="22855" spans="1:34" x14ac:dyDescent="0.25">
      <c r="A22855">
        <v>10259</v>
      </c>
      <c r="B22855">
        <v>0.15151515151515152</v>
      </c>
      <c r="C22855">
        <v>1</v>
      </c>
      <c r="D22855">
        <v>0.33333333333333331</v>
      </c>
      <c r="E22855">
        <v>0.33333333333333331</v>
      </c>
      <c r="F22855">
        <v>0.29310344827586204</v>
      </c>
      <c r="G22855">
        <v>0.1</v>
      </c>
      <c r="H22855">
        <v>0.1</v>
      </c>
      <c r="I22855">
        <v>0.1</v>
      </c>
      <c r="J22855">
        <v>0.1</v>
      </c>
      <c r="K22855">
        <v>0.1</v>
      </c>
      <c r="L22855">
        <v>0.1</v>
      </c>
      <c r="M22855">
        <v>0.15182848106922364</v>
      </c>
      <c r="N22855">
        <v>7.1914610119691608E-2</v>
      </c>
      <c r="O22855">
        <v>8.9764038053029807E-2</v>
      </c>
      <c r="P22855">
        <v>0.16578967695504651</v>
      </c>
      <c r="Q22855">
        <v>8.6597488361485564E-2</v>
      </c>
      <c r="R22855">
        <v>0.26558961381484353</v>
      </c>
      <c r="S22855">
        <v>6.8685092587504812E-3</v>
      </c>
      <c r="T22855">
        <v>3.6977685735982411E-3</v>
      </c>
      <c r="U22855">
        <v>6.696129637069774E-3</v>
      </c>
      <c r="V22855">
        <v>9.6618357487922701E-3</v>
      </c>
      <c r="W22855">
        <v>1.4067038817993618E-2</v>
      </c>
      <c r="X22855">
        <v>1.1349320743153523E-2</v>
      </c>
      <c r="Y22855">
        <v>1</v>
      </c>
      <c r="Z22855">
        <v>0.76208887253610269</v>
      </c>
      <c r="AA22855">
        <v>0</v>
      </c>
      <c r="AB22855">
        <f t="shared" si="2499"/>
        <v>-0.22054166666666666</v>
      </c>
      <c r="AC22855">
        <f t="shared" si="2500"/>
        <v>0.11986048710221389</v>
      </c>
      <c r="AD22855">
        <f t="shared" si="2501"/>
        <v>0.11986048710221389</v>
      </c>
      <c r="AE22855">
        <f t="shared" si="2502"/>
        <v>1.4366536368379982E-2</v>
      </c>
      <c r="AF22855">
        <f t="shared" si="2503"/>
        <v>0.11986048710221389</v>
      </c>
      <c r="AG22855">
        <f t="shared" si="2504"/>
        <v>0</v>
      </c>
      <c r="AH22855" t="b">
        <f t="shared" si="2505"/>
        <v>1</v>
      </c>
    </row>
    <row r="22856" spans="1:34" x14ac:dyDescent="0.25">
      <c r="A22856">
        <v>16590</v>
      </c>
      <c r="B22856">
        <v>4.0404040404040407E-2</v>
      </c>
      <c r="C22856">
        <v>0</v>
      </c>
      <c r="D22856">
        <v>0.33333333333333331</v>
      </c>
      <c r="E22856">
        <v>0.66666666666666663</v>
      </c>
      <c r="F22856">
        <v>6.8965517241379309E-2</v>
      </c>
      <c r="G22856">
        <v>0.2</v>
      </c>
      <c r="H22856">
        <v>0.2</v>
      </c>
      <c r="I22856">
        <v>0.2</v>
      </c>
      <c r="J22856">
        <v>0.2</v>
      </c>
      <c r="K22856">
        <v>0.2</v>
      </c>
      <c r="L22856">
        <v>0.2</v>
      </c>
      <c r="M22856">
        <v>0.18929095090572351</v>
      </c>
      <c r="N22856">
        <v>0.11308066371328679</v>
      </c>
      <c r="O22856">
        <v>0.11304233720755943</v>
      </c>
      <c r="P22856">
        <v>0.1964862008353539</v>
      </c>
      <c r="Q22856">
        <v>9.9576105225060857E-2</v>
      </c>
      <c r="R22856">
        <v>0.27595259082109974</v>
      </c>
      <c r="S22856">
        <v>2.1235141124970238E-3</v>
      </c>
      <c r="T22856">
        <v>1.0710941725708457E-3</v>
      </c>
      <c r="U22856">
        <v>1.9117450113834203E-3</v>
      </c>
      <c r="V22856">
        <v>1.0966183574879227E-3</v>
      </c>
      <c r="W22856">
        <v>1.6434990352355878E-3</v>
      </c>
      <c r="X22856">
        <v>1.4848694638959191E-3</v>
      </c>
      <c r="Y22856">
        <v>1</v>
      </c>
      <c r="Z22856">
        <v>0.76214306728483827</v>
      </c>
      <c r="AA22856">
        <v>0</v>
      </c>
      <c r="AB22856">
        <f t="shared" si="2499"/>
        <v>-0.22054166666666666</v>
      </c>
      <c r="AC22856">
        <f t="shared" si="2500"/>
        <v>0.22864334582280754</v>
      </c>
      <c r="AD22856">
        <f t="shared" si="2501"/>
        <v>0.22864334582280754</v>
      </c>
      <c r="AE22856">
        <f t="shared" si="2502"/>
        <v>5.2277779589047967E-2</v>
      </c>
      <c r="AF22856">
        <f t="shared" si="2503"/>
        <v>0.22864334582280754</v>
      </c>
      <c r="AG22856">
        <f t="shared" si="2504"/>
        <v>0</v>
      </c>
      <c r="AH22856" t="b">
        <f t="shared" si="2505"/>
        <v>1</v>
      </c>
    </row>
    <row r="22857" spans="1:34" x14ac:dyDescent="0.25">
      <c r="A22857">
        <v>15206</v>
      </c>
      <c r="B22857">
        <v>0.15151515151515152</v>
      </c>
      <c r="C22857">
        <v>1</v>
      </c>
      <c r="D22857">
        <v>0.33333333333333331</v>
      </c>
      <c r="E22857">
        <v>0.33333333333333331</v>
      </c>
      <c r="F22857">
        <v>0.13793103448275862</v>
      </c>
      <c r="G22857">
        <v>0.2</v>
      </c>
      <c r="H22857">
        <v>0.2</v>
      </c>
      <c r="I22857">
        <v>0.2</v>
      </c>
      <c r="J22857">
        <v>0.4</v>
      </c>
      <c r="K22857">
        <v>0.2</v>
      </c>
      <c r="L22857">
        <v>0.2</v>
      </c>
      <c r="M22857">
        <v>0.15205147196110755</v>
      </c>
      <c r="N22857">
        <v>7.1034859752417176E-2</v>
      </c>
      <c r="O22857">
        <v>9.0107738587742195E-2</v>
      </c>
      <c r="P22857">
        <v>0.16367868453427231</v>
      </c>
      <c r="Q22857">
        <v>8.3785405129374671E-2</v>
      </c>
      <c r="R22857">
        <v>0.26328416842969199</v>
      </c>
      <c r="S22857">
        <v>4.5790061725003205E-3</v>
      </c>
      <c r="T22857">
        <v>1.3240243929229412E-3</v>
      </c>
      <c r="U22857">
        <v>0</v>
      </c>
      <c r="V22857">
        <v>2.5764895330112722E-5</v>
      </c>
      <c r="W22857">
        <v>3.7512103514649647E-5</v>
      </c>
      <c r="X22857">
        <v>1.5321583003257254E-4</v>
      </c>
      <c r="Y22857">
        <v>1</v>
      </c>
      <c r="Z22857">
        <v>0.76216967312754247</v>
      </c>
      <c r="AA22857">
        <v>0</v>
      </c>
      <c r="AB22857">
        <f t="shared" si="2499"/>
        <v>-0.22054166666666666</v>
      </c>
      <c r="AC22857">
        <f t="shared" si="2500"/>
        <v>0.25146169645239841</v>
      </c>
      <c r="AD22857">
        <f t="shared" si="2501"/>
        <v>0.25146169645239841</v>
      </c>
      <c r="AE22857">
        <f t="shared" si="2502"/>
        <v>6.323298478271816E-2</v>
      </c>
      <c r="AF22857">
        <f t="shared" si="2503"/>
        <v>0.25146169645239841</v>
      </c>
      <c r="AG22857">
        <f t="shared" si="2504"/>
        <v>0</v>
      </c>
      <c r="AH22857" t="b">
        <f t="shared" si="2505"/>
        <v>1</v>
      </c>
    </row>
    <row r="22858" spans="1:34" x14ac:dyDescent="0.25">
      <c r="A22858">
        <v>4507</v>
      </c>
      <c r="B22858">
        <v>7.0707070707070704E-2</v>
      </c>
      <c r="C22858">
        <v>1</v>
      </c>
      <c r="D22858">
        <v>0.83333333333333337</v>
      </c>
      <c r="E22858">
        <v>0.33333333333333331</v>
      </c>
      <c r="F22858">
        <v>6.8965517241379309E-2</v>
      </c>
      <c r="G22858">
        <v>0.2</v>
      </c>
      <c r="H22858">
        <v>0.2</v>
      </c>
      <c r="I22858">
        <v>0.2</v>
      </c>
      <c r="J22858">
        <v>0.2</v>
      </c>
      <c r="K22858">
        <v>0.2</v>
      </c>
      <c r="L22858">
        <v>0.2</v>
      </c>
      <c r="M22858">
        <v>0.2131474367993374</v>
      </c>
      <c r="N22858">
        <v>0.13720024902534669</v>
      </c>
      <c r="O22858">
        <v>0.12797574111114102</v>
      </c>
      <c r="P22858">
        <v>0.23309840182519362</v>
      </c>
      <c r="Q22858">
        <v>0.15884502307871554</v>
      </c>
      <c r="R22858">
        <v>0.31741756303664043</v>
      </c>
      <c r="S22858">
        <v>4.5790061725003205E-3</v>
      </c>
      <c r="T22858">
        <v>2.0186918995237666E-3</v>
      </c>
      <c r="U22858">
        <v>4.4640864247131821E-3</v>
      </c>
      <c r="V22858">
        <v>5.392914653784219E-3</v>
      </c>
      <c r="W22858">
        <v>6.527106011549039E-3</v>
      </c>
      <c r="X22858">
        <v>5.6746603715767613E-3</v>
      </c>
      <c r="Y22858">
        <v>1</v>
      </c>
      <c r="Z22858">
        <v>0.76223811088426763</v>
      </c>
      <c r="AA22858">
        <v>0</v>
      </c>
      <c r="AB22858">
        <f t="shared" si="2499"/>
        <v>-0.22054166666666666</v>
      </c>
      <c r="AC22858">
        <f t="shared" si="2500"/>
        <v>0.17993797985720814</v>
      </c>
      <c r="AD22858">
        <f t="shared" si="2501"/>
        <v>0.17993797985720814</v>
      </c>
      <c r="AE22858">
        <f t="shared" si="2502"/>
        <v>3.2377676595093038E-2</v>
      </c>
      <c r="AF22858">
        <f t="shared" si="2503"/>
        <v>0.17993797985720814</v>
      </c>
      <c r="AG22858">
        <f t="shared" si="2504"/>
        <v>0</v>
      </c>
      <c r="AH22858" t="b">
        <f t="shared" si="2505"/>
        <v>1</v>
      </c>
    </row>
    <row r="22859" spans="1:34" x14ac:dyDescent="0.25">
      <c r="A22859">
        <v>1440</v>
      </c>
      <c r="B22859">
        <v>0.12121212121212122</v>
      </c>
      <c r="C22859">
        <v>1</v>
      </c>
      <c r="D22859">
        <v>0.33333333333333331</v>
      </c>
      <c r="E22859">
        <v>0.66666666666666663</v>
      </c>
      <c r="F22859">
        <v>3.4482758620689655E-2</v>
      </c>
      <c r="G22859">
        <v>0.2</v>
      </c>
      <c r="H22859">
        <v>0.2</v>
      </c>
      <c r="I22859">
        <v>0.2</v>
      </c>
      <c r="J22859">
        <v>0.2</v>
      </c>
      <c r="K22859">
        <v>0.2</v>
      </c>
      <c r="L22859">
        <v>0.2</v>
      </c>
      <c r="M22859">
        <v>0.26475920965656746</v>
      </c>
      <c r="N22859">
        <v>0.18938928052173848</v>
      </c>
      <c r="O22859">
        <v>0.15553547280510696</v>
      </c>
      <c r="P22859">
        <v>0.22625204175639091</v>
      </c>
      <c r="Q22859">
        <v>0.15180489933118824</v>
      </c>
      <c r="R22859">
        <v>0.31722544258787783</v>
      </c>
      <c r="S22859">
        <v>5.4398593329303812E-3</v>
      </c>
      <c r="T22859">
        <v>2.9746018872394329E-3</v>
      </c>
      <c r="U22859">
        <v>2.7956341234766304E-3</v>
      </c>
      <c r="V22859">
        <v>4.3478260869565218E-3</v>
      </c>
      <c r="W22859">
        <v>6.149640469932877E-3</v>
      </c>
      <c r="X22859">
        <v>5.2963496801383108E-3</v>
      </c>
      <c r="Y22859">
        <v>1</v>
      </c>
      <c r="Z22859">
        <v>0.76224740179525086</v>
      </c>
      <c r="AA22859">
        <v>0</v>
      </c>
      <c r="AB22859">
        <f t="shared" si="2499"/>
        <v>-0.22054166666666666</v>
      </c>
      <c r="AC22859">
        <f t="shared" si="2500"/>
        <v>0.16446693085803088</v>
      </c>
      <c r="AD22859">
        <f t="shared" si="2501"/>
        <v>0.16446693085803088</v>
      </c>
      <c r="AE22859">
        <f t="shared" si="2502"/>
        <v>2.7049371345860308E-2</v>
      </c>
      <c r="AF22859">
        <f t="shared" si="2503"/>
        <v>0.16446693085803088</v>
      </c>
      <c r="AG22859">
        <f t="shared" si="2504"/>
        <v>0</v>
      </c>
      <c r="AH22859" t="b">
        <f t="shared" si="2505"/>
        <v>1</v>
      </c>
    </row>
    <row r="22860" spans="1:34" x14ac:dyDescent="0.25">
      <c r="A22860">
        <v>1473</v>
      </c>
      <c r="B22860">
        <v>0.35353535353535354</v>
      </c>
      <c r="C22860">
        <v>0</v>
      </c>
      <c r="D22860">
        <v>0.16666666666666666</v>
      </c>
      <c r="E22860">
        <v>0.33333333333333331</v>
      </c>
      <c r="F22860">
        <v>0.25862068965517243</v>
      </c>
      <c r="G22860">
        <v>0.2</v>
      </c>
      <c r="H22860">
        <v>0.2</v>
      </c>
      <c r="I22860">
        <v>0.1</v>
      </c>
      <c r="J22860">
        <v>0.2</v>
      </c>
      <c r="K22860">
        <v>0.2</v>
      </c>
      <c r="L22860">
        <v>0.2</v>
      </c>
      <c r="M22860">
        <v>0.18229859365307749</v>
      </c>
      <c r="N22860">
        <v>7.8891875168452738E-2</v>
      </c>
      <c r="O22860">
        <v>0.15770803353331286</v>
      </c>
      <c r="P22860">
        <v>0.30203582187406391</v>
      </c>
      <c r="Q22860">
        <v>0.21844512421852147</v>
      </c>
      <c r="R22860">
        <v>0.36250900084302451</v>
      </c>
      <c r="S22860">
        <v>2.2895030862501602E-3</v>
      </c>
      <c r="T22860">
        <v>7.7179341182086608E-2</v>
      </c>
      <c r="U22860">
        <v>3.348064818534887E-2</v>
      </c>
      <c r="V22860">
        <v>4.0257648953301126E-2</v>
      </c>
      <c r="W22860">
        <v>1.1722532348328015E-2</v>
      </c>
      <c r="X22860">
        <v>5.6746603715767613E-3</v>
      </c>
      <c r="Y22860">
        <v>1</v>
      </c>
      <c r="Z22860">
        <v>0.76229544438630004</v>
      </c>
      <c r="AA22860">
        <v>0</v>
      </c>
      <c r="AB22860">
        <f t="shared" si="2499"/>
        <v>-0.22054166666666666</v>
      </c>
      <c r="AC22860">
        <f t="shared" si="2500"/>
        <v>0.20204910515793056</v>
      </c>
      <c r="AD22860">
        <f t="shared" si="2501"/>
        <v>0.20204910515793056</v>
      </c>
      <c r="AE22860">
        <f t="shared" si="2502"/>
        <v>4.0823840895120485E-2</v>
      </c>
      <c r="AF22860">
        <f t="shared" si="2503"/>
        <v>0.20204910515793056</v>
      </c>
      <c r="AG22860">
        <f t="shared" si="2504"/>
        <v>0</v>
      </c>
      <c r="AH22860" t="b">
        <f t="shared" si="2505"/>
        <v>1</v>
      </c>
    </row>
    <row r="22861" spans="1:34" x14ac:dyDescent="0.25">
      <c r="A22861">
        <v>14095</v>
      </c>
      <c r="B22861">
        <v>0.49494949494949497</v>
      </c>
      <c r="C22861">
        <v>0</v>
      </c>
      <c r="D22861">
        <v>0.16666666666666666</v>
      </c>
      <c r="E22861">
        <v>0.66666666666666663</v>
      </c>
      <c r="F22861">
        <v>0.1206896551724138</v>
      </c>
      <c r="G22861">
        <v>0.4</v>
      </c>
      <c r="H22861">
        <v>0.2</v>
      </c>
      <c r="I22861">
        <v>0.2</v>
      </c>
      <c r="J22861">
        <v>0.2</v>
      </c>
      <c r="K22861">
        <v>0.2</v>
      </c>
      <c r="L22861">
        <v>0.2</v>
      </c>
      <c r="M22861">
        <v>0.33823559341681336</v>
      </c>
      <c r="N22861">
        <v>0.23201019637318879</v>
      </c>
      <c r="O22861">
        <v>0.17704805164073081</v>
      </c>
      <c r="P22861">
        <v>0.2883110741852285</v>
      </c>
      <c r="Q22861">
        <v>9.6632143618524444E-2</v>
      </c>
      <c r="R22861">
        <v>0.33285636229920529</v>
      </c>
      <c r="S22861">
        <v>9.739546128908181E-3</v>
      </c>
      <c r="T22861">
        <v>2.7899509517241706E-3</v>
      </c>
      <c r="U22861">
        <v>6.9528146064907819E-4</v>
      </c>
      <c r="V22861">
        <v>2.5603864734299515E-3</v>
      </c>
      <c r="W22861">
        <v>0.21913867521317426</v>
      </c>
      <c r="X22861">
        <v>4.831027529669016E-3</v>
      </c>
      <c r="Y22861">
        <v>1</v>
      </c>
      <c r="Z22861">
        <v>0.76231865848585711</v>
      </c>
      <c r="AA22861">
        <v>0</v>
      </c>
      <c r="AB22861">
        <f t="shared" si="2499"/>
        <v>-0.22054166666666666</v>
      </c>
      <c r="AC22861">
        <f t="shared" si="2500"/>
        <v>0.27414150259201364</v>
      </c>
      <c r="AD22861">
        <f t="shared" si="2501"/>
        <v>0.27414150259201364</v>
      </c>
      <c r="AE22861">
        <f t="shared" si="2502"/>
        <v>7.5153563443407026E-2</v>
      </c>
      <c r="AF22861">
        <f t="shared" si="2503"/>
        <v>0.27414150259201364</v>
      </c>
      <c r="AG22861">
        <f t="shared" si="2504"/>
        <v>0</v>
      </c>
      <c r="AH22861" t="b">
        <f t="shared" si="2505"/>
        <v>1</v>
      </c>
    </row>
    <row r="22862" spans="1:34" x14ac:dyDescent="0.25">
      <c r="A22862">
        <v>19505</v>
      </c>
      <c r="B22862">
        <v>0.44444444444444442</v>
      </c>
      <c r="C22862">
        <v>1</v>
      </c>
      <c r="D22862">
        <v>0.16666666666666666</v>
      </c>
      <c r="E22862">
        <v>0.66666666666666663</v>
      </c>
      <c r="F22862">
        <v>0.32758620689655171</v>
      </c>
      <c r="G22862">
        <v>0</v>
      </c>
      <c r="H22862">
        <v>0</v>
      </c>
      <c r="I22862">
        <v>0</v>
      </c>
      <c r="J22862">
        <v>0</v>
      </c>
      <c r="K22862">
        <v>0</v>
      </c>
      <c r="L22862">
        <v>0</v>
      </c>
      <c r="M22862">
        <v>0.14722619682839699</v>
      </c>
      <c r="N22862">
        <v>6.6220432985229311E-2</v>
      </c>
      <c r="O22862">
        <v>8.6344602062313022E-2</v>
      </c>
      <c r="P22862">
        <v>0.16013775614976083</v>
      </c>
      <c r="Q22862">
        <v>8.0648088011462518E-2</v>
      </c>
      <c r="R22862">
        <v>0.26097872304454045</v>
      </c>
      <c r="S22862">
        <v>0</v>
      </c>
      <c r="T22862">
        <v>0</v>
      </c>
      <c r="U22862">
        <v>0</v>
      </c>
      <c r="V22862">
        <v>0</v>
      </c>
      <c r="W22862">
        <v>0</v>
      </c>
      <c r="X22862">
        <v>0</v>
      </c>
      <c r="Y22862">
        <v>1</v>
      </c>
      <c r="Z22862">
        <v>0.76237784355052474</v>
      </c>
      <c r="AA22862">
        <v>0</v>
      </c>
      <c r="AB22862">
        <f t="shared" si="2499"/>
        <v>-0.22054166666666666</v>
      </c>
      <c r="AC22862">
        <f t="shared" si="2500"/>
        <v>-3.5524838915536039E-2</v>
      </c>
      <c r="AD22862">
        <f t="shared" si="2501"/>
        <v>-3.5524838915536039E-2</v>
      </c>
      <c r="AE22862">
        <f t="shared" si="2502"/>
        <v>1.2620141799747837E-3</v>
      </c>
      <c r="AF22862">
        <f t="shared" si="2503"/>
        <v>3.5524838915536039E-2</v>
      </c>
      <c r="AG22862">
        <f t="shared" si="2504"/>
        <v>0</v>
      </c>
      <c r="AH22862" t="b">
        <f t="shared" si="2505"/>
        <v>1</v>
      </c>
    </row>
    <row r="22863" spans="1:34" x14ac:dyDescent="0.25">
      <c r="A22863">
        <v>7992</v>
      </c>
      <c r="B22863">
        <v>7.0707070707070704E-2</v>
      </c>
      <c r="C22863">
        <v>1</v>
      </c>
      <c r="D22863">
        <v>0.5</v>
      </c>
      <c r="E22863">
        <v>0.33333333333333331</v>
      </c>
      <c r="F22863">
        <v>0.29310344827586204</v>
      </c>
      <c r="G22863">
        <v>0.1</v>
      </c>
      <c r="H22863">
        <v>0.1</v>
      </c>
      <c r="I22863">
        <v>0.1</v>
      </c>
      <c r="J22863">
        <v>0.2</v>
      </c>
      <c r="K22863">
        <v>0.2</v>
      </c>
      <c r="L22863">
        <v>0</v>
      </c>
      <c r="M22863">
        <v>0.14681118600183524</v>
      </c>
      <c r="N22863">
        <v>6.6220432985229311E-2</v>
      </c>
      <c r="O22863">
        <v>8.6525786050260442E-2</v>
      </c>
      <c r="P22863">
        <v>0.16044861179405154</v>
      </c>
      <c r="Q22863">
        <v>8.0648088011462518E-2</v>
      </c>
      <c r="R22863">
        <v>0.26097872304454045</v>
      </c>
      <c r="S22863">
        <v>0</v>
      </c>
      <c r="T22863">
        <v>3.9186372167226063E-4</v>
      </c>
      <c r="U22863">
        <v>0</v>
      </c>
      <c r="V22863">
        <v>0</v>
      </c>
      <c r="W22863">
        <v>0</v>
      </c>
      <c r="X22863">
        <v>0</v>
      </c>
      <c r="Y22863">
        <v>1</v>
      </c>
      <c r="Z22863">
        <v>0.76240517929305596</v>
      </c>
      <c r="AA22863">
        <v>0</v>
      </c>
      <c r="AB22863">
        <f t="shared" si="2499"/>
        <v>-0.22054166666666666</v>
      </c>
      <c r="AC22863">
        <f t="shared" si="2500"/>
        <v>0.12580706958120216</v>
      </c>
      <c r="AD22863">
        <f t="shared" si="2501"/>
        <v>0.12580706958120216</v>
      </c>
      <c r="AE22863">
        <f t="shared" si="2502"/>
        <v>1.5827418756609441E-2</v>
      </c>
      <c r="AF22863">
        <f t="shared" si="2503"/>
        <v>0.12580706958120216</v>
      </c>
      <c r="AG22863">
        <f t="shared" si="2504"/>
        <v>0</v>
      </c>
      <c r="AH22863" t="b">
        <f t="shared" si="2505"/>
        <v>1</v>
      </c>
    </row>
    <row r="22864" spans="1:34" x14ac:dyDescent="0.25">
      <c r="A22864">
        <v>21575</v>
      </c>
      <c r="B22864">
        <v>0.14141414141414141</v>
      </c>
      <c r="C22864">
        <v>1</v>
      </c>
      <c r="D22864">
        <v>0.5</v>
      </c>
      <c r="E22864">
        <v>0.66666666666666663</v>
      </c>
      <c r="F22864">
        <v>3.4482758620689655E-2</v>
      </c>
      <c r="G22864">
        <v>0.2</v>
      </c>
      <c r="H22864">
        <v>0.2</v>
      </c>
      <c r="I22864">
        <v>0.2</v>
      </c>
      <c r="J22864">
        <v>0.2</v>
      </c>
      <c r="K22864">
        <v>0.2</v>
      </c>
      <c r="L22864">
        <v>0.2</v>
      </c>
      <c r="M22864">
        <v>0.15654403052497542</v>
      </c>
      <c r="N22864">
        <v>7.644622608920118E-2</v>
      </c>
      <c r="O22864">
        <v>9.2839224466646497E-2</v>
      </c>
      <c r="P22864">
        <v>0.16676086534675477</v>
      </c>
      <c r="Q22864">
        <v>8.7759604563190069E-2</v>
      </c>
      <c r="R22864">
        <v>0.26546127735507008</v>
      </c>
      <c r="S22864">
        <v>1.3954521310694727E-3</v>
      </c>
      <c r="T22864">
        <v>7.5582199649816334E-4</v>
      </c>
      <c r="U22864">
        <v>1.1930270970045981E-3</v>
      </c>
      <c r="V22864">
        <v>2.7101449275362317E-3</v>
      </c>
      <c r="W22864">
        <v>4.7359030687245179E-4</v>
      </c>
      <c r="X22864">
        <v>5.6557448370048386E-4</v>
      </c>
      <c r="Y22864">
        <v>1</v>
      </c>
      <c r="Z22864">
        <v>0.76251075479271402</v>
      </c>
      <c r="AA22864">
        <v>0</v>
      </c>
      <c r="AB22864">
        <f t="shared" si="2499"/>
        <v>-0.22054166666666666</v>
      </c>
      <c r="AC22864">
        <f t="shared" si="2500"/>
        <v>0.2085302046757852</v>
      </c>
      <c r="AD22864">
        <f t="shared" si="2501"/>
        <v>0.2085302046757852</v>
      </c>
      <c r="AE22864">
        <f t="shared" si="2502"/>
        <v>4.3484846262124871E-2</v>
      </c>
      <c r="AF22864">
        <f t="shared" si="2503"/>
        <v>0.2085302046757852</v>
      </c>
      <c r="AG22864">
        <f t="shared" si="2504"/>
        <v>0</v>
      </c>
      <c r="AH22864" t="b">
        <f t="shared" si="2505"/>
        <v>1</v>
      </c>
    </row>
    <row r="22865" spans="1:34" x14ac:dyDescent="0.25">
      <c r="A22865">
        <v>29386</v>
      </c>
      <c r="B22865">
        <v>0.22222222222222221</v>
      </c>
      <c r="C22865">
        <v>0</v>
      </c>
      <c r="D22865">
        <v>0.33333333333333331</v>
      </c>
      <c r="E22865">
        <v>0.66666666666666663</v>
      </c>
      <c r="F22865">
        <v>0.1206896551724138</v>
      </c>
      <c r="G22865">
        <v>0.2</v>
      </c>
      <c r="H22865">
        <v>0.2</v>
      </c>
      <c r="I22865">
        <v>0</v>
      </c>
      <c r="J22865">
        <v>0</v>
      </c>
      <c r="K22865">
        <v>0</v>
      </c>
      <c r="L22865">
        <v>0</v>
      </c>
      <c r="M22865">
        <v>0.17003409459946145</v>
      </c>
      <c r="N22865">
        <v>6.619575821764663E-2</v>
      </c>
      <c r="O22865">
        <v>8.6330326960232309E-2</v>
      </c>
      <c r="P22865">
        <v>0.24550436799279568</v>
      </c>
      <c r="Q22865">
        <v>0.1724909643482184</v>
      </c>
      <c r="R22865">
        <v>0.26091032816478094</v>
      </c>
      <c r="S22865">
        <v>2.9763540121252082E-5</v>
      </c>
      <c r="T22865">
        <v>0</v>
      </c>
      <c r="U22865">
        <v>0.1011673586000625</v>
      </c>
      <c r="V22865">
        <v>3.2206119162640902E-3</v>
      </c>
      <c r="W22865">
        <v>2.0866107580023866E-4</v>
      </c>
      <c r="X22865">
        <v>0</v>
      </c>
      <c r="Y22865">
        <v>1</v>
      </c>
      <c r="Z22865">
        <v>0.76252173705343895</v>
      </c>
      <c r="AA22865">
        <v>0</v>
      </c>
      <c r="AB22865">
        <f t="shared" si="2499"/>
        <v>-0.22054166666666666</v>
      </c>
      <c r="AC22865">
        <f t="shared" si="2500"/>
        <v>0.18623610988626887</v>
      </c>
      <c r="AD22865">
        <f t="shared" si="2501"/>
        <v>0.18623610988626887</v>
      </c>
      <c r="AE22865">
        <f t="shared" si="2502"/>
        <v>3.4683888625570418E-2</v>
      </c>
      <c r="AF22865">
        <f t="shared" si="2503"/>
        <v>0.18623610988626887</v>
      </c>
      <c r="AG22865">
        <f t="shared" si="2504"/>
        <v>0</v>
      </c>
      <c r="AH22865" t="b">
        <f t="shared" si="2505"/>
        <v>1</v>
      </c>
    </row>
    <row r="22866" spans="1:34" x14ac:dyDescent="0.25">
      <c r="A22866">
        <v>16098</v>
      </c>
      <c r="B22866">
        <v>2.0202020202020204E-2</v>
      </c>
      <c r="C22866">
        <v>1</v>
      </c>
      <c r="D22866">
        <v>0.33333333333333331</v>
      </c>
      <c r="E22866">
        <v>0.33333333333333331</v>
      </c>
      <c r="F22866">
        <v>0.36206896551724138</v>
      </c>
      <c r="G22866">
        <v>0.3</v>
      </c>
      <c r="H22866">
        <v>0.4</v>
      </c>
      <c r="I22866">
        <v>0.4</v>
      </c>
      <c r="J22866">
        <v>0.4</v>
      </c>
      <c r="K22866">
        <v>0.6</v>
      </c>
      <c r="L22866">
        <v>0.5</v>
      </c>
      <c r="M22866">
        <v>0.16110561007918831</v>
      </c>
      <c r="N22866">
        <v>8.3026796797594782E-2</v>
      </c>
      <c r="O22866">
        <v>9.5755737630212265E-2</v>
      </c>
      <c r="P22866">
        <v>0.17966514253202284</v>
      </c>
      <c r="Q22866">
        <v>0.1005944442516398</v>
      </c>
      <c r="R22866">
        <v>0.27597333982956612</v>
      </c>
      <c r="S22866">
        <v>2.0605527776251442E-3</v>
      </c>
      <c r="T22866">
        <v>0</v>
      </c>
      <c r="U22866">
        <v>4.687290745948842E-3</v>
      </c>
      <c r="V22866">
        <v>0</v>
      </c>
      <c r="W22866">
        <v>0</v>
      </c>
      <c r="X22866">
        <v>0</v>
      </c>
      <c r="Y22866">
        <v>1</v>
      </c>
      <c r="Z22866">
        <v>0.76253891012669617</v>
      </c>
      <c r="AA22866">
        <v>1</v>
      </c>
      <c r="AB22866">
        <f t="shared" si="2499"/>
        <v>0.77945833333333336</v>
      </c>
      <c r="AC22866">
        <f t="shared" si="2500"/>
        <v>0.46559241541422314</v>
      </c>
      <c r="AD22866">
        <f t="shared" si="2501"/>
        <v>-0.53440758458577686</v>
      </c>
      <c r="AE22866">
        <f t="shared" si="2502"/>
        <v>0.28559146646280426</v>
      </c>
      <c r="AF22866">
        <f t="shared" si="2503"/>
        <v>0.53440758458577686</v>
      </c>
      <c r="AG22866">
        <f t="shared" si="2504"/>
        <v>0</v>
      </c>
      <c r="AH22866" t="b">
        <f t="shared" si="2505"/>
        <v>0</v>
      </c>
    </row>
    <row r="22867" spans="1:34" x14ac:dyDescent="0.25">
      <c r="A22867">
        <v>237</v>
      </c>
      <c r="B22867">
        <v>0.14141414141414141</v>
      </c>
      <c r="C22867">
        <v>1</v>
      </c>
      <c r="D22867">
        <v>0.33333333333333331</v>
      </c>
      <c r="E22867">
        <v>0.66666666666666663</v>
      </c>
      <c r="F22867">
        <v>0.10344827586206896</v>
      </c>
      <c r="G22867">
        <v>0.2</v>
      </c>
      <c r="H22867">
        <v>0.2</v>
      </c>
      <c r="I22867">
        <v>0.2</v>
      </c>
      <c r="J22867">
        <v>0.2</v>
      </c>
      <c r="K22867">
        <v>0.2</v>
      </c>
      <c r="L22867">
        <v>0.2</v>
      </c>
      <c r="M22867">
        <v>0.25925522811879753</v>
      </c>
      <c r="N22867">
        <v>0.17066113192649196</v>
      </c>
      <c r="O22867">
        <v>0.11464609002208798</v>
      </c>
      <c r="P22867">
        <v>0.20194689832006074</v>
      </c>
      <c r="Q22867">
        <v>0.11723690016410429</v>
      </c>
      <c r="R22867">
        <v>0.28364663055314548</v>
      </c>
      <c r="S22867">
        <v>5.1513819440628609E-3</v>
      </c>
      <c r="T22867">
        <v>1.0360639307849921E-3</v>
      </c>
      <c r="U22867">
        <v>1.7476898352752109E-3</v>
      </c>
      <c r="V22867">
        <v>1.9452495974235104E-3</v>
      </c>
      <c r="W22867">
        <v>2.5250334678298546E-3</v>
      </c>
      <c r="X22867">
        <v>4.78373869323921E-3</v>
      </c>
      <c r="Y22867">
        <v>1</v>
      </c>
      <c r="Z22867">
        <v>0.76259675496447632</v>
      </c>
      <c r="AA22867">
        <v>0</v>
      </c>
      <c r="AB22867">
        <f t="shared" si="2499"/>
        <v>-0.22054166666666666</v>
      </c>
      <c r="AC22867">
        <f t="shared" si="2500"/>
        <v>0.1638559050627377</v>
      </c>
      <c r="AD22867">
        <f t="shared" si="2501"/>
        <v>0.1638559050627377</v>
      </c>
      <c r="AE22867">
        <f t="shared" si="2502"/>
        <v>2.6848757623928909E-2</v>
      </c>
      <c r="AF22867">
        <f t="shared" si="2503"/>
        <v>0.1638559050627377</v>
      </c>
      <c r="AG22867">
        <f t="shared" si="2504"/>
        <v>0</v>
      </c>
      <c r="AH22867" t="b">
        <f t="shared" si="2505"/>
        <v>1</v>
      </c>
    </row>
    <row r="22868" spans="1:34" x14ac:dyDescent="0.25">
      <c r="A22868">
        <v>15217</v>
      </c>
      <c r="B22868">
        <v>7.0707070707070704E-2</v>
      </c>
      <c r="C22868">
        <v>1</v>
      </c>
      <c r="D22868">
        <v>0.33333333333333331</v>
      </c>
      <c r="E22868">
        <v>0.66666666666666663</v>
      </c>
      <c r="F22868">
        <v>0.39655172413793105</v>
      </c>
      <c r="G22868">
        <v>0.2</v>
      </c>
      <c r="H22868">
        <v>0.1</v>
      </c>
      <c r="I22868">
        <v>0.1</v>
      </c>
      <c r="J22868">
        <v>0</v>
      </c>
      <c r="K22868">
        <v>0</v>
      </c>
      <c r="L22868">
        <v>0</v>
      </c>
      <c r="M22868">
        <v>0.15314784384620353</v>
      </c>
      <c r="N22868">
        <v>6.8972618600219415E-2</v>
      </c>
      <c r="O22868">
        <v>8.6344602062313022E-2</v>
      </c>
      <c r="P22868">
        <v>0.16013775614976083</v>
      </c>
      <c r="Q22868">
        <v>8.0648088011462518E-2</v>
      </c>
      <c r="R22868">
        <v>0.26097872304454045</v>
      </c>
      <c r="S22868">
        <v>3.3197794750627323E-3</v>
      </c>
      <c r="T22868">
        <v>0</v>
      </c>
      <c r="U22868">
        <v>0</v>
      </c>
      <c r="V22868">
        <v>0</v>
      </c>
      <c r="W22868">
        <v>0</v>
      </c>
      <c r="X22868">
        <v>0</v>
      </c>
      <c r="Y22868">
        <v>1</v>
      </c>
      <c r="Z22868">
        <v>0.76264851978678527</v>
      </c>
      <c r="AA22868">
        <v>0</v>
      </c>
      <c r="AB22868">
        <f t="shared" si="2499"/>
        <v>-0.22054166666666666</v>
      </c>
      <c r="AC22868">
        <f t="shared" si="2500"/>
        <v>0.20930191303985318</v>
      </c>
      <c r="AD22868">
        <f t="shared" si="2501"/>
        <v>0.20930191303985318</v>
      </c>
      <c r="AE22868">
        <f t="shared" si="2502"/>
        <v>4.3807290802142261E-2</v>
      </c>
      <c r="AF22868">
        <f t="shared" si="2503"/>
        <v>0.20930191303985318</v>
      </c>
      <c r="AG22868">
        <f t="shared" si="2504"/>
        <v>0</v>
      </c>
      <c r="AH22868" t="b">
        <f t="shared" si="2505"/>
        <v>1</v>
      </c>
    </row>
    <row r="22869" spans="1:34" x14ac:dyDescent="0.25">
      <c r="A22869">
        <v>24623</v>
      </c>
      <c r="B22869">
        <v>0.25252525252525254</v>
      </c>
      <c r="C22869">
        <v>0</v>
      </c>
      <c r="D22869">
        <v>0.16666666666666666</v>
      </c>
      <c r="E22869">
        <v>0.33333333333333331</v>
      </c>
      <c r="F22869">
        <v>0.29310344827586204</v>
      </c>
      <c r="G22869">
        <v>0.2</v>
      </c>
      <c r="H22869">
        <v>0.2</v>
      </c>
      <c r="I22869">
        <v>0.2</v>
      </c>
      <c r="J22869">
        <v>0.2</v>
      </c>
      <c r="K22869">
        <v>0.2</v>
      </c>
      <c r="L22869">
        <v>0.2</v>
      </c>
      <c r="M22869">
        <v>0.22983281877300146</v>
      </c>
      <c r="N22869">
        <v>0.15331666837491981</v>
      </c>
      <c r="O22869">
        <v>0.13547566012738882</v>
      </c>
      <c r="P22869">
        <v>0.24106007426623938</v>
      </c>
      <c r="Q22869">
        <v>0.1635619059895588</v>
      </c>
      <c r="R22869">
        <v>0.32342555371034537</v>
      </c>
      <c r="S22869">
        <v>4.7507189039690829E-3</v>
      </c>
      <c r="T22869">
        <v>2.4657727819771187E-3</v>
      </c>
      <c r="U22869">
        <v>3.2509709387973751E-3</v>
      </c>
      <c r="V22869">
        <v>4.8502415458937199E-3</v>
      </c>
      <c r="W22869">
        <v>7.2398359783273818E-3</v>
      </c>
      <c r="X22869">
        <v>5.7370816356641053E-3</v>
      </c>
      <c r="Y22869">
        <v>1</v>
      </c>
      <c r="Z22869">
        <v>0.76277989735210339</v>
      </c>
      <c r="AA22869">
        <v>0</v>
      </c>
      <c r="AB22869">
        <f t="shared" si="2499"/>
        <v>-0.22054166666666666</v>
      </c>
      <c r="AC22869">
        <f t="shared" si="2500"/>
        <v>0.24020929194774854</v>
      </c>
      <c r="AD22869">
        <f t="shared" si="2501"/>
        <v>0.24020929194774854</v>
      </c>
      <c r="AE22869">
        <f t="shared" si="2502"/>
        <v>5.7700503938038689E-2</v>
      </c>
      <c r="AF22869">
        <f t="shared" si="2503"/>
        <v>0.24020929194774854</v>
      </c>
      <c r="AG22869">
        <f t="shared" si="2504"/>
        <v>0</v>
      </c>
      <c r="AH22869" t="b">
        <f t="shared" si="2505"/>
        <v>1</v>
      </c>
    </row>
    <row r="22870" spans="1:34" x14ac:dyDescent="0.25">
      <c r="A22870">
        <v>21880</v>
      </c>
      <c r="B22870">
        <v>0.18181818181818182</v>
      </c>
      <c r="C22870">
        <v>1</v>
      </c>
      <c r="D22870">
        <v>0.33333333333333331</v>
      </c>
      <c r="E22870">
        <v>0.66666666666666663</v>
      </c>
      <c r="F22870">
        <v>8.6206896551724144E-2</v>
      </c>
      <c r="G22870">
        <v>0.2</v>
      </c>
      <c r="H22870">
        <v>0.2</v>
      </c>
      <c r="I22870">
        <v>0.4</v>
      </c>
      <c r="J22870">
        <v>0.2</v>
      </c>
      <c r="K22870">
        <v>0.2</v>
      </c>
      <c r="L22870">
        <v>0.2</v>
      </c>
      <c r="M22870">
        <v>0.24881890042483304</v>
      </c>
      <c r="N22870">
        <v>0.19727856294153598</v>
      </c>
      <c r="O22870">
        <v>0.15821315253001478</v>
      </c>
      <c r="P22870">
        <v>0.28349092772512069</v>
      </c>
      <c r="Q22870">
        <v>0.19501737720685569</v>
      </c>
      <c r="R22870">
        <v>0.34985902201469798</v>
      </c>
      <c r="S22870">
        <v>3.0335915892814622E-2</v>
      </c>
      <c r="T22870">
        <v>0</v>
      </c>
      <c r="U22870">
        <v>7.8121512432480691E-3</v>
      </c>
      <c r="V22870">
        <v>7.3268921095008049E-3</v>
      </c>
      <c r="W22870">
        <v>1.0784729760461773E-2</v>
      </c>
      <c r="X22870">
        <v>7.8877779164916988E-3</v>
      </c>
      <c r="Y22870">
        <v>1</v>
      </c>
      <c r="Z22870">
        <v>0.76280377689096934</v>
      </c>
      <c r="AA22870">
        <v>0</v>
      </c>
      <c r="AB22870">
        <f t="shared" si="2499"/>
        <v>-0.22054166666666666</v>
      </c>
      <c r="AC22870">
        <f t="shared" si="2500"/>
        <v>0.19189632681170035</v>
      </c>
      <c r="AD22870">
        <f t="shared" si="2501"/>
        <v>0.19189632681170035</v>
      </c>
      <c r="AE22870">
        <f t="shared" si="2502"/>
        <v>3.6824200243822908E-2</v>
      </c>
      <c r="AF22870">
        <f t="shared" si="2503"/>
        <v>0.19189632681170035</v>
      </c>
      <c r="AG22870">
        <f t="shared" si="2504"/>
        <v>0</v>
      </c>
      <c r="AH22870" t="b">
        <f t="shared" si="2505"/>
        <v>1</v>
      </c>
    </row>
    <row r="22871" spans="1:34" x14ac:dyDescent="0.25">
      <c r="A22871">
        <v>16716</v>
      </c>
      <c r="B22871">
        <v>0.29292929292929293</v>
      </c>
      <c r="C22871">
        <v>0</v>
      </c>
      <c r="D22871">
        <v>1</v>
      </c>
      <c r="E22871">
        <v>0.33333333333333331</v>
      </c>
      <c r="F22871">
        <v>0.43103448275862066</v>
      </c>
      <c r="G22871">
        <v>0.2</v>
      </c>
      <c r="H22871">
        <v>0.2</v>
      </c>
      <c r="I22871">
        <v>0.2</v>
      </c>
      <c r="J22871">
        <v>0.2</v>
      </c>
      <c r="K22871">
        <v>0.2</v>
      </c>
      <c r="L22871">
        <v>0.1</v>
      </c>
      <c r="M22871">
        <v>0.40251537265583037</v>
      </c>
      <c r="N22871">
        <v>0.34808504822968034</v>
      </c>
      <c r="O22871">
        <v>0.25114132186347182</v>
      </c>
      <c r="P22871">
        <v>0.16885113405790958</v>
      </c>
      <c r="Q22871">
        <v>8.6684746233285898E-2</v>
      </c>
      <c r="R22871">
        <v>0.26289762208678158</v>
      </c>
      <c r="S22871">
        <v>1.7171273146876203E-2</v>
      </c>
      <c r="T22871">
        <v>7.8812106689054359E-3</v>
      </c>
      <c r="U22871">
        <v>1.1271818222400786E-3</v>
      </c>
      <c r="V22871">
        <v>2.9790660225442837E-4</v>
      </c>
      <c r="W22871">
        <v>5.8542326547550106E-3</v>
      </c>
      <c r="X22871">
        <v>4.7232089826090579E-3</v>
      </c>
      <c r="Y22871">
        <v>1</v>
      </c>
      <c r="Z22871">
        <v>0.76280900796685824</v>
      </c>
      <c r="AA22871">
        <v>0</v>
      </c>
      <c r="AB22871">
        <f t="shared" si="2499"/>
        <v>-0.22054166666666666</v>
      </c>
      <c r="AC22871">
        <f t="shared" si="2500"/>
        <v>6.6182298729798861E-2</v>
      </c>
      <c r="AD22871">
        <f t="shared" si="2501"/>
        <v>6.6182298729798861E-2</v>
      </c>
      <c r="AE22871">
        <f t="shared" si="2502"/>
        <v>4.3800966651603357E-3</v>
      </c>
      <c r="AF22871">
        <f t="shared" si="2503"/>
        <v>6.6182298729798861E-2</v>
      </c>
      <c r="AG22871">
        <f t="shared" si="2504"/>
        <v>0</v>
      </c>
      <c r="AH22871" t="b">
        <f t="shared" si="2505"/>
        <v>1</v>
      </c>
    </row>
    <row r="22872" spans="1:34" x14ac:dyDescent="0.25">
      <c r="A22872">
        <v>11070</v>
      </c>
      <c r="B22872">
        <v>7.0707070707070704E-2</v>
      </c>
      <c r="C22872">
        <v>1</v>
      </c>
      <c r="D22872">
        <v>0.16666666666666666</v>
      </c>
      <c r="E22872">
        <v>0.66666666666666663</v>
      </c>
      <c r="F22872">
        <v>5.1724137931034482E-2</v>
      </c>
      <c r="G22872">
        <v>0.2</v>
      </c>
      <c r="H22872">
        <v>0.2</v>
      </c>
      <c r="I22872">
        <v>0.2</v>
      </c>
      <c r="J22872">
        <v>0.2</v>
      </c>
      <c r="K22872">
        <v>0.2</v>
      </c>
      <c r="L22872">
        <v>0.2</v>
      </c>
      <c r="M22872">
        <v>0.21829304011800821</v>
      </c>
      <c r="N22872">
        <v>0.13065099629119262</v>
      </c>
      <c r="O22872">
        <v>0.11763617486560815</v>
      </c>
      <c r="P22872">
        <v>0.20032573903574463</v>
      </c>
      <c r="Q22872">
        <v>0.12342031026122825</v>
      </c>
      <c r="R22872">
        <v>0.29454293392516678</v>
      </c>
      <c r="S22872">
        <v>3.4342546293752406E-3</v>
      </c>
      <c r="T22872">
        <v>4.2386592560882856E-3</v>
      </c>
      <c r="U22872">
        <v>6.696129637069774E-3</v>
      </c>
      <c r="V22872">
        <v>2.7278582930756845E-3</v>
      </c>
      <c r="W22872">
        <v>4.6890129393312059E-3</v>
      </c>
      <c r="X22872">
        <v>5.6746603715767613E-3</v>
      </c>
      <c r="Y22872">
        <v>1</v>
      </c>
      <c r="Z22872">
        <v>0.7628521661114579</v>
      </c>
      <c r="AA22872">
        <v>0</v>
      </c>
      <c r="AB22872">
        <f t="shared" si="2499"/>
        <v>-0.22054166666666666</v>
      </c>
      <c r="AC22872">
        <f t="shared" si="2500"/>
        <v>0.20647224147889268</v>
      </c>
      <c r="AD22872">
        <f t="shared" si="2501"/>
        <v>0.20647224147889268</v>
      </c>
      <c r="AE22872">
        <f t="shared" si="2502"/>
        <v>4.2630786501318171E-2</v>
      </c>
      <c r="AF22872">
        <f t="shared" si="2503"/>
        <v>0.20647224147889268</v>
      </c>
      <c r="AG22872">
        <f t="shared" si="2504"/>
        <v>0</v>
      </c>
      <c r="AH22872" t="b">
        <f t="shared" si="2505"/>
        <v>1</v>
      </c>
    </row>
    <row r="22873" spans="1:34" x14ac:dyDescent="0.25">
      <c r="A22873">
        <v>5384</v>
      </c>
      <c r="B22873">
        <v>1.0101010101010102E-2</v>
      </c>
      <c r="C22873">
        <v>0</v>
      </c>
      <c r="D22873">
        <v>0.16666666666666666</v>
      </c>
      <c r="E22873">
        <v>0.66666666666666663</v>
      </c>
      <c r="F22873">
        <v>6.8965517241379309E-2</v>
      </c>
      <c r="G22873">
        <v>0.3</v>
      </c>
      <c r="H22873">
        <v>0.4</v>
      </c>
      <c r="I22873">
        <v>0.5</v>
      </c>
      <c r="J22873">
        <v>0.4</v>
      </c>
      <c r="K22873">
        <v>0.2</v>
      </c>
      <c r="L22873">
        <v>0.2</v>
      </c>
      <c r="M22873">
        <v>0.1612861265154753</v>
      </c>
      <c r="N22873">
        <v>8.3708199994685428E-2</v>
      </c>
      <c r="O22873">
        <v>9.6141165386391322E-2</v>
      </c>
      <c r="P22873">
        <v>0.17639550634616508</v>
      </c>
      <c r="Q22873">
        <v>9.8279135948755827E-2</v>
      </c>
      <c r="R22873">
        <v>0.27483752373648146</v>
      </c>
      <c r="S22873">
        <v>2.6329285491876841E-3</v>
      </c>
      <c r="T22873">
        <v>0</v>
      </c>
      <c r="U22873">
        <v>0</v>
      </c>
      <c r="V22873">
        <v>1.2882447665056361E-3</v>
      </c>
      <c r="W22873">
        <v>1.641154528765922E-3</v>
      </c>
      <c r="X22873">
        <v>1.513242765753803E-3</v>
      </c>
      <c r="Y22873">
        <v>1</v>
      </c>
      <c r="Z22873">
        <v>0.76286362758115578</v>
      </c>
      <c r="AA22873">
        <v>1</v>
      </c>
      <c r="AB22873">
        <f t="shared" si="2499"/>
        <v>0.77945833333333336</v>
      </c>
      <c r="AC22873">
        <f t="shared" si="2500"/>
        <v>0.44065381393666936</v>
      </c>
      <c r="AD22873">
        <f t="shared" si="2501"/>
        <v>-0.55934618606333064</v>
      </c>
      <c r="AE22873">
        <f t="shared" si="2502"/>
        <v>0.31286815586359412</v>
      </c>
      <c r="AF22873">
        <f t="shared" si="2503"/>
        <v>0.55934618606333064</v>
      </c>
      <c r="AG22873">
        <f t="shared" si="2504"/>
        <v>0</v>
      </c>
      <c r="AH22873" t="b">
        <f t="shared" si="2505"/>
        <v>0</v>
      </c>
    </row>
    <row r="22874" spans="1:34" x14ac:dyDescent="0.25">
      <c r="A22874">
        <v>5047</v>
      </c>
      <c r="B22874">
        <v>0.20202020202020202</v>
      </c>
      <c r="C22874">
        <v>1</v>
      </c>
      <c r="D22874">
        <v>0.16666666666666666</v>
      </c>
      <c r="E22874">
        <v>0.66666666666666663</v>
      </c>
      <c r="F22874">
        <v>0.15517241379310345</v>
      </c>
      <c r="G22874">
        <v>0.2</v>
      </c>
      <c r="H22874">
        <v>0.2</v>
      </c>
      <c r="I22874">
        <v>0.2</v>
      </c>
      <c r="J22874">
        <v>0.2</v>
      </c>
      <c r="K22874">
        <v>0.2</v>
      </c>
      <c r="L22874">
        <v>0.2</v>
      </c>
      <c r="M22874">
        <v>0.19321541362598232</v>
      </c>
      <c r="N22874">
        <v>0.12768622806318258</v>
      </c>
      <c r="O22874">
        <v>0.11792936350065034</v>
      </c>
      <c r="P22874">
        <v>0.21350601835367083</v>
      </c>
      <c r="Q22874">
        <v>0.13096514147178248</v>
      </c>
      <c r="R22874">
        <v>0.30191497978508636</v>
      </c>
      <c r="S22874">
        <v>5.1247092331080463E-2</v>
      </c>
      <c r="T22874">
        <v>5.9373291162463726E-3</v>
      </c>
      <c r="U22874">
        <v>2.9630373644033751E-3</v>
      </c>
      <c r="V22874">
        <v>9.2512077294685992E-3</v>
      </c>
      <c r="W22874">
        <v>7.6641916493368567E-3</v>
      </c>
      <c r="X22874">
        <v>2.8373301857883807E-3</v>
      </c>
      <c r="Y22874">
        <v>1</v>
      </c>
      <c r="Z22874">
        <v>0.76290622276691678</v>
      </c>
      <c r="AA22874">
        <v>0</v>
      </c>
      <c r="AB22874">
        <f t="shared" si="2499"/>
        <v>-0.22054166666666666</v>
      </c>
      <c r="AC22874">
        <f t="shared" si="2500"/>
        <v>0.19318549762777595</v>
      </c>
      <c r="AD22874">
        <f t="shared" si="2501"/>
        <v>0.19318549762777595</v>
      </c>
      <c r="AE22874">
        <f t="shared" si="2502"/>
        <v>3.7320636493691425E-2</v>
      </c>
      <c r="AF22874">
        <f t="shared" si="2503"/>
        <v>0.19318549762777595</v>
      </c>
      <c r="AG22874">
        <f t="shared" si="2504"/>
        <v>0</v>
      </c>
      <c r="AH22874" t="b">
        <f t="shared" si="2505"/>
        <v>1</v>
      </c>
    </row>
    <row r="22875" spans="1:34" x14ac:dyDescent="0.25">
      <c r="A22875">
        <v>21416</v>
      </c>
      <c r="B22875">
        <v>9.0909090909090912E-2</v>
      </c>
      <c r="C22875">
        <v>1</v>
      </c>
      <c r="D22875">
        <v>0.5</v>
      </c>
      <c r="E22875">
        <v>0.33333333333333331</v>
      </c>
      <c r="F22875">
        <v>0.2413793103448276</v>
      </c>
      <c r="G22875">
        <v>0.1</v>
      </c>
      <c r="H22875">
        <v>0.1</v>
      </c>
      <c r="I22875">
        <v>0.1</v>
      </c>
      <c r="J22875">
        <v>0.1</v>
      </c>
      <c r="K22875">
        <v>0.1</v>
      </c>
      <c r="L22875">
        <v>0</v>
      </c>
      <c r="M22875">
        <v>0.14686427907133143</v>
      </c>
      <c r="N22875">
        <v>6.6590554498969348E-2</v>
      </c>
      <c r="O22875">
        <v>8.6344602062313022E-2</v>
      </c>
      <c r="P22875">
        <v>0.16087250585444796</v>
      </c>
      <c r="Q22875">
        <v>8.0648088011462518E-2</v>
      </c>
      <c r="R22875">
        <v>0.26097872304454045</v>
      </c>
      <c r="S22875">
        <v>4.4645310181878125E-4</v>
      </c>
      <c r="T22875">
        <v>0</v>
      </c>
      <c r="U22875">
        <v>8.7049685281907058E-4</v>
      </c>
      <c r="V22875">
        <v>0</v>
      </c>
      <c r="W22875">
        <v>0</v>
      </c>
      <c r="X22875">
        <v>0</v>
      </c>
      <c r="Y22875">
        <v>1</v>
      </c>
      <c r="Z22875">
        <v>0.76292165402503165</v>
      </c>
      <c r="AA22875">
        <v>0</v>
      </c>
      <c r="AB22875">
        <f t="shared" si="2499"/>
        <v>-0.22054166666666666</v>
      </c>
      <c r="AC22875">
        <f t="shared" si="2500"/>
        <v>0.11601390928889603</v>
      </c>
      <c r="AD22875">
        <f t="shared" si="2501"/>
        <v>0.11601390928889603</v>
      </c>
      <c r="AE22875">
        <f t="shared" si="2502"/>
        <v>1.3459227148492197E-2</v>
      </c>
      <c r="AF22875">
        <f t="shared" si="2503"/>
        <v>0.11601390928889603</v>
      </c>
      <c r="AG22875">
        <f t="shared" si="2504"/>
        <v>0</v>
      </c>
      <c r="AH22875" t="b">
        <f t="shared" si="2505"/>
        <v>1</v>
      </c>
    </row>
    <row r="22876" spans="1:34" x14ac:dyDescent="0.25">
      <c r="A22876">
        <v>16768</v>
      </c>
      <c r="B22876">
        <v>9.0909090909090912E-2</v>
      </c>
      <c r="C22876">
        <v>0</v>
      </c>
      <c r="D22876">
        <v>0.5</v>
      </c>
      <c r="E22876">
        <v>0.66666666666666663</v>
      </c>
      <c r="F22876">
        <v>0.2413793103448276</v>
      </c>
      <c r="G22876">
        <v>0.3</v>
      </c>
      <c r="H22876">
        <v>0.4</v>
      </c>
      <c r="I22876">
        <v>0.2</v>
      </c>
      <c r="J22876">
        <v>0.1</v>
      </c>
      <c r="K22876">
        <v>0.1</v>
      </c>
      <c r="L22876">
        <v>0.1</v>
      </c>
      <c r="M22876">
        <v>0.16749447610856116</v>
      </c>
      <c r="N22876">
        <v>8.6884601806192993E-2</v>
      </c>
      <c r="O22876">
        <v>9.8323608877576171E-2</v>
      </c>
      <c r="P22876">
        <v>0.16132560150567171</v>
      </c>
      <c r="Q22876">
        <v>8.1898453651692363E-2</v>
      </c>
      <c r="R22876">
        <v>0.26194777858809914</v>
      </c>
      <c r="S22876">
        <v>0</v>
      </c>
      <c r="T22876">
        <v>1.1874658232492747E-3</v>
      </c>
      <c r="U22876">
        <v>1.4073032453908309E-3</v>
      </c>
      <c r="V22876">
        <v>2.030595813204509E-3</v>
      </c>
      <c r="W22876">
        <v>2.9564226582483254E-3</v>
      </c>
      <c r="X22876">
        <v>3.1229547578244107E-3</v>
      </c>
      <c r="Y22876">
        <v>1</v>
      </c>
      <c r="Z22876">
        <v>0.76293829754123643</v>
      </c>
      <c r="AA22876">
        <v>1</v>
      </c>
      <c r="AB22876">
        <f t="shared" si="2499"/>
        <v>0.77945833333333336</v>
      </c>
      <c r="AC22876">
        <f t="shared" si="2500"/>
        <v>0.36612328989911797</v>
      </c>
      <c r="AD22876">
        <f t="shared" si="2501"/>
        <v>-0.63387671010088198</v>
      </c>
      <c r="AE22876">
        <f t="shared" si="2502"/>
        <v>0.40179968360831758</v>
      </c>
      <c r="AF22876">
        <f t="shared" si="2503"/>
        <v>0.63387671010088198</v>
      </c>
      <c r="AG22876">
        <f t="shared" si="2504"/>
        <v>0</v>
      </c>
      <c r="AH22876" t="b">
        <f t="shared" si="2505"/>
        <v>0</v>
      </c>
    </row>
    <row r="22877" spans="1:34" x14ac:dyDescent="0.25">
      <c r="A22877">
        <v>18075</v>
      </c>
      <c r="B22877">
        <v>3.0303030303030304E-2</v>
      </c>
      <c r="C22877">
        <v>0</v>
      </c>
      <c r="D22877">
        <v>0.16666666666666666</v>
      </c>
      <c r="E22877">
        <v>0.66666666666666663</v>
      </c>
      <c r="F22877">
        <v>0.22413793103448276</v>
      </c>
      <c r="G22877">
        <v>0.2</v>
      </c>
      <c r="H22877">
        <v>0.2</v>
      </c>
      <c r="I22877">
        <v>0.4</v>
      </c>
      <c r="J22877">
        <v>0.2</v>
      </c>
      <c r="K22877">
        <v>0.2</v>
      </c>
      <c r="L22877">
        <v>0.4</v>
      </c>
      <c r="M22877">
        <v>0.18089605173388693</v>
      </c>
      <c r="N22877">
        <v>0.1044805581812039</v>
      </c>
      <c r="O22877">
        <v>0.10742837879312797</v>
      </c>
      <c r="P22877">
        <v>0.19708624642751504</v>
      </c>
      <c r="Q22877">
        <v>0.1206716872995176</v>
      </c>
      <c r="R22877">
        <v>0.29048150763832481</v>
      </c>
      <c r="S22877">
        <v>4.1211055552502884E-3</v>
      </c>
      <c r="T22877">
        <v>0</v>
      </c>
      <c r="U22877">
        <v>2.343645372974421E-3</v>
      </c>
      <c r="V22877">
        <v>5.1948470209339775E-3</v>
      </c>
      <c r="W22877">
        <v>0</v>
      </c>
      <c r="X22877">
        <v>2.8959683429613404E-3</v>
      </c>
      <c r="Y22877">
        <v>1</v>
      </c>
      <c r="Z22877">
        <v>0.76295436982620013</v>
      </c>
      <c r="AA22877">
        <v>1</v>
      </c>
      <c r="AB22877">
        <f t="shared" si="2499"/>
        <v>0.77945833333333336</v>
      </c>
      <c r="AC22877">
        <f t="shared" si="2500"/>
        <v>0.29349286447100753</v>
      </c>
      <c r="AD22877">
        <f t="shared" si="2501"/>
        <v>-0.70650713552899247</v>
      </c>
      <c r="AE22877">
        <f t="shared" si="2502"/>
        <v>0.49915233255338215</v>
      </c>
      <c r="AF22877">
        <f t="shared" si="2503"/>
        <v>0.70650713552899247</v>
      </c>
      <c r="AG22877">
        <f t="shared" si="2504"/>
        <v>0</v>
      </c>
      <c r="AH22877" t="b">
        <f t="shared" si="2505"/>
        <v>0</v>
      </c>
    </row>
    <row r="22878" spans="1:34" x14ac:dyDescent="0.25">
      <c r="A22878">
        <v>27799</v>
      </c>
      <c r="B22878">
        <v>6.0606060606060608E-2</v>
      </c>
      <c r="C22878">
        <v>1</v>
      </c>
      <c r="D22878">
        <v>0.33333333333333331</v>
      </c>
      <c r="E22878">
        <v>0.66666666666666663</v>
      </c>
      <c r="F22878">
        <v>5.1724137931034482E-2</v>
      </c>
      <c r="G22878">
        <v>0.2</v>
      </c>
      <c r="H22878">
        <v>0.2</v>
      </c>
      <c r="I22878">
        <v>0</v>
      </c>
      <c r="J22878">
        <v>0.1</v>
      </c>
      <c r="K22878">
        <v>0.1</v>
      </c>
      <c r="L22878">
        <v>0.2</v>
      </c>
      <c r="M22878">
        <v>0.1785298706033408</v>
      </c>
      <c r="N22878">
        <v>6.6220432985229311E-2</v>
      </c>
      <c r="O22878">
        <v>8.6344602062313022E-2</v>
      </c>
      <c r="P22878">
        <v>0.16077830717435987</v>
      </c>
      <c r="Q22878">
        <v>0.14932102468505362</v>
      </c>
      <c r="R22878">
        <v>0.31366352946781867</v>
      </c>
      <c r="S22878">
        <v>0</v>
      </c>
      <c r="T22878">
        <v>0</v>
      </c>
      <c r="U22878">
        <v>7.5889469220124096E-4</v>
      </c>
      <c r="V22878">
        <v>0.11572785829307568</v>
      </c>
      <c r="W22878">
        <v>2.3004297480358898E-2</v>
      </c>
      <c r="X22878">
        <v>5.4855050258575356E-3</v>
      </c>
      <c r="Y22878">
        <v>1</v>
      </c>
      <c r="Z22878">
        <v>0.7629888413882312</v>
      </c>
      <c r="AA22878">
        <v>0</v>
      </c>
      <c r="AB22878">
        <f t="shared" si="2499"/>
        <v>-0.22054166666666666</v>
      </c>
      <c r="AC22878">
        <f t="shared" si="2500"/>
        <v>0.16674574958792104</v>
      </c>
      <c r="AD22878">
        <f t="shared" si="2501"/>
        <v>0.16674574958792104</v>
      </c>
      <c r="AE22878">
        <f t="shared" si="2502"/>
        <v>2.780414500563767E-2</v>
      </c>
      <c r="AF22878">
        <f t="shared" si="2503"/>
        <v>0.16674574958792104</v>
      </c>
      <c r="AG22878">
        <f t="shared" si="2504"/>
        <v>0</v>
      </c>
      <c r="AH22878" t="b">
        <f t="shared" si="2505"/>
        <v>1</v>
      </c>
    </row>
    <row r="22879" spans="1:34" x14ac:dyDescent="0.25">
      <c r="A22879">
        <v>8317</v>
      </c>
      <c r="B22879">
        <v>0.31313131313131315</v>
      </c>
      <c r="C22879">
        <v>1</v>
      </c>
      <c r="D22879">
        <v>0.5</v>
      </c>
      <c r="E22879">
        <v>0.66666666666666663</v>
      </c>
      <c r="F22879">
        <v>0.41379310344827586</v>
      </c>
      <c r="G22879">
        <v>0.2</v>
      </c>
      <c r="H22879">
        <v>0.2</v>
      </c>
      <c r="I22879">
        <v>0.2</v>
      </c>
      <c r="J22879">
        <v>0.2</v>
      </c>
      <c r="K22879">
        <v>0.2</v>
      </c>
      <c r="L22879">
        <v>0.2</v>
      </c>
      <c r="M22879">
        <v>0.41251368252645143</v>
      </c>
      <c r="N22879">
        <v>0.35940507237299135</v>
      </c>
      <c r="O22879">
        <v>0.18858892263059385</v>
      </c>
      <c r="P22879">
        <v>0.26809415346472165</v>
      </c>
      <c r="Q22879">
        <v>0.19681905394618768</v>
      </c>
      <c r="R22879">
        <v>0.3529913538113239</v>
      </c>
      <c r="S22879">
        <v>1.6286380204040517E-2</v>
      </c>
      <c r="T22879">
        <v>5.5419029971043648E-3</v>
      </c>
      <c r="U22879">
        <v>4.5823847149680814E-3</v>
      </c>
      <c r="V22879">
        <v>7.0933977455716586E-3</v>
      </c>
      <c r="W22879">
        <v>1.0967601265095691E-2</v>
      </c>
      <c r="X22879">
        <v>8.5630625007093331E-3</v>
      </c>
      <c r="Y22879">
        <v>1</v>
      </c>
      <c r="Z22879">
        <v>0.76304873642780591</v>
      </c>
      <c r="AA22879">
        <v>0</v>
      </c>
      <c r="AB22879">
        <f t="shared" si="2499"/>
        <v>-0.22054166666666666</v>
      </c>
      <c r="AC22879">
        <f t="shared" si="2500"/>
        <v>7.1223012332729443E-2</v>
      </c>
      <c r="AD22879">
        <f t="shared" si="2501"/>
        <v>7.1223012332729443E-2</v>
      </c>
      <c r="AE22879">
        <f t="shared" si="2502"/>
        <v>5.0727174857481301E-3</v>
      </c>
      <c r="AF22879">
        <f t="shared" si="2503"/>
        <v>7.1223012332729443E-2</v>
      </c>
      <c r="AG22879">
        <f t="shared" si="2504"/>
        <v>0</v>
      </c>
      <c r="AH22879" t="b">
        <f t="shared" si="2505"/>
        <v>1</v>
      </c>
    </row>
    <row r="22880" spans="1:34" x14ac:dyDescent="0.25">
      <c r="A22880">
        <v>19969</v>
      </c>
      <c r="B22880">
        <v>0.26262626262626265</v>
      </c>
      <c r="C22880">
        <v>1</v>
      </c>
      <c r="D22880">
        <v>0.16666666666666666</v>
      </c>
      <c r="E22880">
        <v>0.33333333333333331</v>
      </c>
      <c r="F22880">
        <v>0.17241379310344829</v>
      </c>
      <c r="G22880">
        <v>0</v>
      </c>
      <c r="H22880">
        <v>0</v>
      </c>
      <c r="I22880">
        <v>0</v>
      </c>
      <c r="J22880">
        <v>0</v>
      </c>
      <c r="K22880">
        <v>0</v>
      </c>
      <c r="L22880">
        <v>0</v>
      </c>
      <c r="M22880">
        <v>0.15198864516220376</v>
      </c>
      <c r="N22880">
        <v>7.7713180501619045E-2</v>
      </c>
      <c r="O22880">
        <v>0.1006575880677716</v>
      </c>
      <c r="P22880">
        <v>0.19464273266602988</v>
      </c>
      <c r="Q22880">
        <v>0.11772276785935618</v>
      </c>
      <c r="R22880">
        <v>0.27620695829526148</v>
      </c>
      <c r="S22880">
        <v>1.3897283733538473E-2</v>
      </c>
      <c r="T22880">
        <v>1.5516615912398271E-2</v>
      </c>
      <c r="U22880">
        <v>4.0902191866434533E-2</v>
      </c>
      <c r="V22880">
        <v>6.0209339774557169E-2</v>
      </c>
      <c r="W22880">
        <v>4.6458740202893589E-2</v>
      </c>
      <c r="X22880">
        <v>9.9722698263175619E-3</v>
      </c>
      <c r="Y22880">
        <v>1</v>
      </c>
      <c r="Z22880">
        <v>0.7630744767249853</v>
      </c>
      <c r="AA22880">
        <v>0</v>
      </c>
      <c r="AB22880">
        <f t="shared" si="2499"/>
        <v>-0.22054166666666666</v>
      </c>
      <c r="AC22880">
        <f t="shared" si="2500"/>
        <v>-4.1645099633405513E-2</v>
      </c>
      <c r="AD22880">
        <f t="shared" si="2501"/>
        <v>-4.1645099633405513E-2</v>
      </c>
      <c r="AE22880">
        <f t="shared" si="2502"/>
        <v>1.7343143234762721E-3</v>
      </c>
      <c r="AF22880">
        <f t="shared" si="2503"/>
        <v>4.1645099633405513E-2</v>
      </c>
      <c r="AG22880">
        <f t="shared" si="2504"/>
        <v>0</v>
      </c>
      <c r="AH22880" t="b">
        <f t="shared" si="2505"/>
        <v>1</v>
      </c>
    </row>
    <row r="22881" spans="1:34" x14ac:dyDescent="0.25">
      <c r="A22881">
        <v>18287</v>
      </c>
      <c r="B22881">
        <v>0.43434343434343436</v>
      </c>
      <c r="C22881">
        <v>0</v>
      </c>
      <c r="D22881">
        <v>0.16666666666666666</v>
      </c>
      <c r="E22881">
        <v>0.33333333333333331</v>
      </c>
      <c r="F22881">
        <v>0.56896551724137934</v>
      </c>
      <c r="G22881">
        <v>0.1</v>
      </c>
      <c r="H22881">
        <v>0.1</v>
      </c>
      <c r="I22881">
        <v>0.1</v>
      </c>
      <c r="J22881">
        <v>0.1</v>
      </c>
      <c r="K22881">
        <v>0.2</v>
      </c>
      <c r="L22881">
        <v>0.2</v>
      </c>
      <c r="M22881">
        <v>0.15405573533458811</v>
      </c>
      <c r="N22881">
        <v>6.6220432985229311E-2</v>
      </c>
      <c r="O22881">
        <v>8.6476921277753402E-2</v>
      </c>
      <c r="P22881">
        <v>0.16818609137648763</v>
      </c>
      <c r="Q22881">
        <v>8.1997610324192741E-2</v>
      </c>
      <c r="R22881">
        <v>0.26163577497930862</v>
      </c>
      <c r="S22881">
        <v>0</v>
      </c>
      <c r="T22881">
        <v>1.4308963170153759E-4</v>
      </c>
      <c r="U22881">
        <v>9.5955537699209861E-3</v>
      </c>
      <c r="V22881">
        <v>1.3800322061191625E-3</v>
      </c>
      <c r="W22881">
        <v>9.3780258786624118E-6</v>
      </c>
      <c r="X22881">
        <v>4.2124895491671491E-3</v>
      </c>
      <c r="Y22881">
        <v>1</v>
      </c>
      <c r="Z22881">
        <v>0.76309459186419781</v>
      </c>
      <c r="AA22881">
        <v>0</v>
      </c>
      <c r="AB22881">
        <f t="shared" si="2499"/>
        <v>-0.22054166666666666</v>
      </c>
      <c r="AC22881">
        <f t="shared" si="2500"/>
        <v>0.15361892063521226</v>
      </c>
      <c r="AD22881">
        <f t="shared" si="2501"/>
        <v>0.15361892063521226</v>
      </c>
      <c r="AE22881">
        <f t="shared" si="2502"/>
        <v>2.3598772777127644E-2</v>
      </c>
      <c r="AF22881">
        <f t="shared" si="2503"/>
        <v>0.15361892063521226</v>
      </c>
      <c r="AG22881">
        <f t="shared" si="2504"/>
        <v>0</v>
      </c>
      <c r="AH22881" t="b">
        <f t="shared" si="2505"/>
        <v>1</v>
      </c>
    </row>
    <row r="22882" spans="1:34" x14ac:dyDescent="0.25">
      <c r="A22882">
        <v>16992</v>
      </c>
      <c r="B22882">
        <v>4.0404040404040407E-2</v>
      </c>
      <c r="C22882">
        <v>1</v>
      </c>
      <c r="D22882">
        <v>0.33333333333333331</v>
      </c>
      <c r="E22882">
        <v>0.66666666666666663</v>
      </c>
      <c r="F22882">
        <v>1.7241379310344827E-2</v>
      </c>
      <c r="G22882">
        <v>0.4</v>
      </c>
      <c r="H22882">
        <v>0.4</v>
      </c>
      <c r="I22882">
        <v>0.4</v>
      </c>
      <c r="J22882">
        <v>0.4</v>
      </c>
      <c r="K22882">
        <v>0.4</v>
      </c>
      <c r="L22882">
        <v>0.4</v>
      </c>
      <c r="M22882">
        <v>0.17896346400422622</v>
      </c>
      <c r="N22882">
        <v>0.10452516256875719</v>
      </c>
      <c r="O22882">
        <v>0.1079993828763562</v>
      </c>
      <c r="P22882">
        <v>0.19905876678855977</v>
      </c>
      <c r="Q22882">
        <v>9.4526055894616282E-2</v>
      </c>
      <c r="R22882">
        <v>0.27248596944362685</v>
      </c>
      <c r="S22882">
        <v>5.295620638496621E-3</v>
      </c>
      <c r="T22882">
        <v>0</v>
      </c>
      <c r="U22882">
        <v>3.3514128833534219E-3</v>
      </c>
      <c r="V22882">
        <v>0</v>
      </c>
      <c r="W22882">
        <v>2.8274748024167172E-3</v>
      </c>
      <c r="X22882">
        <v>0</v>
      </c>
      <c r="Y22882">
        <v>1</v>
      </c>
      <c r="Z22882">
        <v>0.76309802108701308</v>
      </c>
      <c r="AA22882">
        <v>1</v>
      </c>
      <c r="AB22882">
        <f t="shared" si="2499"/>
        <v>0.77945833333333336</v>
      </c>
      <c r="AC22882">
        <f t="shared" si="2500"/>
        <v>0.48982467692890475</v>
      </c>
      <c r="AD22882">
        <f t="shared" si="2501"/>
        <v>-0.51017532307109525</v>
      </c>
      <c r="AE22882">
        <f t="shared" si="2502"/>
        <v>0.26027886027069641</v>
      </c>
      <c r="AF22882">
        <f t="shared" si="2503"/>
        <v>0.51017532307109525</v>
      </c>
      <c r="AG22882">
        <f t="shared" si="2504"/>
        <v>0</v>
      </c>
      <c r="AH22882" t="b">
        <f t="shared" si="2505"/>
        <v>0</v>
      </c>
    </row>
    <row r="22883" spans="1:34" x14ac:dyDescent="0.25">
      <c r="A22883">
        <v>8125</v>
      </c>
      <c r="B22883">
        <v>0.19191919191919191</v>
      </c>
      <c r="C22883">
        <v>0</v>
      </c>
      <c r="D22883">
        <v>0.33333333333333331</v>
      </c>
      <c r="E22883">
        <v>0.66666666666666663</v>
      </c>
      <c r="F22883">
        <v>0.13793103448275862</v>
      </c>
      <c r="G22883">
        <v>0.4</v>
      </c>
      <c r="H22883">
        <v>0.4</v>
      </c>
      <c r="I22883">
        <v>0.6</v>
      </c>
      <c r="J22883">
        <v>0.6</v>
      </c>
      <c r="K22883">
        <v>0.6</v>
      </c>
      <c r="L22883">
        <v>0.6</v>
      </c>
      <c r="M22883">
        <v>0.14873138534861352</v>
      </c>
      <c r="N22883">
        <v>6.8593006791255268E-2</v>
      </c>
      <c r="O22883">
        <v>8.7717208031611663E-2</v>
      </c>
      <c r="P22883">
        <v>0.1624927231519632</v>
      </c>
      <c r="Q22883">
        <v>8.3127004823972117E-2</v>
      </c>
      <c r="R22883">
        <v>0.26289992753216673</v>
      </c>
      <c r="S22883">
        <v>0</v>
      </c>
      <c r="T22883">
        <v>0</v>
      </c>
      <c r="U22883">
        <v>0</v>
      </c>
      <c r="V22883">
        <v>0</v>
      </c>
      <c r="W22883">
        <v>0</v>
      </c>
      <c r="X22883">
        <v>0</v>
      </c>
      <c r="Y22883">
        <v>1</v>
      </c>
      <c r="Z22883">
        <v>0.76310431434939685</v>
      </c>
      <c r="AA22883">
        <v>1</v>
      </c>
      <c r="AB22883">
        <f t="shared" si="2499"/>
        <v>0.77945833333333336</v>
      </c>
      <c r="AC22883">
        <f t="shared" si="2500"/>
        <v>0.5578994329429976</v>
      </c>
      <c r="AD22883">
        <f t="shared" si="2501"/>
        <v>-0.4421005670570024</v>
      </c>
      <c r="AE22883">
        <f t="shared" si="2502"/>
        <v>0.19545291139212309</v>
      </c>
      <c r="AF22883">
        <f t="shared" si="2503"/>
        <v>0.4421005670570024</v>
      </c>
      <c r="AG22883">
        <f t="shared" si="2504"/>
        <v>1</v>
      </c>
      <c r="AH22883" t="b">
        <f t="shared" si="2505"/>
        <v>1</v>
      </c>
    </row>
    <row r="22884" spans="1:34" x14ac:dyDescent="0.25">
      <c r="A22884">
        <v>16488</v>
      </c>
      <c r="B22884">
        <v>1.0101010101010102E-2</v>
      </c>
      <c r="C22884">
        <v>0</v>
      </c>
      <c r="D22884">
        <v>0.33333333333333331</v>
      </c>
      <c r="E22884">
        <v>0.66666666666666663</v>
      </c>
      <c r="F22884">
        <v>0</v>
      </c>
      <c r="G22884">
        <v>0.4</v>
      </c>
      <c r="H22884">
        <v>0.2</v>
      </c>
      <c r="I22884">
        <v>0.2</v>
      </c>
      <c r="J22884">
        <v>0.4</v>
      </c>
      <c r="K22884">
        <v>0.2</v>
      </c>
      <c r="L22884">
        <v>0.2</v>
      </c>
      <c r="M22884">
        <v>0.16405758474317556</v>
      </c>
      <c r="N22884">
        <v>8.4514875088734259E-2</v>
      </c>
      <c r="O22884">
        <v>9.7872845077258505E-2</v>
      </c>
      <c r="P22884">
        <v>0.17916588952755594</v>
      </c>
      <c r="Q22884">
        <v>0.10047942251153935</v>
      </c>
      <c r="R22884">
        <v>0.26097872304454045</v>
      </c>
      <c r="S22884">
        <v>2.2895030862501602E-3</v>
      </c>
      <c r="T22884">
        <v>2.9686645581231863E-3</v>
      </c>
      <c r="U22884">
        <v>0</v>
      </c>
      <c r="V22884">
        <v>0</v>
      </c>
      <c r="W22884">
        <v>0</v>
      </c>
      <c r="X22884">
        <v>0</v>
      </c>
      <c r="Y22884">
        <v>1</v>
      </c>
      <c r="Z22884">
        <v>0.76317544253432934</v>
      </c>
      <c r="AA22884">
        <v>1</v>
      </c>
      <c r="AB22884">
        <f t="shared" si="2499"/>
        <v>0.77945833333333336</v>
      </c>
      <c r="AC22884">
        <f t="shared" si="2500"/>
        <v>0.43303182487393177</v>
      </c>
      <c r="AD22884">
        <f t="shared" si="2501"/>
        <v>-0.56696817512606823</v>
      </c>
      <c r="AE22884">
        <f t="shared" si="2502"/>
        <v>0.32145291160578399</v>
      </c>
      <c r="AF22884">
        <f t="shared" si="2503"/>
        <v>0.56696817512606823</v>
      </c>
      <c r="AG22884">
        <f t="shared" si="2504"/>
        <v>0</v>
      </c>
      <c r="AH22884" t="b">
        <f t="shared" si="2505"/>
        <v>0</v>
      </c>
    </row>
    <row r="22885" spans="1:34" x14ac:dyDescent="0.25">
      <c r="A22885">
        <v>23554</v>
      </c>
      <c r="B22885">
        <v>0.34343434343434343</v>
      </c>
      <c r="C22885">
        <v>1</v>
      </c>
      <c r="D22885">
        <v>0.16666666666666666</v>
      </c>
      <c r="E22885">
        <v>0.33333333333333331</v>
      </c>
      <c r="F22885">
        <v>0.39655172413793105</v>
      </c>
      <c r="G22885">
        <v>0</v>
      </c>
      <c r="H22885">
        <v>0</v>
      </c>
      <c r="I22885">
        <v>0</v>
      </c>
      <c r="J22885">
        <v>0</v>
      </c>
      <c r="K22885">
        <v>0</v>
      </c>
      <c r="L22885">
        <v>0</v>
      </c>
      <c r="M22885">
        <v>0.15407962721586138</v>
      </c>
      <c r="N22885">
        <v>6.6220432985229311E-2</v>
      </c>
      <c r="O22885">
        <v>8.6344602062313022E-2</v>
      </c>
      <c r="P22885">
        <v>0.16013775614976083</v>
      </c>
      <c r="Q22885">
        <v>8.9206300414970671E-2</v>
      </c>
      <c r="R22885">
        <v>0.26119159250176943</v>
      </c>
      <c r="S22885">
        <v>0</v>
      </c>
      <c r="T22885">
        <v>0</v>
      </c>
      <c r="U22885">
        <v>0</v>
      </c>
      <c r="V22885">
        <v>1.3898550724637681E-2</v>
      </c>
      <c r="W22885">
        <v>6.4942829209737208E-4</v>
      </c>
      <c r="X22885">
        <v>1.4271770834515553E-2</v>
      </c>
      <c r="Y22885">
        <v>1</v>
      </c>
      <c r="Z22885">
        <v>0.76321394157858802</v>
      </c>
      <c r="AA22885">
        <v>0</v>
      </c>
      <c r="AB22885">
        <f t="shared" si="2499"/>
        <v>-0.22054166666666666</v>
      </c>
      <c r="AC22885">
        <f t="shared" si="2500"/>
        <v>-8.4601497152537175E-3</v>
      </c>
      <c r="AD22885">
        <f t="shared" si="2501"/>
        <v>-8.4601497152537175E-3</v>
      </c>
      <c r="AE22885">
        <f t="shared" si="2502"/>
        <v>7.1574133204507553E-5</v>
      </c>
      <c r="AF22885">
        <f t="shared" si="2503"/>
        <v>8.4601497152537175E-3</v>
      </c>
      <c r="AG22885">
        <f t="shared" si="2504"/>
        <v>0</v>
      </c>
      <c r="AH22885" t="b">
        <f t="shared" si="2505"/>
        <v>1</v>
      </c>
    </row>
    <row r="22886" spans="1:34" x14ac:dyDescent="0.25">
      <c r="A22886">
        <v>16205</v>
      </c>
      <c r="B22886">
        <v>0</v>
      </c>
      <c r="C22886">
        <v>1</v>
      </c>
      <c r="D22886">
        <v>0.33333333333333331</v>
      </c>
      <c r="E22886">
        <v>0.33333333333333331</v>
      </c>
      <c r="F22886">
        <v>0.48275862068965519</v>
      </c>
      <c r="G22886">
        <v>0.2</v>
      </c>
      <c r="H22886">
        <v>0.2</v>
      </c>
      <c r="I22886">
        <v>0.2</v>
      </c>
      <c r="J22886">
        <v>0.2</v>
      </c>
      <c r="K22886">
        <v>0.2</v>
      </c>
      <c r="L22886">
        <v>0.2</v>
      </c>
      <c r="M22886">
        <v>0.15419200754629495</v>
      </c>
      <c r="N22886">
        <v>7.2496365216929162E-2</v>
      </c>
      <c r="O22886">
        <v>9.0543678243591441E-2</v>
      </c>
      <c r="P22886">
        <v>0.16838767655187614</v>
      </c>
      <c r="Q22886">
        <v>8.9978730893748665E-2</v>
      </c>
      <c r="R22886">
        <v>0.26433929393429634</v>
      </c>
      <c r="S22886">
        <v>1.4481107020532264E-3</v>
      </c>
      <c r="T22886">
        <v>7.7185278511202851E-4</v>
      </c>
      <c r="U22886">
        <v>1.5624302486496138E-3</v>
      </c>
      <c r="V22886">
        <v>1.6103059581320451E-3</v>
      </c>
      <c r="W22886">
        <v>7.1272996677834331E-4</v>
      </c>
      <c r="X22886">
        <v>5.3530962838540782E-4</v>
      </c>
      <c r="Y22886">
        <v>1</v>
      </c>
      <c r="Z22886">
        <v>0.76321953558099331</v>
      </c>
      <c r="AA22886">
        <v>0</v>
      </c>
      <c r="AB22886">
        <f t="shared" si="2499"/>
        <v>-0.22054166666666666</v>
      </c>
      <c r="AC22886">
        <f t="shared" si="2500"/>
        <v>0.29107309330478787</v>
      </c>
      <c r="AD22886">
        <f t="shared" si="2501"/>
        <v>0.29107309330478787</v>
      </c>
      <c r="AE22886">
        <f t="shared" si="2502"/>
        <v>8.4723545646017737E-2</v>
      </c>
      <c r="AF22886">
        <f t="shared" si="2503"/>
        <v>0.29107309330478787</v>
      </c>
      <c r="AG22886">
        <f t="shared" si="2504"/>
        <v>0</v>
      </c>
      <c r="AH22886" t="b">
        <f t="shared" si="2505"/>
        <v>1</v>
      </c>
    </row>
    <row r="22887" spans="1:34" x14ac:dyDescent="0.25">
      <c r="A22887">
        <v>19003</v>
      </c>
      <c r="B22887">
        <v>9.0909090909090912E-2</v>
      </c>
      <c r="C22887">
        <v>1</v>
      </c>
      <c r="D22887">
        <v>0.16666666666666666</v>
      </c>
      <c r="E22887">
        <v>0.66666666666666663</v>
      </c>
      <c r="F22887">
        <v>0.10344827586206896</v>
      </c>
      <c r="G22887">
        <v>0</v>
      </c>
      <c r="H22887">
        <v>0</v>
      </c>
      <c r="I22887">
        <v>0</v>
      </c>
      <c r="J22887">
        <v>0</v>
      </c>
      <c r="K22887">
        <v>0</v>
      </c>
      <c r="L22887">
        <v>0</v>
      </c>
      <c r="M22887">
        <v>0.1473191097000153</v>
      </c>
      <c r="N22887">
        <v>6.8721125776780662E-2</v>
      </c>
      <c r="O22887">
        <v>8.669379302090259E-2</v>
      </c>
      <c r="P22887">
        <v>0.16252851865039666</v>
      </c>
      <c r="Q22887">
        <v>8.2368456279344179E-2</v>
      </c>
      <c r="R22887">
        <v>0.26255718465157418</v>
      </c>
      <c r="S22887">
        <v>4.2470282249940476E-3</v>
      </c>
      <c r="T22887">
        <v>3.776141317932693E-4</v>
      </c>
      <c r="U22887">
        <v>4.4652024463193605E-3</v>
      </c>
      <c r="V22887">
        <v>2.7938808373590982E-3</v>
      </c>
      <c r="W22887">
        <v>4.8156162886931484E-3</v>
      </c>
      <c r="X22887">
        <v>4.8820994730132067E-3</v>
      </c>
      <c r="Y22887">
        <v>1</v>
      </c>
      <c r="Z22887">
        <v>0.76321974660664693</v>
      </c>
      <c r="AA22887">
        <v>0</v>
      </c>
      <c r="AB22887">
        <f t="shared" si="2499"/>
        <v>-0.22054166666666666</v>
      </c>
      <c r="AC22887">
        <f t="shared" si="2500"/>
        <v>-2.4011032006212185E-2</v>
      </c>
      <c r="AD22887">
        <f t="shared" si="2501"/>
        <v>-2.4011032006212185E-2</v>
      </c>
      <c r="AE22887">
        <f t="shared" si="2502"/>
        <v>5.7652965800334592E-4</v>
      </c>
      <c r="AF22887">
        <f t="shared" si="2503"/>
        <v>2.4011032006212185E-2</v>
      </c>
      <c r="AG22887">
        <f t="shared" si="2504"/>
        <v>0</v>
      </c>
      <c r="AH22887" t="b">
        <f t="shared" si="2505"/>
        <v>1</v>
      </c>
    </row>
    <row r="22888" spans="1:34" x14ac:dyDescent="0.25">
      <c r="A22888">
        <v>10585</v>
      </c>
      <c r="B22888">
        <v>4.0404040404040407E-2</v>
      </c>
      <c r="C22888">
        <v>1</v>
      </c>
      <c r="D22888">
        <v>0.5</v>
      </c>
      <c r="E22888">
        <v>0.66666666666666663</v>
      </c>
      <c r="F22888">
        <v>0.56896551724137934</v>
      </c>
      <c r="G22888">
        <v>0.2</v>
      </c>
      <c r="H22888">
        <v>0.2</v>
      </c>
      <c r="I22888">
        <v>0.2</v>
      </c>
      <c r="J22888">
        <v>0.2</v>
      </c>
      <c r="K22888">
        <v>0.2</v>
      </c>
      <c r="L22888">
        <v>0.2</v>
      </c>
      <c r="M22888">
        <v>0.18905114720849914</v>
      </c>
      <c r="N22888">
        <v>0.11269251063862094</v>
      </c>
      <c r="O22888">
        <v>0.11235164188380836</v>
      </c>
      <c r="P22888">
        <v>0.16910076056014303</v>
      </c>
      <c r="Q22888">
        <v>9.005111526467395E-2</v>
      </c>
      <c r="R22888">
        <v>0.26811945588414982</v>
      </c>
      <c r="S22888">
        <v>2.3833727127864171E-3</v>
      </c>
      <c r="T22888">
        <v>9.9272142823639362E-4</v>
      </c>
      <c r="U22888">
        <v>5.5801080308914776E-4</v>
      </c>
      <c r="V22888">
        <v>8.0515297906602254E-4</v>
      </c>
      <c r="W22888">
        <v>8.3229979673128912E-4</v>
      </c>
      <c r="X22888">
        <v>4.9937011269875502E-4</v>
      </c>
      <c r="Y22888">
        <v>1</v>
      </c>
      <c r="Z22888">
        <v>0.7632670828454059</v>
      </c>
      <c r="AA22888">
        <v>0</v>
      </c>
      <c r="AB22888">
        <f t="shared" si="2499"/>
        <v>-0.22054166666666666</v>
      </c>
      <c r="AC22888">
        <f t="shared" si="2500"/>
        <v>0.24010778220888349</v>
      </c>
      <c r="AD22888">
        <f t="shared" si="2501"/>
        <v>0.24010778220888349</v>
      </c>
      <c r="AE22888">
        <f t="shared" si="2502"/>
        <v>5.7651747077268625E-2</v>
      </c>
      <c r="AF22888">
        <f t="shared" si="2503"/>
        <v>0.24010778220888349</v>
      </c>
      <c r="AG22888">
        <f t="shared" si="2504"/>
        <v>0</v>
      </c>
      <c r="AH22888" t="b">
        <f t="shared" si="2505"/>
        <v>1</v>
      </c>
    </row>
    <row r="22889" spans="1:34" x14ac:dyDescent="0.25">
      <c r="A22889">
        <v>3418</v>
      </c>
      <c r="B22889">
        <v>0.31313131313131315</v>
      </c>
      <c r="C22889">
        <v>1</v>
      </c>
      <c r="D22889">
        <v>0.5</v>
      </c>
      <c r="E22889">
        <v>0.33333333333333331</v>
      </c>
      <c r="F22889">
        <v>0.15517241379310345</v>
      </c>
      <c r="G22889">
        <v>0.2</v>
      </c>
      <c r="H22889">
        <v>0.2</v>
      </c>
      <c r="I22889">
        <v>0.2</v>
      </c>
      <c r="J22889">
        <v>0.2</v>
      </c>
      <c r="K22889">
        <v>0.2</v>
      </c>
      <c r="L22889">
        <v>0.2</v>
      </c>
      <c r="M22889">
        <v>0.19066517652118281</v>
      </c>
      <c r="N22889">
        <v>0.11476424208604281</v>
      </c>
      <c r="O22889">
        <v>0.11294515670493309</v>
      </c>
      <c r="P22889">
        <v>0.20624612607928139</v>
      </c>
      <c r="Q22889">
        <v>0.13019370255972951</v>
      </c>
      <c r="R22889">
        <v>0.28917969947750921</v>
      </c>
      <c r="S22889">
        <v>3.2339231093283516E-3</v>
      </c>
      <c r="T22889">
        <v>1.7580431513205511E-3</v>
      </c>
      <c r="U22889">
        <v>1.785634569885273E-3</v>
      </c>
      <c r="V22889">
        <v>2.5426731078904991E-3</v>
      </c>
      <c r="W22889">
        <v>3.9669049466742002E-3</v>
      </c>
      <c r="X22889">
        <v>2.0201790922813271E-3</v>
      </c>
      <c r="Y22889">
        <v>1</v>
      </c>
      <c r="Z22889">
        <v>0.76329009453454211</v>
      </c>
      <c r="AA22889">
        <v>0</v>
      </c>
      <c r="AB22889">
        <f t="shared" si="2499"/>
        <v>-0.22054166666666666</v>
      </c>
      <c r="AC22889">
        <f t="shared" si="2500"/>
        <v>0.20511792534951206</v>
      </c>
      <c r="AD22889">
        <f t="shared" si="2501"/>
        <v>0.20511792534951206</v>
      </c>
      <c r="AE22889">
        <f t="shared" si="2502"/>
        <v>4.2073363299688006E-2</v>
      </c>
      <c r="AF22889">
        <f t="shared" si="2503"/>
        <v>0.20511792534951206</v>
      </c>
      <c r="AG22889">
        <f t="shared" si="2504"/>
        <v>0</v>
      </c>
      <c r="AH22889" t="b">
        <f t="shared" si="2505"/>
        <v>1</v>
      </c>
    </row>
    <row r="22890" spans="1:34" x14ac:dyDescent="0.25">
      <c r="A22890">
        <v>14565</v>
      </c>
      <c r="B22890">
        <v>0.49494949494949497</v>
      </c>
      <c r="C22890">
        <v>0</v>
      </c>
      <c r="D22890">
        <v>0.16666666666666666</v>
      </c>
      <c r="E22890">
        <v>0.66666666666666663</v>
      </c>
      <c r="F22890">
        <v>0.15517241379310345</v>
      </c>
      <c r="G22890">
        <v>0.2</v>
      </c>
      <c r="H22890">
        <v>0.2</v>
      </c>
      <c r="I22890">
        <v>0.2</v>
      </c>
      <c r="J22890">
        <v>0.2</v>
      </c>
      <c r="K22890">
        <v>0.2</v>
      </c>
      <c r="L22890">
        <v>0.2</v>
      </c>
      <c r="M22890">
        <v>0.5444809311816482</v>
      </c>
      <c r="N22890">
        <v>0.46981231992164812</v>
      </c>
      <c r="O22890">
        <v>0.35534352758636023</v>
      </c>
      <c r="P22890">
        <v>0.57254805545664689</v>
      </c>
      <c r="Q22890">
        <v>0.48653303652436031</v>
      </c>
      <c r="R22890">
        <v>0.57342267190361396</v>
      </c>
      <c r="S22890">
        <v>2.3032401047676614E-2</v>
      </c>
      <c r="T22890">
        <v>7.1285354568388831E-2</v>
      </c>
      <c r="U22890">
        <v>4.4640864247131824E-2</v>
      </c>
      <c r="V22890">
        <v>1.9950080515297907E-2</v>
      </c>
      <c r="W22890">
        <v>2.8134077635987235E-2</v>
      </c>
      <c r="X22890">
        <v>1.8915534571922538E-2</v>
      </c>
      <c r="Y22890">
        <v>1</v>
      </c>
      <c r="Z22890">
        <v>0.76332705924908162</v>
      </c>
      <c r="AA22890">
        <v>0</v>
      </c>
      <c r="AB22890">
        <f t="shared" si="2499"/>
        <v>-0.22054166666666666</v>
      </c>
      <c r="AC22890">
        <f t="shared" si="2500"/>
        <v>-1.5371790933625812E-2</v>
      </c>
      <c r="AD22890">
        <f t="shared" si="2501"/>
        <v>-1.5371790933625812E-2</v>
      </c>
      <c r="AE22890">
        <f t="shared" si="2502"/>
        <v>2.362919565071007E-4</v>
      </c>
      <c r="AF22890">
        <f t="shared" si="2503"/>
        <v>1.5371790933625812E-2</v>
      </c>
      <c r="AG22890">
        <f t="shared" si="2504"/>
        <v>0</v>
      </c>
      <c r="AH22890" t="b">
        <f t="shared" si="2505"/>
        <v>1</v>
      </c>
    </row>
    <row r="22891" spans="1:34" x14ac:dyDescent="0.25">
      <c r="A22891">
        <v>6182</v>
      </c>
      <c r="B22891">
        <v>9.0909090909090912E-2</v>
      </c>
      <c r="C22891">
        <v>1</v>
      </c>
      <c r="D22891">
        <v>0.33333333333333331</v>
      </c>
      <c r="E22891">
        <v>0.33333333333333331</v>
      </c>
      <c r="F22891">
        <v>0.2413793103448276</v>
      </c>
      <c r="G22891">
        <v>0.5</v>
      </c>
      <c r="H22891">
        <v>0.5</v>
      </c>
      <c r="I22891">
        <v>0.4</v>
      </c>
      <c r="J22891">
        <v>0.4</v>
      </c>
      <c r="K22891">
        <v>0.2</v>
      </c>
      <c r="L22891">
        <v>0.2</v>
      </c>
      <c r="M22891">
        <v>0.20057588282713515</v>
      </c>
      <c r="N22891">
        <v>0.12274083522190209</v>
      </c>
      <c r="O22891">
        <v>0.11955397992591223</v>
      </c>
      <c r="P22891">
        <v>0.21505181869391646</v>
      </c>
      <c r="Q22891">
        <v>0.11361470691766526</v>
      </c>
      <c r="R22891">
        <v>0.28719778492807396</v>
      </c>
      <c r="S22891">
        <v>0</v>
      </c>
      <c r="T22891">
        <v>1.4991756018522093E-3</v>
      </c>
      <c r="U22891">
        <v>0</v>
      </c>
      <c r="V22891">
        <v>1.9420289855072463E-3</v>
      </c>
      <c r="W22891">
        <v>3.3362327063341532E-3</v>
      </c>
      <c r="X22891">
        <v>6.4312817544536624E-3</v>
      </c>
      <c r="Y22891">
        <v>1</v>
      </c>
      <c r="Z22891">
        <v>0.76334999808892645</v>
      </c>
      <c r="AA22891">
        <v>1</v>
      </c>
      <c r="AB22891">
        <f t="shared" si="2499"/>
        <v>0.77945833333333336</v>
      </c>
      <c r="AC22891">
        <f t="shared" si="2500"/>
        <v>0.61717670160434113</v>
      </c>
      <c r="AD22891">
        <f t="shared" si="2501"/>
        <v>-0.38282329839565887</v>
      </c>
      <c r="AE22891">
        <f t="shared" si="2502"/>
        <v>0.14655367779453168</v>
      </c>
      <c r="AF22891">
        <f t="shared" si="2503"/>
        <v>0.38282329839565887</v>
      </c>
      <c r="AG22891">
        <f t="shared" si="2504"/>
        <v>1</v>
      </c>
      <c r="AH22891" t="b">
        <f t="shared" si="2505"/>
        <v>1</v>
      </c>
    </row>
    <row r="22892" spans="1:34" x14ac:dyDescent="0.25">
      <c r="A22892">
        <v>18714</v>
      </c>
      <c r="B22892">
        <v>0.16161616161616163</v>
      </c>
      <c r="C22892">
        <v>1</v>
      </c>
      <c r="D22892">
        <v>0.16666666666666666</v>
      </c>
      <c r="E22892">
        <v>0.66666666666666663</v>
      </c>
      <c r="F22892">
        <v>6.8965517241379309E-2</v>
      </c>
      <c r="G22892">
        <v>0.2</v>
      </c>
      <c r="H22892">
        <v>0.2</v>
      </c>
      <c r="I22892">
        <v>0.2</v>
      </c>
      <c r="J22892">
        <v>0.2</v>
      </c>
      <c r="K22892">
        <v>0.2</v>
      </c>
      <c r="L22892">
        <v>0.2</v>
      </c>
      <c r="M22892">
        <v>0.20874956087607105</v>
      </c>
      <c r="N22892">
        <v>0.13447368720746164</v>
      </c>
      <c r="O22892">
        <v>0.12387494351726436</v>
      </c>
      <c r="P22892">
        <v>0.22487485705350296</v>
      </c>
      <c r="Q22892">
        <v>0.14895612813025222</v>
      </c>
      <c r="R22892">
        <v>0.31455112594110202</v>
      </c>
      <c r="S22892">
        <v>3.5487297836877484E-3</v>
      </c>
      <c r="T22892">
        <v>2.152875537550935E-3</v>
      </c>
      <c r="U22892">
        <v>2.790054015445739E-3</v>
      </c>
      <c r="V22892">
        <v>3.9452495974235105E-3</v>
      </c>
      <c r="W22892">
        <v>6.3137559228094694E-3</v>
      </c>
      <c r="X22892">
        <v>4.9218220956142441E-3</v>
      </c>
      <c r="Y22892">
        <v>1</v>
      </c>
      <c r="Z22892">
        <v>0.76345053579024014</v>
      </c>
      <c r="AA22892">
        <v>0</v>
      </c>
      <c r="AB22892">
        <f t="shared" si="2499"/>
        <v>-0.22054166666666666</v>
      </c>
      <c r="AC22892">
        <f t="shared" si="2500"/>
        <v>0.21082808108453935</v>
      </c>
      <c r="AD22892">
        <f t="shared" si="2501"/>
        <v>0.21082808108453935</v>
      </c>
      <c r="AE22892">
        <f t="shared" si="2502"/>
        <v>4.4448479773789101E-2</v>
      </c>
      <c r="AF22892">
        <f t="shared" si="2503"/>
        <v>0.21082808108453935</v>
      </c>
      <c r="AG22892">
        <f t="shared" si="2504"/>
        <v>0</v>
      </c>
      <c r="AH22892" t="b">
        <f t="shared" si="2505"/>
        <v>1</v>
      </c>
    </row>
    <row r="22893" spans="1:34" x14ac:dyDescent="0.25">
      <c r="A22893">
        <v>23557</v>
      </c>
      <c r="B22893">
        <v>0.49494949494949497</v>
      </c>
      <c r="C22893">
        <v>1</v>
      </c>
      <c r="D22893">
        <v>0.33333333333333331</v>
      </c>
      <c r="E22893">
        <v>0.66666666666666663</v>
      </c>
      <c r="F22893">
        <v>0.31034482758620691</v>
      </c>
      <c r="G22893">
        <v>0.2</v>
      </c>
      <c r="H22893">
        <v>0.2</v>
      </c>
      <c r="I22893">
        <v>0.2</v>
      </c>
      <c r="J22893">
        <v>0.2</v>
      </c>
      <c r="K22893">
        <v>0.2</v>
      </c>
      <c r="L22893">
        <v>0.1</v>
      </c>
      <c r="M22893">
        <v>0.34945150434787997</v>
      </c>
      <c r="N22893">
        <v>0.21935583672136874</v>
      </c>
      <c r="O22893">
        <v>0.15091528111244773</v>
      </c>
      <c r="P22893">
        <v>0.17741662003832001</v>
      </c>
      <c r="Q22893">
        <v>9.6252373562847979E-2</v>
      </c>
      <c r="R22893">
        <v>0.41720415564215491</v>
      </c>
      <c r="S22893">
        <v>8.4711614191255932E-3</v>
      </c>
      <c r="T22893">
        <v>3.5623974697478237E-3</v>
      </c>
      <c r="U22893">
        <v>2.1081648140708004E-3</v>
      </c>
      <c r="V22893">
        <v>6.0885668276972624E-3</v>
      </c>
      <c r="W22893">
        <v>0.48794337547974465</v>
      </c>
      <c r="X22893">
        <v>1.1508211233557672E-2</v>
      </c>
      <c r="Y22893">
        <v>1</v>
      </c>
      <c r="Z22893">
        <v>0.76346147738782999</v>
      </c>
      <c r="AA22893">
        <v>0</v>
      </c>
      <c r="AB22893">
        <f t="shared" si="2499"/>
        <v>-0.22054166666666666</v>
      </c>
      <c r="AC22893">
        <f t="shared" si="2500"/>
        <v>3.5248137677116306E-2</v>
      </c>
      <c r="AD22893">
        <f t="shared" si="2501"/>
        <v>3.5248137677116306E-2</v>
      </c>
      <c r="AE22893">
        <f t="shared" si="2502"/>
        <v>1.2424312097049461E-3</v>
      </c>
      <c r="AF22893">
        <f t="shared" si="2503"/>
        <v>3.5248137677116306E-2</v>
      </c>
      <c r="AG22893">
        <f t="shared" si="2504"/>
        <v>0</v>
      </c>
      <c r="AH22893" t="b">
        <f t="shared" si="2505"/>
        <v>1</v>
      </c>
    </row>
    <row r="22894" spans="1:34" x14ac:dyDescent="0.25">
      <c r="A22894">
        <v>11178</v>
      </c>
      <c r="B22894">
        <v>4.0404040404040407E-2</v>
      </c>
      <c r="C22894">
        <v>1</v>
      </c>
      <c r="D22894">
        <v>0.33333333333333331</v>
      </c>
      <c r="E22894">
        <v>0.66666666666666663</v>
      </c>
      <c r="F22894">
        <v>0.15517241379310345</v>
      </c>
      <c r="G22894">
        <v>0.2</v>
      </c>
      <c r="H22894">
        <v>0.2</v>
      </c>
      <c r="I22894">
        <v>0.2</v>
      </c>
      <c r="J22894">
        <v>0.2</v>
      </c>
      <c r="K22894">
        <v>0.2</v>
      </c>
      <c r="L22894">
        <v>0.2</v>
      </c>
      <c r="M22894">
        <v>0.18968295473550359</v>
      </c>
      <c r="N22894">
        <v>0.11376396496942227</v>
      </c>
      <c r="O22894">
        <v>0.11396857171564216</v>
      </c>
      <c r="P22894">
        <v>0.16980630867400287</v>
      </c>
      <c r="Q22894">
        <v>9.0645063732951253E-2</v>
      </c>
      <c r="R22894">
        <v>0.26858592433374551</v>
      </c>
      <c r="S22894">
        <v>2.7474037035001924E-3</v>
      </c>
      <c r="T22894">
        <v>1.0093459497618833E-3</v>
      </c>
      <c r="U22894">
        <v>3.8837551895004688E-4</v>
      </c>
      <c r="V22894">
        <v>5.70048309178744E-4</v>
      </c>
      <c r="W22894">
        <v>8.4871134201894825E-4</v>
      </c>
      <c r="X22894">
        <v>6.0529710630152116E-4</v>
      </c>
      <c r="Y22894">
        <v>1</v>
      </c>
      <c r="Z22894">
        <v>0.76350851438389311</v>
      </c>
      <c r="AA22894">
        <v>0</v>
      </c>
      <c r="AB22894">
        <f t="shared" si="2499"/>
        <v>-0.22054166666666666</v>
      </c>
      <c r="AC22894">
        <f t="shared" si="2500"/>
        <v>0.22276006929501646</v>
      </c>
      <c r="AD22894">
        <f t="shared" si="2501"/>
        <v>0.22276006929501646</v>
      </c>
      <c r="AE22894">
        <f t="shared" si="2502"/>
        <v>4.9622048472320539E-2</v>
      </c>
      <c r="AF22894">
        <f t="shared" si="2503"/>
        <v>0.22276006929501646</v>
      </c>
      <c r="AG22894">
        <f t="shared" si="2504"/>
        <v>0</v>
      </c>
      <c r="AH22894" t="b">
        <f t="shared" si="2505"/>
        <v>1</v>
      </c>
    </row>
    <row r="22895" spans="1:34" x14ac:dyDescent="0.25">
      <c r="A22895">
        <v>18958</v>
      </c>
      <c r="B22895">
        <v>0.13131313131313133</v>
      </c>
      <c r="C22895">
        <v>1</v>
      </c>
      <c r="D22895">
        <v>0.33333333333333331</v>
      </c>
      <c r="E22895">
        <v>0.33333333333333331</v>
      </c>
      <c r="F22895">
        <v>0.1206896551724138</v>
      </c>
      <c r="G22895">
        <v>0.4</v>
      </c>
      <c r="H22895">
        <v>0.4</v>
      </c>
      <c r="I22895">
        <v>0.4</v>
      </c>
      <c r="J22895">
        <v>0.4</v>
      </c>
      <c r="K22895">
        <v>0.4</v>
      </c>
      <c r="L22895">
        <v>0.4</v>
      </c>
      <c r="M22895">
        <v>0.24829770345927896</v>
      </c>
      <c r="N22895">
        <v>0.17597285016342287</v>
      </c>
      <c r="O22895">
        <v>0.15294563986223428</v>
      </c>
      <c r="P22895">
        <v>0.27537194348832783</v>
      </c>
      <c r="Q22895">
        <v>0.20488743238754395</v>
      </c>
      <c r="R22895">
        <v>0.3591814746704558</v>
      </c>
      <c r="S22895">
        <v>4.5790061725003205E-3</v>
      </c>
      <c r="T22895">
        <v>5.3435962046217362E-3</v>
      </c>
      <c r="U22895">
        <v>5.0220972278023305E-3</v>
      </c>
      <c r="V22895">
        <v>8.0515297906602248E-3</v>
      </c>
      <c r="W22895">
        <v>1.0876165512778733E-2</v>
      </c>
      <c r="X22895">
        <v>0</v>
      </c>
      <c r="Y22895">
        <v>1</v>
      </c>
      <c r="Z22895">
        <v>0.76351058357269885</v>
      </c>
      <c r="AA22895">
        <v>1</v>
      </c>
      <c r="AB22895">
        <f t="shared" si="2499"/>
        <v>0.77945833333333336</v>
      </c>
      <c r="AC22895">
        <f t="shared" si="2500"/>
        <v>0.47694920725870626</v>
      </c>
      <c r="AD22895">
        <f t="shared" si="2501"/>
        <v>-0.52305079274129374</v>
      </c>
      <c r="AE22895">
        <f t="shared" si="2502"/>
        <v>0.27358213178729579</v>
      </c>
      <c r="AF22895">
        <f t="shared" si="2503"/>
        <v>0.52305079274129374</v>
      </c>
      <c r="AG22895">
        <f t="shared" si="2504"/>
        <v>0</v>
      </c>
      <c r="AH22895" t="b">
        <f t="shared" si="2505"/>
        <v>0</v>
      </c>
    </row>
    <row r="22896" spans="1:34" x14ac:dyDescent="0.25">
      <c r="A22896">
        <v>7939</v>
      </c>
      <c r="B22896">
        <v>0.23232323232323232</v>
      </c>
      <c r="C22896">
        <v>0</v>
      </c>
      <c r="D22896">
        <v>0.33333333333333331</v>
      </c>
      <c r="E22896">
        <v>0.66666666666666663</v>
      </c>
      <c r="F22896">
        <v>0.2413793103448276</v>
      </c>
      <c r="G22896">
        <v>0.2</v>
      </c>
      <c r="H22896">
        <v>0.2</v>
      </c>
      <c r="I22896">
        <v>0.2</v>
      </c>
      <c r="J22896">
        <v>0.2</v>
      </c>
      <c r="K22896">
        <v>0.2</v>
      </c>
      <c r="L22896">
        <v>0.2</v>
      </c>
      <c r="M22896">
        <v>0.30549929164996448</v>
      </c>
      <c r="N22896">
        <v>0.23779263325323524</v>
      </c>
      <c r="O22896">
        <v>0.18592936130448079</v>
      </c>
      <c r="P22896">
        <v>0.32057506410220182</v>
      </c>
      <c r="Q22896">
        <v>0.20764398788305463</v>
      </c>
      <c r="R22896">
        <v>0.31064877538583552</v>
      </c>
      <c r="S22896">
        <v>8.0166950565049369E-3</v>
      </c>
      <c r="T22896">
        <v>4.7498632929970988E-3</v>
      </c>
      <c r="U22896">
        <v>8.9281728494263642E-3</v>
      </c>
      <c r="V22896">
        <v>4.0257648953301124E-3</v>
      </c>
      <c r="W22896">
        <v>5.6268155271974474E-3</v>
      </c>
      <c r="X22896">
        <v>4.9180389886998594E-3</v>
      </c>
      <c r="Y22896">
        <v>1</v>
      </c>
      <c r="Z22896">
        <v>0.76352933467387873</v>
      </c>
      <c r="AA22896">
        <v>0</v>
      </c>
      <c r="AB22896">
        <f t="shared" si="2499"/>
        <v>-0.22054166666666666</v>
      </c>
      <c r="AC22896">
        <f t="shared" si="2500"/>
        <v>0.15947573253968475</v>
      </c>
      <c r="AD22896">
        <f t="shared" si="2501"/>
        <v>0.15947573253968475</v>
      </c>
      <c r="AE22896">
        <f t="shared" si="2502"/>
        <v>2.5432509269069065E-2</v>
      </c>
      <c r="AF22896">
        <f t="shared" si="2503"/>
        <v>0.15947573253968475</v>
      </c>
      <c r="AG22896">
        <f t="shared" si="2504"/>
        <v>0</v>
      </c>
      <c r="AH22896" t="b">
        <f t="shared" si="2505"/>
        <v>1</v>
      </c>
    </row>
    <row r="22897" spans="1:34" x14ac:dyDescent="0.25">
      <c r="A22897">
        <v>9744</v>
      </c>
      <c r="B22897">
        <v>0</v>
      </c>
      <c r="C22897">
        <v>0</v>
      </c>
      <c r="D22897">
        <v>0.5</v>
      </c>
      <c r="E22897">
        <v>0.66666666666666663</v>
      </c>
      <c r="F22897">
        <v>5.1724137931034482E-2</v>
      </c>
      <c r="G22897">
        <v>0.1</v>
      </c>
      <c r="H22897">
        <v>0.1</v>
      </c>
      <c r="I22897">
        <v>0.2</v>
      </c>
      <c r="J22897">
        <v>0.2</v>
      </c>
      <c r="K22897">
        <v>0.2</v>
      </c>
      <c r="L22897">
        <v>0.2</v>
      </c>
      <c r="M22897">
        <v>0.14676074758581389</v>
      </c>
      <c r="N22897">
        <v>7.412300181834057E-2</v>
      </c>
      <c r="O22897">
        <v>9.1494070616733827E-2</v>
      </c>
      <c r="P22897">
        <v>0.16914880188698797</v>
      </c>
      <c r="Q22897">
        <v>9.0331728647850038E-2</v>
      </c>
      <c r="R22897">
        <v>0.26869581723043773</v>
      </c>
      <c r="S22897">
        <v>9.5323460996025421E-3</v>
      </c>
      <c r="T22897">
        <v>7.1247949394956476E-4</v>
      </c>
      <c r="U22897">
        <v>3.816793893129771E-4</v>
      </c>
      <c r="V22897">
        <v>5.70048309178744E-4</v>
      </c>
      <c r="W22897">
        <v>1.0268938337135341E-3</v>
      </c>
      <c r="X22897">
        <v>3.7831069143845074E-4</v>
      </c>
      <c r="Y22897">
        <v>1</v>
      </c>
      <c r="Z22897">
        <v>0.76353422512380076</v>
      </c>
      <c r="AA22897">
        <v>0</v>
      </c>
      <c r="AB22897">
        <f t="shared" si="2499"/>
        <v>-0.22054166666666666</v>
      </c>
      <c r="AC22897">
        <f t="shared" si="2500"/>
        <v>0.12172583445458632</v>
      </c>
      <c r="AD22897">
        <f t="shared" si="2501"/>
        <v>0.12172583445458632</v>
      </c>
      <c r="AE22897">
        <f t="shared" si="2502"/>
        <v>1.4817178773665354E-2</v>
      </c>
      <c r="AF22897">
        <f t="shared" si="2503"/>
        <v>0.12172583445458632</v>
      </c>
      <c r="AG22897">
        <f t="shared" si="2504"/>
        <v>0</v>
      </c>
      <c r="AH22897" t="b">
        <f t="shared" si="2505"/>
        <v>1</v>
      </c>
    </row>
    <row r="22898" spans="1:34" x14ac:dyDescent="0.25">
      <c r="A22898">
        <v>493</v>
      </c>
      <c r="B22898">
        <v>0.25252525252525254</v>
      </c>
      <c r="C22898">
        <v>0</v>
      </c>
      <c r="D22898">
        <v>0.33333333333333331</v>
      </c>
      <c r="E22898">
        <v>0.66666666666666663</v>
      </c>
      <c r="F22898">
        <v>0.15517241379310345</v>
      </c>
      <c r="G22898">
        <v>0.2</v>
      </c>
      <c r="H22898">
        <v>0.2</v>
      </c>
      <c r="I22898">
        <v>0.2</v>
      </c>
      <c r="J22898">
        <v>0.4</v>
      </c>
      <c r="K22898">
        <v>0.2</v>
      </c>
      <c r="L22898">
        <v>0.2</v>
      </c>
      <c r="M22898">
        <v>0.233733389611987</v>
      </c>
      <c r="N22898">
        <v>0.16205343415822979</v>
      </c>
      <c r="O22898">
        <v>0.20828801445958031</v>
      </c>
      <c r="P22898">
        <v>0.26255432908874082</v>
      </c>
      <c r="Q22898">
        <v>0.14857040867422572</v>
      </c>
      <c r="R22898">
        <v>0.31413768273536485</v>
      </c>
      <c r="S22898">
        <v>4.5790061725003205E-3</v>
      </c>
      <c r="T22898">
        <v>7.0654216483331837E-3</v>
      </c>
      <c r="U22898">
        <v>2.3101647247890719E-4</v>
      </c>
      <c r="V22898">
        <v>3.2254428341384864E-3</v>
      </c>
      <c r="W22898">
        <v>4.6960464587402027E-3</v>
      </c>
      <c r="X22898">
        <v>3.7887815747560841E-3</v>
      </c>
      <c r="Y22898">
        <v>1</v>
      </c>
      <c r="Z22898">
        <v>0.76355497121153781</v>
      </c>
      <c r="AA22898">
        <v>0</v>
      </c>
      <c r="AB22898">
        <f t="shared" si="2499"/>
        <v>-0.22054166666666666</v>
      </c>
      <c r="AC22898">
        <f t="shared" si="2500"/>
        <v>0.19632576121447989</v>
      </c>
      <c r="AD22898">
        <f t="shared" si="2501"/>
        <v>0.19632576121447989</v>
      </c>
      <c r="AE22898">
        <f t="shared" si="2502"/>
        <v>3.8543804516444978E-2</v>
      </c>
      <c r="AF22898">
        <f t="shared" si="2503"/>
        <v>0.19632576121447989</v>
      </c>
      <c r="AG22898">
        <f t="shared" si="2504"/>
        <v>0</v>
      </c>
      <c r="AH22898" t="b">
        <f t="shared" si="2505"/>
        <v>1</v>
      </c>
    </row>
    <row r="22899" spans="1:34" x14ac:dyDescent="0.25">
      <c r="A22899">
        <v>18861</v>
      </c>
      <c r="B22899">
        <v>0.14141414141414141</v>
      </c>
      <c r="C22899">
        <v>1</v>
      </c>
      <c r="D22899">
        <v>0.83333333333333337</v>
      </c>
      <c r="E22899">
        <v>0.66666666666666663</v>
      </c>
      <c r="F22899">
        <v>8.6206896551724144E-2</v>
      </c>
      <c r="G22899">
        <v>0.2</v>
      </c>
      <c r="H22899">
        <v>0.2</v>
      </c>
      <c r="I22899">
        <v>0.2</v>
      </c>
      <c r="J22899">
        <v>0.2</v>
      </c>
      <c r="K22899">
        <v>0.2</v>
      </c>
      <c r="L22899">
        <v>0</v>
      </c>
      <c r="M22899">
        <v>0.25023560049588928</v>
      </c>
      <c r="N22899">
        <v>0.16303852680249178</v>
      </c>
      <c r="O22899">
        <v>0.12999951135227494</v>
      </c>
      <c r="P22899">
        <v>0.19762883082482249</v>
      </c>
      <c r="Q22899">
        <v>7.9160737923956753E-2</v>
      </c>
      <c r="R22899">
        <v>0.26097872304454045</v>
      </c>
      <c r="S22899">
        <v>4.2355807095627966E-3</v>
      </c>
      <c r="T22899">
        <v>1.4847478920997305E-2</v>
      </c>
      <c r="U22899">
        <v>2.56684969421008E-3</v>
      </c>
      <c r="V22899">
        <v>0</v>
      </c>
      <c r="W22899">
        <v>3.5167597044984044E-3</v>
      </c>
      <c r="X22899">
        <v>0</v>
      </c>
      <c r="Y22899">
        <v>1</v>
      </c>
      <c r="Z22899">
        <v>0.76365864484472379</v>
      </c>
      <c r="AA22899">
        <v>0</v>
      </c>
      <c r="AB22899">
        <f t="shared" si="2499"/>
        <v>-0.22054166666666666</v>
      </c>
      <c r="AC22899">
        <f t="shared" si="2500"/>
        <v>0.11107954651485208</v>
      </c>
      <c r="AD22899">
        <f t="shared" si="2501"/>
        <v>0.11107954651485208</v>
      </c>
      <c r="AE22899">
        <f t="shared" si="2502"/>
        <v>1.2338665653945187E-2</v>
      </c>
      <c r="AF22899">
        <f t="shared" si="2503"/>
        <v>0.11107954651485208</v>
      </c>
      <c r="AG22899">
        <f t="shared" si="2504"/>
        <v>0</v>
      </c>
      <c r="AH22899" t="b">
        <f t="shared" si="2505"/>
        <v>1</v>
      </c>
    </row>
    <row r="22900" spans="1:34" x14ac:dyDescent="0.25">
      <c r="A22900">
        <v>14271</v>
      </c>
      <c r="B22900">
        <v>0.15151515151515152</v>
      </c>
      <c r="C22900">
        <v>1</v>
      </c>
      <c r="D22900">
        <v>0.16666666666666666</v>
      </c>
      <c r="E22900">
        <v>0.33333333333333331</v>
      </c>
      <c r="F22900">
        <v>0.32758620689655171</v>
      </c>
      <c r="G22900">
        <v>0.1</v>
      </c>
      <c r="H22900">
        <v>0.1</v>
      </c>
      <c r="I22900">
        <v>0.1</v>
      </c>
      <c r="J22900">
        <v>0.1</v>
      </c>
      <c r="K22900">
        <v>0.2</v>
      </c>
      <c r="L22900">
        <v>0.1</v>
      </c>
      <c r="M22900">
        <v>0.14680764646386885</v>
      </c>
      <c r="N22900">
        <v>6.6529816609535095E-2</v>
      </c>
      <c r="O22900">
        <v>8.6523589880709559E-2</v>
      </c>
      <c r="P22900">
        <v>0.16075193154393522</v>
      </c>
      <c r="Q22900">
        <v>8.0971338763813766E-2</v>
      </c>
      <c r="R22900">
        <v>0.26134452037898448</v>
      </c>
      <c r="S22900">
        <v>3.7318900305877611E-4</v>
      </c>
      <c r="T22900">
        <v>1.9355692918963176E-4</v>
      </c>
      <c r="U22900">
        <v>7.2764608722824869E-4</v>
      </c>
      <c r="V22900">
        <v>0</v>
      </c>
      <c r="W22900">
        <v>1.115985079560827E-3</v>
      </c>
      <c r="X22900">
        <v>6.1664642704467468E-4</v>
      </c>
      <c r="Y22900">
        <v>1</v>
      </c>
      <c r="Z22900">
        <v>0.76371839716917844</v>
      </c>
      <c r="AA22900">
        <v>1</v>
      </c>
      <c r="AB22900">
        <f t="shared" si="2499"/>
        <v>0.77945833333333336</v>
      </c>
      <c r="AC22900">
        <f t="shared" si="2500"/>
        <v>0.1517032342677101</v>
      </c>
      <c r="AD22900">
        <f t="shared" si="2501"/>
        <v>-0.84829676573228996</v>
      </c>
      <c r="AE22900">
        <f t="shared" si="2502"/>
        <v>0.71960740275186363</v>
      </c>
      <c r="AF22900">
        <f t="shared" si="2503"/>
        <v>0.84829676573228996</v>
      </c>
      <c r="AG22900">
        <f t="shared" si="2504"/>
        <v>0</v>
      </c>
      <c r="AH22900" t="b">
        <f t="shared" si="2505"/>
        <v>0</v>
      </c>
    </row>
    <row r="22901" spans="1:34" x14ac:dyDescent="0.25">
      <c r="A22901">
        <v>3296</v>
      </c>
      <c r="B22901">
        <v>7.0707070707070704E-2</v>
      </c>
      <c r="C22901">
        <v>1</v>
      </c>
      <c r="D22901">
        <v>0.33333333333333331</v>
      </c>
      <c r="E22901">
        <v>0.33333333333333331</v>
      </c>
      <c r="F22901">
        <v>0.27586206896551724</v>
      </c>
      <c r="G22901">
        <v>0.4</v>
      </c>
      <c r="H22901">
        <v>0.4</v>
      </c>
      <c r="I22901">
        <v>0.4</v>
      </c>
      <c r="J22901">
        <v>0.2</v>
      </c>
      <c r="K22901">
        <v>0.2</v>
      </c>
      <c r="L22901">
        <v>0.2</v>
      </c>
      <c r="M22901">
        <v>0.21775945476957165</v>
      </c>
      <c r="N22901">
        <v>0.14378556488135233</v>
      </c>
      <c r="O22901">
        <v>0.12959376902775024</v>
      </c>
      <c r="P22901">
        <v>0.23249929821983334</v>
      </c>
      <c r="Q22901">
        <v>0.15037406854700769</v>
      </c>
      <c r="R22901">
        <v>0.25977989144426161</v>
      </c>
      <c r="S22901">
        <v>3.5487297836877484E-3</v>
      </c>
      <c r="T22901">
        <v>0</v>
      </c>
      <c r="U22901">
        <v>2.232043212356591E-3</v>
      </c>
      <c r="V22901">
        <v>4.830917874396135E-3</v>
      </c>
      <c r="W22901">
        <v>0</v>
      </c>
      <c r="X22901">
        <v>0.14187218394979059</v>
      </c>
      <c r="Y22901">
        <v>1</v>
      </c>
      <c r="Z22901">
        <v>0.76376470161332577</v>
      </c>
      <c r="AA22901">
        <v>1</v>
      </c>
      <c r="AB22901">
        <f t="shared" si="2499"/>
        <v>0.77945833333333336</v>
      </c>
      <c r="AC22901">
        <f t="shared" si="2500"/>
        <v>0.49043978269940403</v>
      </c>
      <c r="AD22901">
        <f t="shared" si="2501"/>
        <v>-0.50956021730059597</v>
      </c>
      <c r="AE22901">
        <f t="shared" si="2502"/>
        <v>0.25965161505543061</v>
      </c>
      <c r="AF22901">
        <f t="shared" si="2503"/>
        <v>0.50956021730059597</v>
      </c>
      <c r="AG22901">
        <f t="shared" si="2504"/>
        <v>0</v>
      </c>
      <c r="AH22901" t="b">
        <f t="shared" si="2505"/>
        <v>0</v>
      </c>
    </row>
    <row r="22902" spans="1:34" x14ac:dyDescent="0.25">
      <c r="A22902">
        <v>2228</v>
      </c>
      <c r="B22902">
        <v>1.0101010101010102E-2</v>
      </c>
      <c r="C22902">
        <v>1</v>
      </c>
      <c r="D22902">
        <v>0.33333333333333331</v>
      </c>
      <c r="E22902">
        <v>0.33333333333333331</v>
      </c>
      <c r="F22902">
        <v>5.1724137931034482E-2</v>
      </c>
      <c r="G22902">
        <v>0.1</v>
      </c>
      <c r="H22902">
        <v>0.2</v>
      </c>
      <c r="I22902">
        <v>0.2</v>
      </c>
      <c r="J22902">
        <v>0.1</v>
      </c>
      <c r="K22902">
        <v>0.1</v>
      </c>
      <c r="L22902">
        <v>0.1</v>
      </c>
      <c r="M22902">
        <v>0.15568746233710382</v>
      </c>
      <c r="N22902">
        <v>8.4789144620710855E-2</v>
      </c>
      <c r="O22902">
        <v>9.1146526785307408E-2</v>
      </c>
      <c r="P22902">
        <v>0.16329812186671641</v>
      </c>
      <c r="Q22902">
        <v>8.7730849128164951E-2</v>
      </c>
      <c r="R22902">
        <v>0.26196852759656553</v>
      </c>
      <c r="S22902">
        <v>1.1447515431250801E-2</v>
      </c>
      <c r="T22902">
        <v>8.2528874715824584E-4</v>
      </c>
      <c r="U22902">
        <v>3.7442524887281816E-3</v>
      </c>
      <c r="V22902">
        <v>1.1502415458937197E-2</v>
      </c>
      <c r="W22902">
        <v>3.0197243329292967E-3</v>
      </c>
      <c r="X22902">
        <v>0</v>
      </c>
      <c r="Y22902">
        <v>1</v>
      </c>
      <c r="Z22902">
        <v>0.76382050093949672</v>
      </c>
      <c r="AA22902">
        <v>0</v>
      </c>
      <c r="AB22902">
        <f t="shared" si="2499"/>
        <v>-0.22054166666666666</v>
      </c>
      <c r="AC22902">
        <f t="shared" si="2500"/>
        <v>0.14796169879949375</v>
      </c>
      <c r="AD22902">
        <f t="shared" si="2501"/>
        <v>0.14796169879949375</v>
      </c>
      <c r="AE22902">
        <f t="shared" si="2502"/>
        <v>2.1892664311632112E-2</v>
      </c>
      <c r="AF22902">
        <f t="shared" si="2503"/>
        <v>0.14796169879949375</v>
      </c>
      <c r="AG22902">
        <f t="shared" si="2504"/>
        <v>0</v>
      </c>
      <c r="AH22902" t="b">
        <f t="shared" si="2505"/>
        <v>1</v>
      </c>
    </row>
    <row r="22903" spans="1:34" x14ac:dyDescent="0.25">
      <c r="A22903">
        <v>10573</v>
      </c>
      <c r="B22903">
        <v>0.35353535353535354</v>
      </c>
      <c r="C22903">
        <v>1</v>
      </c>
      <c r="D22903">
        <v>0.16666666666666666</v>
      </c>
      <c r="E22903">
        <v>0.66666666666666663</v>
      </c>
      <c r="F22903">
        <v>0.13793103448275862</v>
      </c>
      <c r="G22903">
        <v>0.1</v>
      </c>
      <c r="H22903">
        <v>0.1</v>
      </c>
      <c r="I22903">
        <v>0</v>
      </c>
      <c r="J22903">
        <v>0</v>
      </c>
      <c r="K22903">
        <v>0</v>
      </c>
      <c r="L22903">
        <v>0.1</v>
      </c>
      <c r="M22903">
        <v>0.14784473108802743</v>
      </c>
      <c r="N22903">
        <v>6.6220432985229311E-2</v>
      </c>
      <c r="O22903">
        <v>8.6344602062313022E-2</v>
      </c>
      <c r="P22903">
        <v>0.16013775614976083</v>
      </c>
      <c r="Q22903">
        <v>8.0648088011462518E-2</v>
      </c>
      <c r="R22903">
        <v>0.26167189362367599</v>
      </c>
      <c r="S22903">
        <v>0</v>
      </c>
      <c r="T22903">
        <v>0</v>
      </c>
      <c r="U22903">
        <v>0</v>
      </c>
      <c r="V22903">
        <v>0</v>
      </c>
      <c r="W22903">
        <v>2.114744835638374E-3</v>
      </c>
      <c r="X22903">
        <v>0</v>
      </c>
      <c r="Y22903">
        <v>1</v>
      </c>
      <c r="Z22903">
        <v>0.76386370369040535</v>
      </c>
      <c r="AA22903">
        <v>0</v>
      </c>
      <c r="AB22903">
        <f t="shared" si="2499"/>
        <v>-0.22054166666666666</v>
      </c>
      <c r="AC22903">
        <f t="shared" si="2500"/>
        <v>7.7288493897299845E-2</v>
      </c>
      <c r="AD22903">
        <f t="shared" si="2501"/>
        <v>7.7288493897299845E-2</v>
      </c>
      <c r="AE22903">
        <f t="shared" si="2502"/>
        <v>5.9735112889129551E-3</v>
      </c>
      <c r="AF22903">
        <f t="shared" si="2503"/>
        <v>7.7288493897299845E-2</v>
      </c>
      <c r="AG22903">
        <f t="shared" si="2504"/>
        <v>0</v>
      </c>
      <c r="AH22903" t="b">
        <f t="shared" si="2505"/>
        <v>1</v>
      </c>
    </row>
    <row r="22904" spans="1:34" x14ac:dyDescent="0.25">
      <c r="A22904">
        <v>2267</v>
      </c>
      <c r="B22904">
        <v>0.35353535353535354</v>
      </c>
      <c r="C22904">
        <v>0</v>
      </c>
      <c r="D22904">
        <v>0.33333333333333331</v>
      </c>
      <c r="E22904">
        <v>0.33333333333333331</v>
      </c>
      <c r="F22904">
        <v>0.31034482758620691</v>
      </c>
      <c r="G22904">
        <v>0.2</v>
      </c>
      <c r="H22904">
        <v>0.2</v>
      </c>
      <c r="I22904">
        <v>0.2</v>
      </c>
      <c r="J22904">
        <v>0.2</v>
      </c>
      <c r="K22904">
        <v>0.2</v>
      </c>
      <c r="L22904">
        <v>0.2</v>
      </c>
      <c r="M22904">
        <v>0.16748208772567874</v>
      </c>
      <c r="N22904">
        <v>0.13033686751927478</v>
      </c>
      <c r="O22904">
        <v>0.10097603265264889</v>
      </c>
      <c r="P22904">
        <v>0.1750494072077062</v>
      </c>
      <c r="Q22904">
        <v>0.10050421167966446</v>
      </c>
      <c r="R22904">
        <v>0.27742730738580168</v>
      </c>
      <c r="S22904">
        <v>6.9010202025752337E-2</v>
      </c>
      <c r="T22904">
        <v>9.5466314860125426E-3</v>
      </c>
      <c r="U22904">
        <v>5.6068925494397572E-3</v>
      </c>
      <c r="V22904">
        <v>1.4544283413848631E-2</v>
      </c>
      <c r="W22904">
        <v>1.8838109483763122E-2</v>
      </c>
      <c r="X22904">
        <v>2.2836724888682079E-2</v>
      </c>
      <c r="Y22904">
        <v>1</v>
      </c>
      <c r="Z22904">
        <v>0.76392779322308901</v>
      </c>
      <c r="AA22904">
        <v>0</v>
      </c>
      <c r="AB22904">
        <f t="shared" si="2499"/>
        <v>-0.22054166666666666</v>
      </c>
      <c r="AC22904">
        <f t="shared" si="2500"/>
        <v>0.21285380792997688</v>
      </c>
      <c r="AD22904">
        <f t="shared" si="2501"/>
        <v>0.21285380792997688</v>
      </c>
      <c r="AE22904">
        <f t="shared" si="2502"/>
        <v>4.5306743550291489E-2</v>
      </c>
      <c r="AF22904">
        <f t="shared" si="2503"/>
        <v>0.21285380792997688</v>
      </c>
      <c r="AG22904">
        <f t="shared" si="2504"/>
        <v>0</v>
      </c>
      <c r="AH22904" t="b">
        <f t="shared" si="2505"/>
        <v>1</v>
      </c>
    </row>
    <row r="22905" spans="1:34" x14ac:dyDescent="0.25">
      <c r="A22905">
        <v>13696</v>
      </c>
      <c r="B22905">
        <v>1.0101010101010102E-2</v>
      </c>
      <c r="C22905">
        <v>1</v>
      </c>
      <c r="D22905">
        <v>0.33333333333333331</v>
      </c>
      <c r="E22905">
        <v>0.33333333333333331</v>
      </c>
      <c r="F22905">
        <v>0.13793103448275862</v>
      </c>
      <c r="G22905">
        <v>0.2</v>
      </c>
      <c r="H22905">
        <v>0.2</v>
      </c>
      <c r="I22905">
        <v>0.4</v>
      </c>
      <c r="J22905">
        <v>0.5</v>
      </c>
      <c r="K22905">
        <v>0.5</v>
      </c>
      <c r="L22905">
        <v>0.4</v>
      </c>
      <c r="M22905">
        <v>0.16085076334560669</v>
      </c>
      <c r="N22905">
        <v>8.3136884222194382E-2</v>
      </c>
      <c r="O22905">
        <v>9.7453925735428548E-2</v>
      </c>
      <c r="P22905">
        <v>0.17945790543582904</v>
      </c>
      <c r="Q22905">
        <v>0.10037729113886396</v>
      </c>
      <c r="R22905">
        <v>0.27627151076604572</v>
      </c>
      <c r="S22905">
        <v>2.5184533948751763E-3</v>
      </c>
      <c r="T22905">
        <v>1.7811987348739118E-3</v>
      </c>
      <c r="U22905">
        <v>1.004419445560466E-3</v>
      </c>
      <c r="V22905">
        <v>0</v>
      </c>
      <c r="W22905">
        <v>1.1722532348328015E-3</v>
      </c>
      <c r="X22905">
        <v>0</v>
      </c>
      <c r="Y22905">
        <v>1</v>
      </c>
      <c r="Z22905">
        <v>0.76396481532621263</v>
      </c>
      <c r="AA22905">
        <v>0</v>
      </c>
      <c r="AB22905">
        <f t="shared" si="2499"/>
        <v>-0.22054166666666666</v>
      </c>
      <c r="AC22905">
        <f t="shared" si="2500"/>
        <v>0.30499413694337107</v>
      </c>
      <c r="AD22905">
        <f t="shared" si="2501"/>
        <v>0.30499413694337107</v>
      </c>
      <c r="AE22905">
        <f t="shared" si="2502"/>
        <v>9.3021423569831785E-2</v>
      </c>
      <c r="AF22905">
        <f t="shared" si="2503"/>
        <v>0.30499413694337107</v>
      </c>
      <c r="AG22905">
        <f t="shared" si="2504"/>
        <v>0</v>
      </c>
      <c r="AH22905" t="b">
        <f t="shared" si="2505"/>
        <v>1</v>
      </c>
    </row>
    <row r="22906" spans="1:34" x14ac:dyDescent="0.25">
      <c r="A22906">
        <v>21273</v>
      </c>
      <c r="B22906">
        <v>1.0101010101010102E-2</v>
      </c>
      <c r="C22906">
        <v>0</v>
      </c>
      <c r="D22906">
        <v>0.33333333333333331</v>
      </c>
      <c r="E22906">
        <v>0.33333333333333331</v>
      </c>
      <c r="F22906">
        <v>0.56896551724137934</v>
      </c>
      <c r="G22906">
        <v>0.2</v>
      </c>
      <c r="H22906">
        <v>0.2</v>
      </c>
      <c r="I22906">
        <v>0.2</v>
      </c>
      <c r="J22906">
        <v>0.2</v>
      </c>
      <c r="K22906">
        <v>0.2</v>
      </c>
      <c r="L22906">
        <v>0.2</v>
      </c>
      <c r="M22906">
        <v>0.16279927899611624</v>
      </c>
      <c r="N22906">
        <v>8.426528032434033E-2</v>
      </c>
      <c r="O22906">
        <v>9.6137322089677291E-2</v>
      </c>
      <c r="P22906">
        <v>0.17842171995486</v>
      </c>
      <c r="Q22906">
        <v>9.9003971224733645E-2</v>
      </c>
      <c r="R22906">
        <v>0.27210864488225706</v>
      </c>
      <c r="S22906">
        <v>2.2895030862501602E-3</v>
      </c>
      <c r="T22906">
        <v>8.9059936743695592E-4</v>
      </c>
      <c r="U22906">
        <v>3.2364626579170575E-3</v>
      </c>
      <c r="V22906">
        <v>2.4154589371980675E-3</v>
      </c>
      <c r="W22906">
        <v>2.344506469665603E-3</v>
      </c>
      <c r="X22906">
        <v>0</v>
      </c>
      <c r="Y22906">
        <v>1</v>
      </c>
      <c r="Z22906">
        <v>0.76399311668439207</v>
      </c>
      <c r="AA22906">
        <v>0</v>
      </c>
      <c r="AB22906">
        <f t="shared" si="2499"/>
        <v>-0.22054166666666666</v>
      </c>
      <c r="AC22906">
        <f t="shared" si="2500"/>
        <v>0.30486937386808788</v>
      </c>
      <c r="AD22906">
        <f t="shared" si="2501"/>
        <v>0.30486937386808788</v>
      </c>
      <c r="AE22906">
        <f t="shared" si="2502"/>
        <v>9.2945335122719949E-2</v>
      </c>
      <c r="AF22906">
        <f t="shared" si="2503"/>
        <v>0.30486937386808788</v>
      </c>
      <c r="AG22906">
        <f t="shared" si="2504"/>
        <v>0</v>
      </c>
      <c r="AH22906" t="b">
        <f t="shared" si="2505"/>
        <v>1</v>
      </c>
    </row>
    <row r="22907" spans="1:34" x14ac:dyDescent="0.25">
      <c r="A22907">
        <v>8904</v>
      </c>
      <c r="B22907">
        <v>0.25252525252525254</v>
      </c>
      <c r="C22907">
        <v>0</v>
      </c>
      <c r="D22907">
        <v>0.16666666666666666</v>
      </c>
      <c r="E22907">
        <v>0.66666666666666663</v>
      </c>
      <c r="F22907">
        <v>0.25862068965517243</v>
      </c>
      <c r="G22907">
        <v>0.2</v>
      </c>
      <c r="H22907">
        <v>0.2</v>
      </c>
      <c r="I22907">
        <v>0.2</v>
      </c>
      <c r="J22907">
        <v>0.2</v>
      </c>
      <c r="K22907">
        <v>0.2</v>
      </c>
      <c r="L22907">
        <v>0.2</v>
      </c>
      <c r="M22907">
        <v>0.23290690749682991</v>
      </c>
      <c r="N22907">
        <v>0.16081495063148424</v>
      </c>
      <c r="O22907">
        <v>0.11925090852789108</v>
      </c>
      <c r="P22907">
        <v>0.21823950202809758</v>
      </c>
      <c r="Q22907">
        <v>0.1454995265268888</v>
      </c>
      <c r="R22907">
        <v>0.31227104045518711</v>
      </c>
      <c r="S22907">
        <v>5.9469842665347914E-3</v>
      </c>
      <c r="T22907">
        <v>1.7580431513205511E-3</v>
      </c>
      <c r="U22907">
        <v>3.348064818534887E-3</v>
      </c>
      <c r="V22907">
        <v>8.0515297906602248E-3</v>
      </c>
      <c r="W22907">
        <v>6.3301674680971282E-3</v>
      </c>
      <c r="X22907">
        <v>5.2963496801383108E-3</v>
      </c>
      <c r="Y22907">
        <v>1</v>
      </c>
      <c r="Z22907">
        <v>0.76400666925542882</v>
      </c>
      <c r="AA22907">
        <v>0</v>
      </c>
      <c r="AB22907">
        <f t="shared" si="2499"/>
        <v>-0.22054166666666666</v>
      </c>
      <c r="AC22907">
        <f t="shared" si="2500"/>
        <v>0.21256921298917703</v>
      </c>
      <c r="AD22907">
        <f t="shared" si="2501"/>
        <v>0.21256921298917703</v>
      </c>
      <c r="AE22907">
        <f t="shared" si="2502"/>
        <v>4.5185670310838109E-2</v>
      </c>
      <c r="AF22907">
        <f t="shared" si="2503"/>
        <v>0.21256921298917703</v>
      </c>
      <c r="AG22907">
        <f t="shared" si="2504"/>
        <v>0</v>
      </c>
      <c r="AH22907" t="b">
        <f t="shared" si="2505"/>
        <v>1</v>
      </c>
    </row>
    <row r="22908" spans="1:34" x14ac:dyDescent="0.25">
      <c r="A22908">
        <v>4883</v>
      </c>
      <c r="B22908">
        <v>4.0404040404040407E-2</v>
      </c>
      <c r="C22908">
        <v>0</v>
      </c>
      <c r="D22908">
        <v>0.33333333333333331</v>
      </c>
      <c r="E22908">
        <v>0.66666666666666663</v>
      </c>
      <c r="F22908">
        <v>0.13793103448275862</v>
      </c>
      <c r="G22908">
        <v>0.4</v>
      </c>
      <c r="H22908">
        <v>0.4</v>
      </c>
      <c r="I22908">
        <v>0.4</v>
      </c>
      <c r="J22908">
        <v>0.4</v>
      </c>
      <c r="K22908">
        <v>0.4</v>
      </c>
      <c r="L22908">
        <v>0.4</v>
      </c>
      <c r="M22908">
        <v>0.18475060857930911</v>
      </c>
      <c r="N22908">
        <v>0.11036549024967068</v>
      </c>
      <c r="O22908">
        <v>0.11130846134714138</v>
      </c>
      <c r="P22908">
        <v>0.20601533931306554</v>
      </c>
      <c r="Q22908">
        <v>0.1309938969068076</v>
      </c>
      <c r="R22908">
        <v>0.29902933064467169</v>
      </c>
      <c r="S22908">
        <v>4.5790061725003205E-3</v>
      </c>
      <c r="T22908">
        <v>0</v>
      </c>
      <c r="U22908">
        <v>4.4640864247131821E-3</v>
      </c>
      <c r="V22908">
        <v>4.830917874396135E-3</v>
      </c>
      <c r="W22908">
        <v>0</v>
      </c>
      <c r="X22908">
        <v>5.6746603715767613E-3</v>
      </c>
      <c r="Y22908">
        <v>1</v>
      </c>
      <c r="Z22908">
        <v>0.76411620903051058</v>
      </c>
      <c r="AA22908">
        <v>1</v>
      </c>
      <c r="AB22908">
        <f t="shared" si="2499"/>
        <v>0.77945833333333336</v>
      </c>
      <c r="AC22908">
        <f t="shared" si="2500"/>
        <v>0.5124765245008599</v>
      </c>
      <c r="AD22908">
        <f t="shared" si="2501"/>
        <v>-0.4875234754991401</v>
      </c>
      <c r="AE22908">
        <f t="shared" si="2502"/>
        <v>0.23767913916276065</v>
      </c>
      <c r="AF22908">
        <f t="shared" si="2503"/>
        <v>0.4875234754991401</v>
      </c>
      <c r="AG22908">
        <f t="shared" si="2504"/>
        <v>1</v>
      </c>
      <c r="AH22908" t="b">
        <f t="shared" si="2505"/>
        <v>1</v>
      </c>
    </row>
    <row r="22909" spans="1:34" x14ac:dyDescent="0.25">
      <c r="A22909">
        <v>19710</v>
      </c>
      <c r="B22909">
        <v>7.0707070707070704E-2</v>
      </c>
      <c r="C22909">
        <v>1</v>
      </c>
      <c r="D22909">
        <v>0.33333333333333331</v>
      </c>
      <c r="E22909">
        <v>0.33333333333333331</v>
      </c>
      <c r="F22909">
        <v>0.22413793103448276</v>
      </c>
      <c r="G22909">
        <v>0.2</v>
      </c>
      <c r="H22909">
        <v>0.2</v>
      </c>
      <c r="I22909">
        <v>0.1</v>
      </c>
      <c r="J22909">
        <v>0.1</v>
      </c>
      <c r="K22909">
        <v>0.2</v>
      </c>
      <c r="L22909">
        <v>0.2</v>
      </c>
      <c r="M22909">
        <v>0.1539637073474614</v>
      </c>
      <c r="N22909">
        <v>7.0910536884981418E-2</v>
      </c>
      <c r="O22909">
        <v>8.6887604983767561E-2</v>
      </c>
      <c r="P22909">
        <v>0.16277437720542659</v>
      </c>
      <c r="Q22909">
        <v>8.3442323042523345E-2</v>
      </c>
      <c r="R22909">
        <v>0.26377445981493419</v>
      </c>
      <c r="S22909">
        <v>1.1779493378757074E-3</v>
      </c>
      <c r="T22909">
        <v>7.2732281674018067E-4</v>
      </c>
      <c r="U22909">
        <v>3.1237444756930495E-3</v>
      </c>
      <c r="V22909">
        <v>3.2206119162640902E-3</v>
      </c>
      <c r="W22909">
        <v>4.6890129393312059E-3</v>
      </c>
      <c r="X22909">
        <v>3.7831069143845074E-3</v>
      </c>
      <c r="Y22909">
        <v>1</v>
      </c>
      <c r="Z22909">
        <v>0.76416982198560834</v>
      </c>
      <c r="AA22909">
        <v>0</v>
      </c>
      <c r="AB22909">
        <f t="shared" si="2499"/>
        <v>-0.22054166666666666</v>
      </c>
      <c r="AC22909">
        <f t="shared" si="2500"/>
        <v>0.250073186704587</v>
      </c>
      <c r="AD22909">
        <f t="shared" si="2501"/>
        <v>0.250073186704587</v>
      </c>
      <c r="AE22909">
        <f t="shared" si="2502"/>
        <v>6.2536598708587229E-2</v>
      </c>
      <c r="AF22909">
        <f t="shared" si="2503"/>
        <v>0.250073186704587</v>
      </c>
      <c r="AG22909">
        <f t="shared" si="2504"/>
        <v>0</v>
      </c>
      <c r="AH22909" t="b">
        <f t="shared" si="2505"/>
        <v>1</v>
      </c>
    </row>
    <row r="22910" spans="1:34" x14ac:dyDescent="0.25">
      <c r="A22910">
        <v>29016</v>
      </c>
      <c r="B22910">
        <v>0.13131313131313133</v>
      </c>
      <c r="C22910">
        <v>1</v>
      </c>
      <c r="D22910">
        <v>0.33333333333333331</v>
      </c>
      <c r="E22910">
        <v>0.33333333333333331</v>
      </c>
      <c r="F22910">
        <v>0.37931034482758619</v>
      </c>
      <c r="G22910">
        <v>0.4</v>
      </c>
      <c r="H22910">
        <v>0.4</v>
      </c>
      <c r="I22910">
        <v>0.2</v>
      </c>
      <c r="J22910">
        <v>0.2</v>
      </c>
      <c r="K22910">
        <v>0.2</v>
      </c>
      <c r="L22910">
        <v>0.2</v>
      </c>
      <c r="M22910">
        <v>0.22671802536255931</v>
      </c>
      <c r="N22910">
        <v>0.15033956276311844</v>
      </c>
      <c r="O22910">
        <v>0.13623004436811534</v>
      </c>
      <c r="P22910">
        <v>0.24749196014265448</v>
      </c>
      <c r="Q22910">
        <v>0.12870040307187372</v>
      </c>
      <c r="R22910">
        <v>0.2986858192822841</v>
      </c>
      <c r="S22910">
        <v>0</v>
      </c>
      <c r="T22910">
        <v>2.4936782288234767E-3</v>
      </c>
      <c r="U22910">
        <v>4.7553680639257174E-3</v>
      </c>
      <c r="V22910">
        <v>3.5136876006441223E-3</v>
      </c>
      <c r="W22910">
        <v>4.323269930063372E-3</v>
      </c>
      <c r="X22910">
        <v>3.1248463112816031E-3</v>
      </c>
      <c r="Y22910">
        <v>1</v>
      </c>
      <c r="Z22910">
        <v>0.76420332291827975</v>
      </c>
      <c r="AA22910">
        <v>1</v>
      </c>
      <c r="AB22910">
        <f t="shared" si="2499"/>
        <v>0.77945833333333336</v>
      </c>
      <c r="AC22910">
        <f t="shared" si="2500"/>
        <v>0.46454709663789084</v>
      </c>
      <c r="AD22910">
        <f t="shared" si="2501"/>
        <v>-0.53545290336210916</v>
      </c>
      <c r="AE22910">
        <f t="shared" si="2502"/>
        <v>0.28670981171891219</v>
      </c>
      <c r="AF22910">
        <f t="shared" si="2503"/>
        <v>0.53545290336210916</v>
      </c>
      <c r="AG22910">
        <f t="shared" si="2504"/>
        <v>0</v>
      </c>
      <c r="AH22910" t="b">
        <f t="shared" si="2505"/>
        <v>0</v>
      </c>
    </row>
    <row r="22911" spans="1:34" x14ac:dyDescent="0.25">
      <c r="A22911">
        <v>14767</v>
      </c>
      <c r="B22911">
        <v>0.14141414141414141</v>
      </c>
      <c r="C22911">
        <v>1</v>
      </c>
      <c r="D22911">
        <v>0.16666666666666666</v>
      </c>
      <c r="E22911">
        <v>0.66666666666666663</v>
      </c>
      <c r="F22911">
        <v>0.13793103448275862</v>
      </c>
      <c r="G22911">
        <v>0</v>
      </c>
      <c r="H22911">
        <v>0</v>
      </c>
      <c r="I22911">
        <v>0</v>
      </c>
      <c r="J22911">
        <v>0</v>
      </c>
      <c r="K22911">
        <v>0</v>
      </c>
      <c r="L22911">
        <v>0</v>
      </c>
      <c r="M22911">
        <v>0.14907560541584705</v>
      </c>
      <c r="N22911">
        <v>6.9512616398470922E-2</v>
      </c>
      <c r="O22911">
        <v>8.7327936978718573E-2</v>
      </c>
      <c r="P22911">
        <v>0.16067468862626297</v>
      </c>
      <c r="Q22911">
        <v>8.0648088011462518E-2</v>
      </c>
      <c r="R22911">
        <v>0.26097872304454045</v>
      </c>
      <c r="S22911">
        <v>3.9711431031009027E-3</v>
      </c>
      <c r="T22911">
        <v>1.0633756447197254E-3</v>
      </c>
      <c r="U22911">
        <v>6.3613231552162855E-4</v>
      </c>
      <c r="V22911">
        <v>0</v>
      </c>
      <c r="W22911">
        <v>0</v>
      </c>
      <c r="X22911">
        <v>7.5472982941970923E-4</v>
      </c>
      <c r="Y22911">
        <v>1</v>
      </c>
      <c r="Z22911">
        <v>0.76421599880450575</v>
      </c>
      <c r="AA22911">
        <v>1</v>
      </c>
      <c r="AB22911">
        <f t="shared" si="2499"/>
        <v>0.77945833333333336</v>
      </c>
      <c r="AC22911">
        <f t="shared" si="2500"/>
        <v>-2.6181020219153611E-2</v>
      </c>
      <c r="AD22911">
        <f t="shared" si="2501"/>
        <v>-1.0261810202191537</v>
      </c>
      <c r="AE22911">
        <f t="shared" si="2502"/>
        <v>1.053047486258023</v>
      </c>
      <c r="AF22911">
        <f t="shared" si="2503"/>
        <v>1.0261810202191537</v>
      </c>
      <c r="AG22911">
        <f t="shared" si="2504"/>
        <v>0</v>
      </c>
      <c r="AH22911" t="b">
        <f t="shared" si="2505"/>
        <v>0</v>
      </c>
    </row>
    <row r="22912" spans="1:34" x14ac:dyDescent="0.25">
      <c r="A22912">
        <v>13558</v>
      </c>
      <c r="B22912">
        <v>0.12121212121212122</v>
      </c>
      <c r="C22912">
        <v>1</v>
      </c>
      <c r="D22912">
        <v>0.16666666666666666</v>
      </c>
      <c r="E22912">
        <v>0.66666666666666663</v>
      </c>
      <c r="F22912">
        <v>0.1206896551724138</v>
      </c>
      <c r="G22912">
        <v>0.2</v>
      </c>
      <c r="H22912">
        <v>0.2</v>
      </c>
      <c r="I22912">
        <v>0.2</v>
      </c>
      <c r="J22912">
        <v>0.2</v>
      </c>
      <c r="K22912">
        <v>0.2</v>
      </c>
      <c r="L22912">
        <v>0.2</v>
      </c>
      <c r="M22912">
        <v>0.17420101567041946</v>
      </c>
      <c r="N22912">
        <v>9.6632084030870036E-2</v>
      </c>
      <c r="O22912">
        <v>0.10225255620409662</v>
      </c>
      <c r="P22912">
        <v>0.18216705947516262</v>
      </c>
      <c r="Q22912">
        <v>0.10440404360910456</v>
      </c>
      <c r="R22912">
        <v>0.27999096265409018</v>
      </c>
      <c r="S22912">
        <v>2.1750279319376524E-3</v>
      </c>
      <c r="T22912">
        <v>8.9059936743695592E-4</v>
      </c>
      <c r="U22912">
        <v>1.1160216061782955E-3</v>
      </c>
      <c r="V22912">
        <v>1.7713365539452496E-3</v>
      </c>
      <c r="W22912">
        <v>3.1346051499429113E-3</v>
      </c>
      <c r="X22912">
        <v>2.8373301857883807E-3</v>
      </c>
      <c r="Y22912">
        <v>1</v>
      </c>
      <c r="Z22912">
        <v>0.76422072812142616</v>
      </c>
      <c r="AA22912">
        <v>1</v>
      </c>
      <c r="AB22912">
        <f t="shared" si="2499"/>
        <v>0.77945833333333336</v>
      </c>
      <c r="AC22912">
        <f t="shared" si="2500"/>
        <v>0.23621692086001114</v>
      </c>
      <c r="AD22912">
        <f t="shared" si="2501"/>
        <v>-0.76378307913998889</v>
      </c>
      <c r="AE22912">
        <f t="shared" si="2502"/>
        <v>0.58336459198056256</v>
      </c>
      <c r="AF22912">
        <f t="shared" si="2503"/>
        <v>0.76378307913998889</v>
      </c>
      <c r="AG22912">
        <f t="shared" si="2504"/>
        <v>0</v>
      </c>
      <c r="AH22912" t="b">
        <f t="shared" si="2505"/>
        <v>0</v>
      </c>
    </row>
    <row r="22913" spans="1:34" x14ac:dyDescent="0.25">
      <c r="A22913">
        <v>9212</v>
      </c>
      <c r="B22913">
        <v>0.39393939393939392</v>
      </c>
      <c r="C22913">
        <v>0</v>
      </c>
      <c r="D22913">
        <v>0.16666666666666666</v>
      </c>
      <c r="E22913">
        <v>0.66666666666666663</v>
      </c>
      <c r="F22913">
        <v>0.1206896551724138</v>
      </c>
      <c r="G22913">
        <v>0</v>
      </c>
      <c r="H22913">
        <v>0</v>
      </c>
      <c r="I22913">
        <v>0</v>
      </c>
      <c r="J22913">
        <v>0</v>
      </c>
      <c r="K22913">
        <v>0</v>
      </c>
      <c r="L22913">
        <v>0</v>
      </c>
      <c r="M22913">
        <v>0.14758280527851297</v>
      </c>
      <c r="N22913">
        <v>6.6207146571915565E-2</v>
      </c>
      <c r="O22913">
        <v>8.7932981689985409E-2</v>
      </c>
      <c r="P22913">
        <v>0.17318804128916546</v>
      </c>
      <c r="Q22913">
        <v>9.4391202820015771E-2</v>
      </c>
      <c r="R22913">
        <v>0.27036572817108251</v>
      </c>
      <c r="S22913">
        <v>0</v>
      </c>
      <c r="T22913">
        <v>1.7259815740928207E-3</v>
      </c>
      <c r="U22913">
        <v>1.5471407526449711E-2</v>
      </c>
      <c r="V22913">
        <v>2.2333333333333334E-2</v>
      </c>
      <c r="W22913">
        <v>2.8640491033435005E-2</v>
      </c>
      <c r="X22913">
        <v>5.5178505899755231E-2</v>
      </c>
      <c r="Y22913">
        <v>1</v>
      </c>
      <c r="Z22913">
        <v>0.76427109626302314</v>
      </c>
      <c r="AA22913">
        <v>0</v>
      </c>
      <c r="AB22913">
        <f t="shared" si="2499"/>
        <v>-0.22054166666666666</v>
      </c>
      <c r="AC22913">
        <f t="shared" si="2500"/>
        <v>-4.3639740334060151E-2</v>
      </c>
      <c r="AD22913">
        <f t="shared" si="2501"/>
        <v>-4.3639740334060151E-2</v>
      </c>
      <c r="AE22913">
        <f t="shared" si="2502"/>
        <v>1.9044269364241963E-3</v>
      </c>
      <c r="AF22913">
        <f t="shared" si="2503"/>
        <v>4.3639740334060151E-2</v>
      </c>
      <c r="AG22913">
        <f t="shared" si="2504"/>
        <v>0</v>
      </c>
      <c r="AH22913" t="b">
        <f t="shared" si="2505"/>
        <v>1</v>
      </c>
    </row>
    <row r="22914" spans="1:34" x14ac:dyDescent="0.25">
      <c r="A22914">
        <v>6143</v>
      </c>
      <c r="B22914">
        <v>0.49494949494949497</v>
      </c>
      <c r="C22914">
        <v>0</v>
      </c>
      <c r="D22914">
        <v>0.16666666666666666</v>
      </c>
      <c r="E22914">
        <v>0.33333333333333331</v>
      </c>
      <c r="F22914">
        <v>0.60344827586206895</v>
      </c>
      <c r="G22914">
        <v>0.2</v>
      </c>
      <c r="H22914">
        <v>0.2</v>
      </c>
      <c r="I22914">
        <v>0.2</v>
      </c>
      <c r="J22914">
        <v>0.2</v>
      </c>
      <c r="K22914">
        <v>0.2</v>
      </c>
      <c r="L22914">
        <v>0.2</v>
      </c>
      <c r="M22914">
        <v>0.22364659129220568</v>
      </c>
      <c r="N22914">
        <v>0.1506926017454551</v>
      </c>
      <c r="O22914">
        <v>0.13721392832690862</v>
      </c>
      <c r="P22914">
        <v>0.24842546906232749</v>
      </c>
      <c r="Q22914">
        <v>0.17535956688365451</v>
      </c>
      <c r="R22914">
        <v>0.33596794508736483</v>
      </c>
      <c r="S22914">
        <v>3.7181530120702602E-3</v>
      </c>
      <c r="T22914">
        <v>3.0517871657506357E-3</v>
      </c>
      <c r="U22914">
        <v>3.9172358376858172E-3</v>
      </c>
      <c r="V22914">
        <v>5.5732689210950077E-3</v>
      </c>
      <c r="W22914">
        <v>8.5480705884007895E-3</v>
      </c>
      <c r="X22914">
        <v>7.1311565336147969E-3</v>
      </c>
      <c r="Y22914">
        <v>1</v>
      </c>
      <c r="Z22914">
        <v>0.76427116873869705</v>
      </c>
      <c r="AA22914">
        <v>0</v>
      </c>
      <c r="AB22914">
        <f t="shared" si="2499"/>
        <v>-0.22054166666666666</v>
      </c>
      <c r="AC22914">
        <f t="shared" si="2500"/>
        <v>0.24755830284554903</v>
      </c>
      <c r="AD22914">
        <f t="shared" si="2501"/>
        <v>0.24755830284554903</v>
      </c>
      <c r="AE22914">
        <f t="shared" si="2502"/>
        <v>6.128511330776857E-2</v>
      </c>
      <c r="AF22914">
        <f t="shared" si="2503"/>
        <v>0.24755830284554903</v>
      </c>
      <c r="AG22914">
        <f t="shared" si="2504"/>
        <v>0</v>
      </c>
      <c r="AH22914" t="b">
        <f t="shared" si="2505"/>
        <v>1</v>
      </c>
    </row>
    <row r="22915" spans="1:34" x14ac:dyDescent="0.25">
      <c r="A22915">
        <v>22780</v>
      </c>
      <c r="B22915">
        <v>0.34343434343434343</v>
      </c>
      <c r="C22915">
        <v>1</v>
      </c>
      <c r="D22915">
        <v>0.16666666666666666</v>
      </c>
      <c r="E22915">
        <v>0.33333333333333331</v>
      </c>
      <c r="F22915">
        <v>0.34482758620689657</v>
      </c>
      <c r="G22915">
        <v>0</v>
      </c>
      <c r="H22915">
        <v>0</v>
      </c>
      <c r="I22915">
        <v>0</v>
      </c>
      <c r="J22915">
        <v>0</v>
      </c>
      <c r="K22915">
        <v>0</v>
      </c>
      <c r="L22915">
        <v>0</v>
      </c>
      <c r="M22915">
        <v>0.15097633730381005</v>
      </c>
      <c r="N22915">
        <v>8.0450181644250593E-2</v>
      </c>
      <c r="O22915">
        <v>8.8047182506631058E-2</v>
      </c>
      <c r="P22915">
        <v>0.1764539095278197</v>
      </c>
      <c r="Q22915">
        <v>8.0626273543512428E-2</v>
      </c>
      <c r="R22915">
        <v>0.2643930876599499</v>
      </c>
      <c r="S22915">
        <v>1.7250261003351832E-2</v>
      </c>
      <c r="T22915">
        <v>1.8500717526223698E-3</v>
      </c>
      <c r="U22915">
        <v>1.943440024998884E-2</v>
      </c>
      <c r="V22915">
        <v>0</v>
      </c>
      <c r="W22915">
        <v>1.0468221387056918E-2</v>
      </c>
      <c r="X22915">
        <v>1.784491531515172E-2</v>
      </c>
      <c r="Y22915">
        <v>1</v>
      </c>
      <c r="Z22915">
        <v>0.76432979363537157</v>
      </c>
      <c r="AA22915">
        <v>0</v>
      </c>
      <c r="AB22915">
        <f t="shared" ref="AB22915:AB22978" si="2506">AA22915 - $AK$5</f>
        <v>-0.22054166666666666</v>
      </c>
      <c r="AC22915">
        <f t="shared" ref="AC22915:AC22978" si="2507">SUMPRODUCT($B$2:$Y$2, B22915:Y22915)</f>
        <v>-1.8733122949252085E-2</v>
      </c>
      <c r="AD22915">
        <f t="shared" si="2501"/>
        <v>-1.8733122949252085E-2</v>
      </c>
      <c r="AE22915">
        <f t="shared" si="2502"/>
        <v>3.509298954317951E-4</v>
      </c>
      <c r="AF22915">
        <f t="shared" si="2503"/>
        <v>1.8733122949252085E-2</v>
      </c>
      <c r="AG22915">
        <f t="shared" si="2504"/>
        <v>0</v>
      </c>
      <c r="AH22915" t="b">
        <f t="shared" si="2505"/>
        <v>1</v>
      </c>
    </row>
    <row r="22916" spans="1:34" x14ac:dyDescent="0.25">
      <c r="A22916">
        <v>28045</v>
      </c>
      <c r="B22916">
        <v>0.18181818181818182</v>
      </c>
      <c r="C22916">
        <v>1</v>
      </c>
      <c r="D22916">
        <v>0.16666666666666666</v>
      </c>
      <c r="E22916">
        <v>0.66666666666666663</v>
      </c>
      <c r="F22916">
        <v>0.1206896551724138</v>
      </c>
      <c r="G22916">
        <v>0.2</v>
      </c>
      <c r="H22916">
        <v>0.2</v>
      </c>
      <c r="I22916">
        <v>0.2</v>
      </c>
      <c r="J22916">
        <v>0.2</v>
      </c>
      <c r="K22916">
        <v>0.2</v>
      </c>
      <c r="L22916">
        <v>0.2</v>
      </c>
      <c r="M22916">
        <v>0.2719011123882944</v>
      </c>
      <c r="N22916">
        <v>0.20237200438831252</v>
      </c>
      <c r="O22916">
        <v>0.1670225376409735</v>
      </c>
      <c r="P22916">
        <v>0.30323026113758095</v>
      </c>
      <c r="Q22916">
        <v>0.23289125983510245</v>
      </c>
      <c r="R22916">
        <v>0.38137215498433452</v>
      </c>
      <c r="S22916">
        <v>6.4312141692767005E-3</v>
      </c>
      <c r="T22916">
        <v>3.4406822228647731E-3</v>
      </c>
      <c r="U22916">
        <v>8.2674880585688146E-3</v>
      </c>
      <c r="V22916">
        <v>9.0901771336553937E-3</v>
      </c>
      <c r="W22916">
        <v>1.3487945719986214E-2</v>
      </c>
      <c r="X22916">
        <v>1.2049195522314655E-2</v>
      </c>
      <c r="Y22916">
        <v>1</v>
      </c>
      <c r="Z22916">
        <v>0.76439242910784233</v>
      </c>
      <c r="AA22916">
        <v>0</v>
      </c>
      <c r="AB22916">
        <f t="shared" si="2506"/>
        <v>-0.22054166666666666</v>
      </c>
      <c r="AC22916">
        <f t="shared" si="2507"/>
        <v>0.18059266070579935</v>
      </c>
      <c r="AD22916">
        <f t="shared" ref="AD22916:AD22979" si="2508" xml:space="preserve"> AC22916 - AA22916</f>
        <v>0.18059266070579935</v>
      </c>
      <c r="AE22916">
        <f t="shared" ref="AE22916:AE22979" si="2509">AD22916 * AD22916</f>
        <v>3.2613709100799963E-2</v>
      </c>
      <c r="AF22916">
        <f t="shared" ref="AF22916:AF22979" si="2510">ABS(AD22916)</f>
        <v>0.18059266070579935</v>
      </c>
      <c r="AG22916">
        <f t="shared" ref="AG22916:AG22979" si="2511">IF(AC22916 &gt;= 0.5, 1, 0)</f>
        <v>0</v>
      </c>
      <c r="AH22916" t="b">
        <f t="shared" ref="AH22916:AH22979" si="2512">IF(AA22916=AG22916, TRUE, FALSE)</f>
        <v>1</v>
      </c>
    </row>
    <row r="22917" spans="1:34" x14ac:dyDescent="0.25">
      <c r="A22917">
        <v>4225</v>
      </c>
      <c r="B22917">
        <v>9.0909090909090912E-2</v>
      </c>
      <c r="C22917">
        <v>0</v>
      </c>
      <c r="D22917">
        <v>0.16666666666666666</v>
      </c>
      <c r="E22917">
        <v>0.33333333333333331</v>
      </c>
      <c r="F22917">
        <v>0.36206896551724138</v>
      </c>
      <c r="G22917">
        <v>0.1</v>
      </c>
      <c r="H22917">
        <v>0.4</v>
      </c>
      <c r="I22917">
        <v>0.1</v>
      </c>
      <c r="J22917">
        <v>0.1</v>
      </c>
      <c r="K22917">
        <v>0.1</v>
      </c>
      <c r="L22917">
        <v>0.1</v>
      </c>
      <c r="M22917">
        <v>0.14847122930808226</v>
      </c>
      <c r="N22917">
        <v>6.718464697999825E-2</v>
      </c>
      <c r="O22917">
        <v>8.6592769221562213E-2</v>
      </c>
      <c r="P22917">
        <v>0.16109481473945586</v>
      </c>
      <c r="Q22917">
        <v>8.173484514206672E-2</v>
      </c>
      <c r="R22917">
        <v>0.26267091995724168</v>
      </c>
      <c r="S22917">
        <v>0</v>
      </c>
      <c r="T22917">
        <v>2.6836727605433606E-4</v>
      </c>
      <c r="U22917">
        <v>1.763314137761707E-3</v>
      </c>
      <c r="V22917">
        <v>1.7648953301127215E-3</v>
      </c>
      <c r="W22917">
        <v>4.9750427286304093E-3</v>
      </c>
      <c r="X22917">
        <v>0</v>
      </c>
      <c r="Y22917">
        <v>1</v>
      </c>
      <c r="Z22917">
        <v>0.76441895170365903</v>
      </c>
      <c r="AA22917">
        <v>1</v>
      </c>
      <c r="AB22917">
        <f t="shared" si="2506"/>
        <v>0.77945833333333336</v>
      </c>
      <c r="AC22917">
        <f t="shared" si="2507"/>
        <v>0.22986070880249415</v>
      </c>
      <c r="AD22917">
        <f t="shared" si="2508"/>
        <v>-0.77013929119750579</v>
      </c>
      <c r="AE22917">
        <f t="shared" si="2509"/>
        <v>0.59311452784619667</v>
      </c>
      <c r="AF22917">
        <f t="shared" si="2510"/>
        <v>0.77013929119750579</v>
      </c>
      <c r="AG22917">
        <f t="shared" si="2511"/>
        <v>0</v>
      </c>
      <c r="AH22917" t="b">
        <f t="shared" si="2512"/>
        <v>0</v>
      </c>
    </row>
    <row r="22918" spans="1:34" x14ac:dyDescent="0.25">
      <c r="A22918">
        <v>4690</v>
      </c>
      <c r="B22918">
        <v>0.16161616161616163</v>
      </c>
      <c r="C22918">
        <v>0</v>
      </c>
      <c r="D22918">
        <v>0.5</v>
      </c>
      <c r="E22918">
        <v>0.33333333333333331</v>
      </c>
      <c r="F22918">
        <v>0.31034482758620691</v>
      </c>
      <c r="G22918">
        <v>0.3</v>
      </c>
      <c r="H22918">
        <v>0.4</v>
      </c>
      <c r="I22918">
        <v>0.4</v>
      </c>
      <c r="J22918">
        <v>0.4</v>
      </c>
      <c r="K22918">
        <v>0.2</v>
      </c>
      <c r="L22918">
        <v>0.2</v>
      </c>
      <c r="M22918">
        <v>0.29788928502217965</v>
      </c>
      <c r="N22918">
        <v>0.22458498938984994</v>
      </c>
      <c r="O22918">
        <v>0.17702224664850799</v>
      </c>
      <c r="P22918">
        <v>0.31192668328331385</v>
      </c>
      <c r="Q22918">
        <v>0.24376180584131957</v>
      </c>
      <c r="R22918">
        <v>0.38859588385780935</v>
      </c>
      <c r="S22918">
        <v>0</v>
      </c>
      <c r="T22918">
        <v>7.7185278511202847E-3</v>
      </c>
      <c r="U22918">
        <v>0</v>
      </c>
      <c r="V22918">
        <v>9.6618357487922701E-3</v>
      </c>
      <c r="W22918">
        <v>2.9071880223853479E-2</v>
      </c>
      <c r="X22918">
        <v>1.0781854705995846E-2</v>
      </c>
      <c r="Y22918">
        <v>1</v>
      </c>
      <c r="Z22918">
        <v>0.76450618551317928</v>
      </c>
      <c r="AA22918">
        <v>0</v>
      </c>
      <c r="AB22918">
        <f t="shared" si="2506"/>
        <v>-0.22054166666666666</v>
      </c>
      <c r="AC22918">
        <f t="shared" si="2507"/>
        <v>0.35145047193663775</v>
      </c>
      <c r="AD22918">
        <f t="shared" si="2508"/>
        <v>0.35145047193663775</v>
      </c>
      <c r="AE22918">
        <f t="shared" si="2509"/>
        <v>0.1235174342244854</v>
      </c>
      <c r="AF22918">
        <f t="shared" si="2510"/>
        <v>0.35145047193663775</v>
      </c>
      <c r="AG22918">
        <f t="shared" si="2511"/>
        <v>0</v>
      </c>
      <c r="AH22918" t="b">
        <f t="shared" si="2512"/>
        <v>1</v>
      </c>
    </row>
    <row r="22919" spans="1:34" x14ac:dyDescent="0.25">
      <c r="A22919">
        <v>10850</v>
      </c>
      <c r="B22919">
        <v>4.0404040404040407E-2</v>
      </c>
      <c r="C22919">
        <v>1</v>
      </c>
      <c r="D22919">
        <v>0.33333333333333331</v>
      </c>
      <c r="E22919">
        <v>0.66666666666666663</v>
      </c>
      <c r="F22919">
        <v>0.29310344827586204</v>
      </c>
      <c r="G22919">
        <v>0.2</v>
      </c>
      <c r="H22919">
        <v>0.1</v>
      </c>
      <c r="I22919">
        <v>0.1</v>
      </c>
      <c r="J22919">
        <v>0.2</v>
      </c>
      <c r="K22919">
        <v>0.2</v>
      </c>
      <c r="L22919">
        <v>0.2</v>
      </c>
      <c r="M22919">
        <v>0.15091262562041463</v>
      </c>
      <c r="N22919">
        <v>6.669020259882244E-2</v>
      </c>
      <c r="O22919">
        <v>9.5668439890564866E-2</v>
      </c>
      <c r="P22919">
        <v>0.17634275508531574</v>
      </c>
      <c r="Q22919">
        <v>9.8076856336855048E-2</v>
      </c>
      <c r="R22919">
        <v>0.27476221252056648</v>
      </c>
      <c r="S22919">
        <v>5.7237577156254006E-4</v>
      </c>
      <c r="T22919">
        <v>1.0093459497618834E-2</v>
      </c>
      <c r="U22919">
        <v>8.928172849426365E-4</v>
      </c>
      <c r="V22919">
        <v>1.2882447665056361E-3</v>
      </c>
      <c r="W22919">
        <v>1.8756051757324824E-3</v>
      </c>
      <c r="X22919">
        <v>1.7023981114730284E-3</v>
      </c>
      <c r="Y22919">
        <v>1</v>
      </c>
      <c r="Z22919">
        <v>0.76454121576591039</v>
      </c>
      <c r="AA22919">
        <v>0</v>
      </c>
      <c r="AB22919">
        <f t="shared" si="2506"/>
        <v>-0.22054166666666666</v>
      </c>
      <c r="AC22919">
        <f t="shared" si="2507"/>
        <v>0.21711770293906651</v>
      </c>
      <c r="AD22919">
        <f t="shared" si="2508"/>
        <v>0.21711770293906651</v>
      </c>
      <c r="AE22919">
        <f t="shared" si="2509"/>
        <v>4.7140096929536732E-2</v>
      </c>
      <c r="AF22919">
        <f t="shared" si="2510"/>
        <v>0.21711770293906651</v>
      </c>
      <c r="AG22919">
        <f t="shared" si="2511"/>
        <v>0</v>
      </c>
      <c r="AH22919" t="b">
        <f t="shared" si="2512"/>
        <v>1</v>
      </c>
    </row>
    <row r="22920" spans="1:34" x14ac:dyDescent="0.25">
      <c r="A22920">
        <v>23575</v>
      </c>
      <c r="B22920">
        <v>0.14141414141414141</v>
      </c>
      <c r="C22920">
        <v>1</v>
      </c>
      <c r="D22920">
        <v>0.33333333333333331</v>
      </c>
      <c r="E22920">
        <v>0.66666666666666663</v>
      </c>
      <c r="F22920">
        <v>0.27586206896551724</v>
      </c>
      <c r="G22920">
        <v>0</v>
      </c>
      <c r="H22920">
        <v>0</v>
      </c>
      <c r="I22920">
        <v>0</v>
      </c>
      <c r="J22920">
        <v>0</v>
      </c>
      <c r="K22920">
        <v>0</v>
      </c>
      <c r="L22920">
        <v>0</v>
      </c>
      <c r="M22920">
        <v>0.1465191741196063</v>
      </c>
      <c r="N22920">
        <v>6.6220432985229311E-2</v>
      </c>
      <c r="O22920">
        <v>8.6671831325393814E-2</v>
      </c>
      <c r="P22920">
        <v>0.18098486604005704</v>
      </c>
      <c r="Q22920">
        <v>8.0648088011462518E-2</v>
      </c>
      <c r="R22920">
        <v>0.26220521998944107</v>
      </c>
      <c r="S22920">
        <v>0</v>
      </c>
      <c r="T22920">
        <v>3.5386481532828385E-4</v>
      </c>
      <c r="U22920">
        <v>2.4698674166331862E-2</v>
      </c>
      <c r="V22920">
        <v>3.1884057971014491E-3</v>
      </c>
      <c r="W22920">
        <v>3.7418323255863023E-3</v>
      </c>
      <c r="X22920">
        <v>8.7333023118566361E-3</v>
      </c>
      <c r="Y22920">
        <v>1</v>
      </c>
      <c r="Z22920">
        <v>0.76458963606967278</v>
      </c>
      <c r="AA22920">
        <v>0</v>
      </c>
      <c r="AB22920">
        <f t="shared" si="2506"/>
        <v>-0.22054166666666666</v>
      </c>
      <c r="AC22920">
        <f t="shared" si="2507"/>
        <v>-2.910179522416026E-2</v>
      </c>
      <c r="AD22920">
        <f t="shared" si="2508"/>
        <v>-2.910179522416026E-2</v>
      </c>
      <c r="AE22920">
        <f t="shared" si="2509"/>
        <v>8.469144852689569E-4</v>
      </c>
      <c r="AF22920">
        <f t="shared" si="2510"/>
        <v>2.910179522416026E-2</v>
      </c>
      <c r="AG22920">
        <f t="shared" si="2511"/>
        <v>0</v>
      </c>
      <c r="AH22920" t="b">
        <f t="shared" si="2512"/>
        <v>1</v>
      </c>
    </row>
    <row r="22921" spans="1:34" x14ac:dyDescent="0.25">
      <c r="A22921">
        <v>21063</v>
      </c>
      <c r="B22921">
        <v>0.38383838383838381</v>
      </c>
      <c r="C22921">
        <v>0</v>
      </c>
      <c r="D22921">
        <v>0.33333333333333331</v>
      </c>
      <c r="E22921">
        <v>0.33333333333333331</v>
      </c>
      <c r="F22921">
        <v>0.25862068965517243</v>
      </c>
      <c r="G22921">
        <v>0.3</v>
      </c>
      <c r="H22921">
        <v>0</v>
      </c>
      <c r="I22921">
        <v>0</v>
      </c>
      <c r="J22921">
        <v>0</v>
      </c>
      <c r="K22921">
        <v>0</v>
      </c>
      <c r="L22921">
        <v>0</v>
      </c>
      <c r="M22921">
        <v>0.1465191741196063</v>
      </c>
      <c r="N22921">
        <v>6.6220432985229311E-2</v>
      </c>
      <c r="O22921">
        <v>8.6344602062313022E-2</v>
      </c>
      <c r="P22921">
        <v>0.16013775614976083</v>
      </c>
      <c r="Q22921">
        <v>8.0648088011462518E-2</v>
      </c>
      <c r="R22921">
        <v>0.26097872304454045</v>
      </c>
      <c r="S22921">
        <v>0</v>
      </c>
      <c r="T22921">
        <v>0</v>
      </c>
      <c r="U22921">
        <v>0</v>
      </c>
      <c r="V22921">
        <v>0</v>
      </c>
      <c r="W22921">
        <v>0</v>
      </c>
      <c r="X22921">
        <v>0</v>
      </c>
      <c r="Y22921">
        <v>1</v>
      </c>
      <c r="Z22921">
        <v>0.76464042663144327</v>
      </c>
      <c r="AA22921">
        <v>0</v>
      </c>
      <c r="AB22921">
        <f t="shared" si="2506"/>
        <v>-0.22054166666666666</v>
      </c>
      <c r="AC22921">
        <f t="shared" si="2507"/>
        <v>0.27250512857666476</v>
      </c>
      <c r="AD22921">
        <f t="shared" si="2508"/>
        <v>0.27250512857666476</v>
      </c>
      <c r="AE22921">
        <f t="shared" si="2509"/>
        <v>7.4259045100584592E-2</v>
      </c>
      <c r="AF22921">
        <f t="shared" si="2510"/>
        <v>0.27250512857666476</v>
      </c>
      <c r="AG22921">
        <f t="shared" si="2511"/>
        <v>0</v>
      </c>
      <c r="AH22921" t="b">
        <f t="shared" si="2512"/>
        <v>1</v>
      </c>
    </row>
    <row r="22922" spans="1:34" x14ac:dyDescent="0.25">
      <c r="A22922">
        <v>6822</v>
      </c>
      <c r="B22922">
        <v>0.21212121212121213</v>
      </c>
      <c r="C22922">
        <v>1</v>
      </c>
      <c r="D22922">
        <v>0.33333333333333331</v>
      </c>
      <c r="E22922">
        <v>0.33333333333333331</v>
      </c>
      <c r="F22922">
        <v>0.37931034482758619</v>
      </c>
      <c r="G22922">
        <v>0.1</v>
      </c>
      <c r="H22922">
        <v>0.1</v>
      </c>
      <c r="I22922">
        <v>0.1</v>
      </c>
      <c r="J22922">
        <v>0.1</v>
      </c>
      <c r="K22922">
        <v>0.1</v>
      </c>
      <c r="L22922">
        <v>0.1</v>
      </c>
      <c r="M22922">
        <v>0.14679879761895281</v>
      </c>
      <c r="N22922">
        <v>6.6520326314310985E-2</v>
      </c>
      <c r="O22922">
        <v>8.6518099456832365E-2</v>
      </c>
      <c r="P22922">
        <v>0.161038295531403</v>
      </c>
      <c r="Q22922">
        <v>8.1725921041541694E-2</v>
      </c>
      <c r="R22922">
        <v>0.26122156329177643</v>
      </c>
      <c r="S22922">
        <v>3.6174148762752533E-4</v>
      </c>
      <c r="T22922">
        <v>1.8761960007338538E-4</v>
      </c>
      <c r="U22922">
        <v>1.0669166555064506E-3</v>
      </c>
      <c r="V22922">
        <v>1.7504025764895331E-3</v>
      </c>
      <c r="W22922">
        <v>7.4086404441433054E-4</v>
      </c>
      <c r="X22922">
        <v>8.2131251111287659E-3</v>
      </c>
      <c r="Y22922">
        <v>1</v>
      </c>
      <c r="Z22922">
        <v>0.76467910701475295</v>
      </c>
      <c r="AA22922">
        <v>0</v>
      </c>
      <c r="AB22922">
        <f t="shared" si="2506"/>
        <v>-0.22054166666666666</v>
      </c>
      <c r="AC22922">
        <f t="shared" si="2507"/>
        <v>0.13179078787111953</v>
      </c>
      <c r="AD22922">
        <f t="shared" si="2508"/>
        <v>0.13179078787111953</v>
      </c>
      <c r="AE22922">
        <f t="shared" si="2509"/>
        <v>1.7368811767690426E-2</v>
      </c>
      <c r="AF22922">
        <f t="shared" si="2510"/>
        <v>0.13179078787111953</v>
      </c>
      <c r="AG22922">
        <f t="shared" si="2511"/>
        <v>0</v>
      </c>
      <c r="AH22922" t="b">
        <f t="shared" si="2512"/>
        <v>1</v>
      </c>
    </row>
    <row r="22923" spans="1:34" x14ac:dyDescent="0.25">
      <c r="A22923">
        <v>29662</v>
      </c>
      <c r="B22923">
        <v>0.49494949494949497</v>
      </c>
      <c r="C22923">
        <v>0</v>
      </c>
      <c r="D22923">
        <v>0.16666666666666666</v>
      </c>
      <c r="E22923">
        <v>0.33333333333333331</v>
      </c>
      <c r="F22923">
        <v>0.27586206896551724</v>
      </c>
      <c r="G22923">
        <v>0.1</v>
      </c>
      <c r="H22923">
        <v>0.1</v>
      </c>
      <c r="I22923">
        <v>0.1</v>
      </c>
      <c r="J22923">
        <v>0.1</v>
      </c>
      <c r="K22923">
        <v>0.1</v>
      </c>
      <c r="L22923">
        <v>0.1</v>
      </c>
      <c r="M22923">
        <v>0.15963050763168629</v>
      </c>
      <c r="N22923">
        <v>6.8574026200807048E-2</v>
      </c>
      <c r="O22923">
        <v>0.15373955515487661</v>
      </c>
      <c r="P22923">
        <v>0.16446995344701229</v>
      </c>
      <c r="Q22923">
        <v>9.0656962533651297E-2</v>
      </c>
      <c r="R22923">
        <v>0.29413871250097023</v>
      </c>
      <c r="S22923">
        <v>4.4691100243603125E-3</v>
      </c>
      <c r="T22923">
        <v>7.3029148129830385E-2</v>
      </c>
      <c r="U22923">
        <v>1.1218249185304228E-2</v>
      </c>
      <c r="V22923">
        <v>1.6272141706924315E-2</v>
      </c>
      <c r="W22923">
        <v>0.10120765528252475</v>
      </c>
      <c r="X22923">
        <v>3.1995626728406973E-2</v>
      </c>
      <c r="Y22923">
        <v>1</v>
      </c>
      <c r="Z22923">
        <v>0.76468749441770234</v>
      </c>
      <c r="AA22923">
        <v>0</v>
      </c>
      <c r="AB22923">
        <f t="shared" si="2506"/>
        <v>-0.22054166666666666</v>
      </c>
      <c r="AC22923">
        <f t="shared" si="2507"/>
        <v>7.0986315918403278E-2</v>
      </c>
      <c r="AD22923">
        <f t="shared" si="2508"/>
        <v>7.0986315918403278E-2</v>
      </c>
      <c r="AE22923">
        <f t="shared" si="2509"/>
        <v>5.0390570476673549E-3</v>
      </c>
      <c r="AF22923">
        <f t="shared" si="2510"/>
        <v>7.0986315918403278E-2</v>
      </c>
      <c r="AG22923">
        <f t="shared" si="2511"/>
        <v>0</v>
      </c>
      <c r="AH22923" t="b">
        <f t="shared" si="2512"/>
        <v>1</v>
      </c>
    </row>
    <row r="22924" spans="1:34" x14ac:dyDescent="0.25">
      <c r="A22924">
        <v>7184</v>
      </c>
      <c r="B22924">
        <v>1.0101010101010102E-2</v>
      </c>
      <c r="C22924">
        <v>1</v>
      </c>
      <c r="D22924">
        <v>0.33333333333333331</v>
      </c>
      <c r="E22924">
        <v>0.66666666666666663</v>
      </c>
      <c r="F22924">
        <v>0</v>
      </c>
      <c r="G22924">
        <v>0.2</v>
      </c>
      <c r="H22924">
        <v>0.2</v>
      </c>
      <c r="I22924">
        <v>0.2</v>
      </c>
      <c r="J22924">
        <v>0</v>
      </c>
      <c r="K22924">
        <v>0</v>
      </c>
      <c r="L22924">
        <v>0</v>
      </c>
      <c r="M22924">
        <v>0.15865713469092313</v>
      </c>
      <c r="N22924">
        <v>7.4816742399222549E-2</v>
      </c>
      <c r="O22924">
        <v>8.6344602062313022E-2</v>
      </c>
      <c r="P22924">
        <v>0.16013775614976083</v>
      </c>
      <c r="Q22924">
        <v>8.0648088011462518E-2</v>
      </c>
      <c r="R22924">
        <v>0.26097872304454045</v>
      </c>
      <c r="S22924">
        <v>1.1504753008407056E-3</v>
      </c>
      <c r="T22924">
        <v>0</v>
      </c>
      <c r="U22924">
        <v>0</v>
      </c>
      <c r="V22924">
        <v>0</v>
      </c>
      <c r="W22924">
        <v>0</v>
      </c>
      <c r="X22924">
        <v>0</v>
      </c>
      <c r="Y22924">
        <v>1</v>
      </c>
      <c r="Z22924">
        <v>0.76474359437339767</v>
      </c>
      <c r="AA22924">
        <v>0</v>
      </c>
      <c r="AB22924">
        <f t="shared" si="2506"/>
        <v>-0.22054166666666666</v>
      </c>
      <c r="AC22924">
        <f t="shared" si="2507"/>
        <v>0.21668050436233641</v>
      </c>
      <c r="AD22924">
        <f t="shared" si="2508"/>
        <v>0.21668050436233641</v>
      </c>
      <c r="AE22924">
        <f t="shared" si="2509"/>
        <v>4.6950440970716489E-2</v>
      </c>
      <c r="AF22924">
        <f t="shared" si="2510"/>
        <v>0.21668050436233641</v>
      </c>
      <c r="AG22924">
        <f t="shared" si="2511"/>
        <v>0</v>
      </c>
      <c r="AH22924" t="b">
        <f t="shared" si="2512"/>
        <v>1</v>
      </c>
    </row>
    <row r="22925" spans="1:34" x14ac:dyDescent="0.25">
      <c r="A22925">
        <v>4381</v>
      </c>
      <c r="B22925">
        <v>0.42424242424242425</v>
      </c>
      <c r="C22925">
        <v>1</v>
      </c>
      <c r="D22925">
        <v>0.16666666666666666</v>
      </c>
      <c r="E22925">
        <v>0.33333333333333331</v>
      </c>
      <c r="F22925">
        <v>0.2413793103448276</v>
      </c>
      <c r="G22925">
        <v>0.1</v>
      </c>
      <c r="H22925">
        <v>0.1</v>
      </c>
      <c r="I22925">
        <v>0.1</v>
      </c>
      <c r="J22925">
        <v>0.1</v>
      </c>
      <c r="K22925">
        <v>0.1</v>
      </c>
      <c r="L22925">
        <v>0.2</v>
      </c>
      <c r="M22925">
        <v>0.149741923438024</v>
      </c>
      <c r="N22925">
        <v>6.6687355510255217E-2</v>
      </c>
      <c r="O22925">
        <v>8.6344602062313022E-2</v>
      </c>
      <c r="P22925">
        <v>0.16100909394057569</v>
      </c>
      <c r="Q22925">
        <v>9.2696615286984196E-2</v>
      </c>
      <c r="R22925">
        <v>0.29146670129957958</v>
      </c>
      <c r="S22925">
        <v>5.6321775921753939E-4</v>
      </c>
      <c r="T22925">
        <v>0</v>
      </c>
      <c r="U22925">
        <v>1.0323199857149234E-3</v>
      </c>
      <c r="V22925">
        <v>1.9566827697262479E-2</v>
      </c>
      <c r="W22925">
        <v>6.7990687620302484E-2</v>
      </c>
      <c r="X22925">
        <v>5.6746603715767611E-2</v>
      </c>
      <c r="Y22925">
        <v>1</v>
      </c>
      <c r="Z22925">
        <v>0.76474512744040557</v>
      </c>
      <c r="AA22925">
        <v>0</v>
      </c>
      <c r="AB22925">
        <f t="shared" si="2506"/>
        <v>-0.22054166666666666</v>
      </c>
      <c r="AC22925">
        <f t="shared" si="2507"/>
        <v>0.10668151984322799</v>
      </c>
      <c r="AD22925">
        <f t="shared" si="2508"/>
        <v>0.10668151984322799</v>
      </c>
      <c r="AE22925">
        <f t="shared" si="2509"/>
        <v>1.1380946676061047E-2</v>
      </c>
      <c r="AF22925">
        <f t="shared" si="2510"/>
        <v>0.10668151984322799</v>
      </c>
      <c r="AG22925">
        <f t="shared" si="2511"/>
        <v>0</v>
      </c>
      <c r="AH22925" t="b">
        <f t="shared" si="2512"/>
        <v>1</v>
      </c>
    </row>
    <row r="22926" spans="1:34" x14ac:dyDescent="0.25">
      <c r="A22926">
        <v>5933</v>
      </c>
      <c r="B22926">
        <v>0.12121212121212122</v>
      </c>
      <c r="C22926">
        <v>1</v>
      </c>
      <c r="D22926">
        <v>0.16666666666666666</v>
      </c>
      <c r="E22926">
        <v>0.66666666666666663</v>
      </c>
      <c r="F22926">
        <v>0.13793103448275862</v>
      </c>
      <c r="G22926">
        <v>0.2</v>
      </c>
      <c r="H22926">
        <v>0.2</v>
      </c>
      <c r="I22926">
        <v>0.5</v>
      </c>
      <c r="J22926">
        <v>0.5</v>
      </c>
      <c r="K22926">
        <v>0.4</v>
      </c>
      <c r="L22926">
        <v>0.2</v>
      </c>
      <c r="M22926">
        <v>0.24055673392673688</v>
      </c>
      <c r="N22926">
        <v>0.17984583964437967</v>
      </c>
      <c r="O22926">
        <v>0.15285559691064829</v>
      </c>
      <c r="P22926">
        <v>0.27107271572910718</v>
      </c>
      <c r="Q22926">
        <v>0.19531286409090684</v>
      </c>
      <c r="R22926">
        <v>0.35017025714169342</v>
      </c>
      <c r="S22926">
        <v>1.7293761561990587E-2</v>
      </c>
      <c r="T22926">
        <v>2.9686645581231863E-3</v>
      </c>
      <c r="U22926">
        <v>0</v>
      </c>
      <c r="V22926">
        <v>0</v>
      </c>
      <c r="W22926">
        <v>9.8469271725955335E-3</v>
      </c>
      <c r="X22926">
        <v>9.4577672859612692E-3</v>
      </c>
      <c r="Y22926">
        <v>1</v>
      </c>
      <c r="Z22926">
        <v>0.76476076184430908</v>
      </c>
      <c r="AA22926">
        <v>0</v>
      </c>
      <c r="AB22926">
        <f t="shared" si="2506"/>
        <v>-0.22054166666666666</v>
      </c>
      <c r="AC22926">
        <f t="shared" si="2507"/>
        <v>0.24833549579618003</v>
      </c>
      <c r="AD22926">
        <f t="shared" si="2508"/>
        <v>0.24833549579618003</v>
      </c>
      <c r="AE22926">
        <f t="shared" si="2509"/>
        <v>6.1670518472334547E-2</v>
      </c>
      <c r="AF22926">
        <f t="shared" si="2510"/>
        <v>0.24833549579618003</v>
      </c>
      <c r="AG22926">
        <f t="shared" si="2511"/>
        <v>0</v>
      </c>
      <c r="AH22926" t="b">
        <f t="shared" si="2512"/>
        <v>1</v>
      </c>
    </row>
    <row r="22927" spans="1:34" x14ac:dyDescent="0.25">
      <c r="A22927">
        <v>27178</v>
      </c>
      <c r="B22927">
        <v>0.33333333333333331</v>
      </c>
      <c r="C22927">
        <v>0</v>
      </c>
      <c r="D22927">
        <v>0.16666666666666666</v>
      </c>
      <c r="E22927">
        <v>0.33333333333333331</v>
      </c>
      <c r="F22927">
        <v>0.36206896551724138</v>
      </c>
      <c r="G22927">
        <v>0</v>
      </c>
      <c r="H22927">
        <v>0</v>
      </c>
      <c r="I22927">
        <v>0</v>
      </c>
      <c r="J22927">
        <v>0</v>
      </c>
      <c r="K22927">
        <v>0</v>
      </c>
      <c r="L22927">
        <v>0</v>
      </c>
      <c r="M22927">
        <v>0.152614258497767</v>
      </c>
      <c r="N22927">
        <v>6.8984955984010748E-2</v>
      </c>
      <c r="O22927">
        <v>8.6531276474137636E-2</v>
      </c>
      <c r="P22927">
        <v>0.16279698488864774</v>
      </c>
      <c r="Q22927">
        <v>9.358307593913763E-2</v>
      </c>
      <c r="R22927">
        <v>0.27174207906601794</v>
      </c>
      <c r="S22927">
        <v>3.3346612451233583E-3</v>
      </c>
      <c r="T22927">
        <v>2.0186918995237669E-4</v>
      </c>
      <c r="U22927">
        <v>3.1505289942413287E-3</v>
      </c>
      <c r="V22927">
        <v>2.1033816425120772E-2</v>
      </c>
      <c r="W22927">
        <v>3.286060267883309E-2</v>
      </c>
      <c r="X22927">
        <v>8.5365807523086409E-3</v>
      </c>
      <c r="Y22927">
        <v>1</v>
      </c>
      <c r="Z22927">
        <v>0.76477120360986228</v>
      </c>
      <c r="AA22927">
        <v>0</v>
      </c>
      <c r="AB22927">
        <f t="shared" si="2506"/>
        <v>-0.22054166666666666</v>
      </c>
      <c r="AC22927">
        <f t="shared" si="2507"/>
        <v>-1.5956474777665541E-3</v>
      </c>
      <c r="AD22927">
        <f t="shared" si="2508"/>
        <v>-1.5956474777665541E-3</v>
      </c>
      <c r="AE22927">
        <f t="shared" si="2509"/>
        <v>2.5460908733027659E-6</v>
      </c>
      <c r="AF22927">
        <f t="shared" si="2510"/>
        <v>1.5956474777665541E-3</v>
      </c>
      <c r="AG22927">
        <f t="shared" si="2511"/>
        <v>0</v>
      </c>
      <c r="AH22927" t="b">
        <f t="shared" si="2512"/>
        <v>1</v>
      </c>
    </row>
    <row r="22928" spans="1:34" x14ac:dyDescent="0.25">
      <c r="A22928">
        <v>25556</v>
      </c>
      <c r="B22928">
        <v>6.0606060606060608E-2</v>
      </c>
      <c r="C22928">
        <v>1</v>
      </c>
      <c r="D22928">
        <v>0.33333333333333331</v>
      </c>
      <c r="E22928">
        <v>0.66666666666666663</v>
      </c>
      <c r="F22928">
        <v>0.36206896551724138</v>
      </c>
      <c r="G22928">
        <v>0.3</v>
      </c>
      <c r="H22928">
        <v>0.4</v>
      </c>
      <c r="I22928">
        <v>0.2</v>
      </c>
      <c r="J22928">
        <v>0.2</v>
      </c>
      <c r="K22928">
        <v>0.2</v>
      </c>
      <c r="L22928">
        <v>0.2</v>
      </c>
      <c r="M22928">
        <v>0.20917165077856562</v>
      </c>
      <c r="N22928">
        <v>0.13013187714243415</v>
      </c>
      <c r="O22928">
        <v>0.11874798570074005</v>
      </c>
      <c r="P22928">
        <v>0.20538420815647532</v>
      </c>
      <c r="Q22928">
        <v>0.12906926589357515</v>
      </c>
      <c r="R22928">
        <v>0.29919993360317293</v>
      </c>
      <c r="S22928">
        <v>1.1447515431250802E-5</v>
      </c>
      <c r="T22928">
        <v>1.306212405574202E-3</v>
      </c>
      <c r="U22928">
        <v>2.343645372974421E-3</v>
      </c>
      <c r="V22928">
        <v>3.0595813204508855E-3</v>
      </c>
      <c r="W22928">
        <v>4.3162364106543753E-3</v>
      </c>
      <c r="X22928">
        <v>3.6790714742389336E-3</v>
      </c>
      <c r="Y22928">
        <v>1</v>
      </c>
      <c r="Z22928">
        <v>0.76479587029023766</v>
      </c>
      <c r="AA22928">
        <v>0</v>
      </c>
      <c r="AB22928">
        <f t="shared" si="2506"/>
        <v>-0.22054166666666666</v>
      </c>
      <c r="AC22928">
        <f t="shared" si="2507"/>
        <v>0.36549413699245925</v>
      </c>
      <c r="AD22928">
        <f t="shared" si="2508"/>
        <v>0.36549413699245925</v>
      </c>
      <c r="AE22928">
        <f t="shared" si="2509"/>
        <v>0.13358596417586258</v>
      </c>
      <c r="AF22928">
        <f t="shared" si="2510"/>
        <v>0.36549413699245925</v>
      </c>
      <c r="AG22928">
        <f t="shared" si="2511"/>
        <v>0</v>
      </c>
      <c r="AH22928" t="b">
        <f t="shared" si="2512"/>
        <v>1</v>
      </c>
    </row>
    <row r="22929" spans="1:34" x14ac:dyDescent="0.25">
      <c r="A22929">
        <v>7467</v>
      </c>
      <c r="B22929">
        <v>0.48484848484848486</v>
      </c>
      <c r="C22929">
        <v>1</v>
      </c>
      <c r="D22929">
        <v>0.33333333333333331</v>
      </c>
      <c r="E22929">
        <v>0.66666666666666663</v>
      </c>
      <c r="F22929">
        <v>0.53448275862068961</v>
      </c>
      <c r="G22929">
        <v>0.2</v>
      </c>
      <c r="H22929">
        <v>0.2</v>
      </c>
      <c r="I22929">
        <v>0.2</v>
      </c>
      <c r="J22929">
        <v>0.2</v>
      </c>
      <c r="K22929">
        <v>0.2</v>
      </c>
      <c r="L22929">
        <v>0.2</v>
      </c>
      <c r="M22929">
        <v>0.31636124878438993</v>
      </c>
      <c r="N22929">
        <v>0.25066147357712004</v>
      </c>
      <c r="O22929">
        <v>0.19747078133673154</v>
      </c>
      <c r="P22929">
        <v>0.20406636862204286</v>
      </c>
      <c r="Q22929">
        <v>0.12786847858959549</v>
      </c>
      <c r="R22929">
        <v>0.30005141143208885</v>
      </c>
      <c r="S22929">
        <v>8.1655127571111964E-3</v>
      </c>
      <c r="T22929">
        <v>6.747774540614003E-3</v>
      </c>
      <c r="U22929">
        <v>1.8972367305031025E-3</v>
      </c>
      <c r="V22929">
        <v>2.8019323671497585E-3</v>
      </c>
      <c r="W22929">
        <v>9.4389830468737182E-3</v>
      </c>
      <c r="X22929">
        <v>3.8966001218160426E-3</v>
      </c>
      <c r="Y22929">
        <v>1</v>
      </c>
      <c r="Z22929">
        <v>0.76483945820623367</v>
      </c>
      <c r="AA22929">
        <v>0</v>
      </c>
      <c r="AB22929">
        <f t="shared" si="2506"/>
        <v>-0.22054166666666666</v>
      </c>
      <c r="AC22929">
        <f t="shared" si="2507"/>
        <v>0.13779140016378594</v>
      </c>
      <c r="AD22929">
        <f t="shared" si="2508"/>
        <v>0.13779140016378594</v>
      </c>
      <c r="AE22929">
        <f t="shared" si="2509"/>
        <v>1.8986469959096586E-2</v>
      </c>
      <c r="AF22929">
        <f t="shared" si="2510"/>
        <v>0.13779140016378594</v>
      </c>
      <c r="AG22929">
        <f t="shared" si="2511"/>
        <v>0</v>
      </c>
      <c r="AH22929" t="b">
        <f t="shared" si="2512"/>
        <v>1</v>
      </c>
    </row>
    <row r="22930" spans="1:34" x14ac:dyDescent="0.25">
      <c r="A22930">
        <v>14069</v>
      </c>
      <c r="B22930">
        <v>8.0808080808080815E-2</v>
      </c>
      <c r="C22930">
        <v>1</v>
      </c>
      <c r="D22930">
        <v>0.33333333333333331</v>
      </c>
      <c r="E22930">
        <v>0.33333333333333331</v>
      </c>
      <c r="F22930">
        <v>0.2413793103448276</v>
      </c>
      <c r="G22930">
        <v>0.1</v>
      </c>
      <c r="H22930">
        <v>0.1</v>
      </c>
      <c r="I22930">
        <v>0.1</v>
      </c>
      <c r="J22930">
        <v>0.1</v>
      </c>
      <c r="K22930">
        <v>0.1</v>
      </c>
      <c r="L22930">
        <v>0.1</v>
      </c>
      <c r="M22930">
        <v>0.15233640476740368</v>
      </c>
      <c r="N22930">
        <v>7.0013703986303605E-2</v>
      </c>
      <c r="O22930">
        <v>8.9496105367822709E-2</v>
      </c>
      <c r="P22930">
        <v>0.18593312270508466</v>
      </c>
      <c r="Q22930">
        <v>8.4282180058601594E-2</v>
      </c>
      <c r="R22930">
        <v>0.28151332509008525</v>
      </c>
      <c r="S22930">
        <v>4.7987984687803357E-3</v>
      </c>
      <c r="T22930">
        <v>3.4098081114602922E-3</v>
      </c>
      <c r="U22930">
        <v>3.0568947814829696E-2</v>
      </c>
      <c r="V22930">
        <v>5.9049919484702095E-3</v>
      </c>
      <c r="W22930">
        <v>6.2654590895343573E-2</v>
      </c>
      <c r="X22930">
        <v>3.4029046694888645E-3</v>
      </c>
      <c r="Y22930">
        <v>1</v>
      </c>
      <c r="Z22930">
        <v>0.76484196975114638</v>
      </c>
      <c r="AA22930">
        <v>0</v>
      </c>
      <c r="AB22930">
        <f t="shared" si="2506"/>
        <v>-0.22054166666666666</v>
      </c>
      <c r="AC22930">
        <f t="shared" si="2507"/>
        <v>0.11741183162231818</v>
      </c>
      <c r="AD22930">
        <f t="shared" si="2508"/>
        <v>0.11741183162231818</v>
      </c>
      <c r="AE22930">
        <f t="shared" si="2509"/>
        <v>1.3785538204907594E-2</v>
      </c>
      <c r="AF22930">
        <f t="shared" si="2510"/>
        <v>0.11741183162231818</v>
      </c>
      <c r="AG22930">
        <f t="shared" si="2511"/>
        <v>0</v>
      </c>
      <c r="AH22930" t="b">
        <f t="shared" si="2512"/>
        <v>1</v>
      </c>
    </row>
    <row r="22931" spans="1:34" x14ac:dyDescent="0.25">
      <c r="A22931">
        <v>561</v>
      </c>
      <c r="B22931">
        <v>0.26262626262626265</v>
      </c>
      <c r="C22931">
        <v>0</v>
      </c>
      <c r="D22931">
        <v>0.16666666666666666</v>
      </c>
      <c r="E22931">
        <v>0.66666666666666663</v>
      </c>
      <c r="F22931">
        <v>0.22413793103448276</v>
      </c>
      <c r="G22931">
        <v>0.1</v>
      </c>
      <c r="H22931">
        <v>0.1</v>
      </c>
      <c r="I22931">
        <v>0.2</v>
      </c>
      <c r="J22931">
        <v>0.1</v>
      </c>
      <c r="K22931">
        <v>0.1</v>
      </c>
      <c r="L22931">
        <v>0.1</v>
      </c>
      <c r="M22931">
        <v>0.151633806481071</v>
      </c>
      <c r="N22931">
        <v>7.7614481431288365E-2</v>
      </c>
      <c r="O22931">
        <v>9.4984333075466429E-2</v>
      </c>
      <c r="P22931">
        <v>0.16637465075839358</v>
      </c>
      <c r="Q22931">
        <v>8.3084367454796956E-2</v>
      </c>
      <c r="R22931">
        <v>0.2724467768720793</v>
      </c>
      <c r="S22931">
        <v>1.3743887026759712E-2</v>
      </c>
      <c r="T22931">
        <v>3.4056519810789195E-3</v>
      </c>
      <c r="U22931">
        <v>7.3891790545064949E-3</v>
      </c>
      <c r="V22931">
        <v>3.956521739130435E-3</v>
      </c>
      <c r="W22931">
        <v>3.4987070046819793E-2</v>
      </c>
      <c r="X22931">
        <v>3.2383395187131382E-3</v>
      </c>
      <c r="Y22931">
        <v>1</v>
      </c>
      <c r="Z22931">
        <v>0.76484985317296861</v>
      </c>
      <c r="AA22931">
        <v>0</v>
      </c>
      <c r="AB22931">
        <f t="shared" si="2506"/>
        <v>-0.22054166666666666</v>
      </c>
      <c r="AC22931">
        <f t="shared" si="2507"/>
        <v>0.12130615349257429</v>
      </c>
      <c r="AD22931">
        <f t="shared" si="2508"/>
        <v>0.12130615349257429</v>
      </c>
      <c r="AE22931">
        <f t="shared" si="2509"/>
        <v>1.4715182875163994E-2</v>
      </c>
      <c r="AF22931">
        <f t="shared" si="2510"/>
        <v>0.12130615349257429</v>
      </c>
      <c r="AG22931">
        <f t="shared" si="2511"/>
        <v>0</v>
      </c>
      <c r="AH22931" t="b">
        <f t="shared" si="2512"/>
        <v>1</v>
      </c>
    </row>
    <row r="22932" spans="1:34" x14ac:dyDescent="0.25">
      <c r="A22932">
        <v>23074</v>
      </c>
      <c r="B22932">
        <v>0.35353535353535354</v>
      </c>
      <c r="C22932">
        <v>1</v>
      </c>
      <c r="D22932">
        <v>0.5</v>
      </c>
      <c r="E22932">
        <v>0.66666666666666663</v>
      </c>
      <c r="F22932">
        <v>0.41379310344827586</v>
      </c>
      <c r="G22932">
        <v>0</v>
      </c>
      <c r="H22932">
        <v>0</v>
      </c>
      <c r="I22932">
        <v>0</v>
      </c>
      <c r="J22932">
        <v>0</v>
      </c>
      <c r="K22932">
        <v>0</v>
      </c>
      <c r="L22932">
        <v>0</v>
      </c>
      <c r="M22932">
        <v>0.1465191741196063</v>
      </c>
      <c r="N22932">
        <v>6.6220432985229311E-2</v>
      </c>
      <c r="O22932">
        <v>8.6344602062313022E-2</v>
      </c>
      <c r="P22932">
        <v>0.16013775614976083</v>
      </c>
      <c r="Q22932">
        <v>8.0648088011462518E-2</v>
      </c>
      <c r="R22932">
        <v>0.26097872304454045</v>
      </c>
      <c r="S22932">
        <v>0</v>
      </c>
      <c r="T22932">
        <v>0</v>
      </c>
      <c r="U22932">
        <v>0</v>
      </c>
      <c r="V22932">
        <v>0</v>
      </c>
      <c r="W22932">
        <v>0</v>
      </c>
      <c r="X22932">
        <v>0</v>
      </c>
      <c r="Y22932">
        <v>1</v>
      </c>
      <c r="Z22932">
        <v>0.76486868222708426</v>
      </c>
      <c r="AA22932">
        <v>1</v>
      </c>
      <c r="AB22932">
        <f t="shared" si="2506"/>
        <v>0.77945833333333336</v>
      </c>
      <c r="AC22932">
        <f t="shared" si="2507"/>
        <v>-4.8669097595295086E-2</v>
      </c>
      <c r="AD22932">
        <f t="shared" si="2508"/>
        <v>-1.048669097595295</v>
      </c>
      <c r="AE22932">
        <f t="shared" si="2509"/>
        <v>1.0997068762513305</v>
      </c>
      <c r="AF22932">
        <f t="shared" si="2510"/>
        <v>1.048669097595295</v>
      </c>
      <c r="AG22932">
        <f t="shared" si="2511"/>
        <v>0</v>
      </c>
      <c r="AH22932" t="b">
        <f t="shared" si="2512"/>
        <v>0</v>
      </c>
    </row>
    <row r="22933" spans="1:34" x14ac:dyDescent="0.25">
      <c r="A22933">
        <v>4366</v>
      </c>
      <c r="B22933">
        <v>0.16161616161616163</v>
      </c>
      <c r="C22933">
        <v>0</v>
      </c>
      <c r="D22933">
        <v>0.16666666666666666</v>
      </c>
      <c r="E22933">
        <v>0.33333333333333331</v>
      </c>
      <c r="F22933">
        <v>0.39655172413793105</v>
      </c>
      <c r="G22933">
        <v>0.1</v>
      </c>
      <c r="H22933">
        <v>0.1</v>
      </c>
      <c r="I22933">
        <v>0.1</v>
      </c>
      <c r="J22933">
        <v>0.1</v>
      </c>
      <c r="K22933">
        <v>0.1</v>
      </c>
      <c r="L22933">
        <v>0.1</v>
      </c>
      <c r="M22933">
        <v>0.15233198034494566</v>
      </c>
      <c r="N22933">
        <v>9.3779301286504427E-2</v>
      </c>
      <c r="O22933">
        <v>8.728675879963961E-2</v>
      </c>
      <c r="P22933">
        <v>0.1624380879175121</v>
      </c>
      <c r="Q22933">
        <v>9.512992003014363E-2</v>
      </c>
      <c r="R22933">
        <v>0.26320347784121167</v>
      </c>
      <c r="S22933">
        <v>3.3276782607102956E-2</v>
      </c>
      <c r="T22933">
        <v>1.0218143409060007E-3</v>
      </c>
      <c r="U22933">
        <v>2.725324762287398E-3</v>
      </c>
      <c r="V22933">
        <v>2.3518518518518518E-2</v>
      </c>
      <c r="W22933">
        <v>6.7873462296819207E-3</v>
      </c>
      <c r="X22933">
        <v>1.8174045616703174E-2</v>
      </c>
      <c r="Y22933">
        <v>1</v>
      </c>
      <c r="Z22933">
        <v>0.76487863760469099</v>
      </c>
      <c r="AA22933">
        <v>0</v>
      </c>
      <c r="AB22933">
        <f t="shared" si="2506"/>
        <v>-0.22054166666666666</v>
      </c>
      <c r="AC22933">
        <f t="shared" si="2507"/>
        <v>0.14228947082250132</v>
      </c>
      <c r="AD22933">
        <f t="shared" si="2508"/>
        <v>0.14228947082250132</v>
      </c>
      <c r="AE22933">
        <f t="shared" si="2509"/>
        <v>2.0246293506947455E-2</v>
      </c>
      <c r="AF22933">
        <f t="shared" si="2510"/>
        <v>0.14228947082250132</v>
      </c>
      <c r="AG22933">
        <f t="shared" si="2511"/>
        <v>0</v>
      </c>
      <c r="AH22933" t="b">
        <f t="shared" si="2512"/>
        <v>1</v>
      </c>
    </row>
    <row r="22934" spans="1:34" x14ac:dyDescent="0.25">
      <c r="A22934">
        <v>1066</v>
      </c>
      <c r="B22934">
        <v>0.26262626262626265</v>
      </c>
      <c r="C22934">
        <v>1</v>
      </c>
      <c r="D22934">
        <v>0.33333333333333331</v>
      </c>
      <c r="E22934">
        <v>0.33333333333333331</v>
      </c>
      <c r="F22934">
        <v>6.8965517241379309E-2</v>
      </c>
      <c r="G22934">
        <v>0.2</v>
      </c>
      <c r="H22934">
        <v>0.2</v>
      </c>
      <c r="I22934">
        <v>0.2</v>
      </c>
      <c r="J22934">
        <v>0.2</v>
      </c>
      <c r="K22934">
        <v>0.2</v>
      </c>
      <c r="L22934">
        <v>0.2</v>
      </c>
      <c r="M22934">
        <v>0.16562029075534626</v>
      </c>
      <c r="N22934">
        <v>0.29351205457299367</v>
      </c>
      <c r="O22934">
        <v>0.19827622651951599</v>
      </c>
      <c r="P22934">
        <v>0.33729156187063508</v>
      </c>
      <c r="Q22934">
        <v>0.22731568014040585</v>
      </c>
      <c r="R22934">
        <v>0.36854773078853148</v>
      </c>
      <c r="S22934">
        <v>0.27371467296737917</v>
      </c>
      <c r="T22934">
        <v>4.2143162067116756E-3</v>
      </c>
      <c r="U22934">
        <v>6.8958975045756883E-3</v>
      </c>
      <c r="V22934">
        <v>8.0885668276972633E-3</v>
      </c>
      <c r="W22934">
        <v>1.4278044400263522E-2</v>
      </c>
      <c r="X22934">
        <v>7.5662138287690148E-3</v>
      </c>
      <c r="Y22934">
        <v>1</v>
      </c>
      <c r="Z22934">
        <v>0.76488135917578037</v>
      </c>
      <c r="AA22934">
        <v>0</v>
      </c>
      <c r="AB22934">
        <f t="shared" si="2506"/>
        <v>-0.22054166666666666</v>
      </c>
      <c r="AC22934">
        <f t="shared" si="2507"/>
        <v>0.12546223694188591</v>
      </c>
      <c r="AD22934">
        <f t="shared" si="2508"/>
        <v>0.12546223694188591</v>
      </c>
      <c r="AE22934">
        <f t="shared" si="2509"/>
        <v>1.574077289846192E-2</v>
      </c>
      <c r="AF22934">
        <f t="shared" si="2510"/>
        <v>0.12546223694188591</v>
      </c>
      <c r="AG22934">
        <f t="shared" si="2511"/>
        <v>0</v>
      </c>
      <c r="AH22934" t="b">
        <f t="shared" si="2512"/>
        <v>1</v>
      </c>
    </row>
    <row r="22935" spans="1:34" x14ac:dyDescent="0.25">
      <c r="A22935">
        <v>633</v>
      </c>
      <c r="B22935">
        <v>1.0101010101010102E-2</v>
      </c>
      <c r="C22935">
        <v>1</v>
      </c>
      <c r="D22935">
        <v>0.5</v>
      </c>
      <c r="E22935">
        <v>0.33333333333333331</v>
      </c>
      <c r="F22935">
        <v>6.8965517241379309E-2</v>
      </c>
      <c r="G22935">
        <v>0.2</v>
      </c>
      <c r="H22935">
        <v>0.2</v>
      </c>
      <c r="I22935">
        <v>0.2</v>
      </c>
      <c r="J22935">
        <v>0.2</v>
      </c>
      <c r="K22935">
        <v>0.2</v>
      </c>
      <c r="L22935">
        <v>0</v>
      </c>
      <c r="M22935">
        <v>0.16120029271978983</v>
      </c>
      <c r="N22935">
        <v>8.1824376392700821E-2</v>
      </c>
      <c r="O22935">
        <v>8.9859022386105269E-2</v>
      </c>
      <c r="P22935">
        <v>0.1641882993935489</v>
      </c>
      <c r="Q22935">
        <v>8.1941091020867524E-2</v>
      </c>
      <c r="R22935">
        <v>0.26097872304454045</v>
      </c>
      <c r="S22935">
        <v>1.3221880323094676E-3</v>
      </c>
      <c r="T22935">
        <v>5.9373291162463735E-4</v>
      </c>
      <c r="U22935">
        <v>0</v>
      </c>
      <c r="V22935">
        <v>2.0998389694041868E-3</v>
      </c>
      <c r="W22935">
        <v>0</v>
      </c>
      <c r="X22935">
        <v>0</v>
      </c>
      <c r="Y22935">
        <v>1</v>
      </c>
      <c r="Z22935">
        <v>0.76490855406316594</v>
      </c>
      <c r="AA22935">
        <v>0</v>
      </c>
      <c r="AB22935">
        <f t="shared" si="2506"/>
        <v>-0.22054166666666666</v>
      </c>
      <c r="AC22935">
        <f t="shared" si="2507"/>
        <v>0.23464966270221413</v>
      </c>
      <c r="AD22935">
        <f t="shared" si="2508"/>
        <v>0.23464966270221413</v>
      </c>
      <c r="AE22935">
        <f t="shared" si="2509"/>
        <v>5.5060464206262857E-2</v>
      </c>
      <c r="AF22935">
        <f t="shared" si="2510"/>
        <v>0.23464966270221413</v>
      </c>
      <c r="AG22935">
        <f t="shared" si="2511"/>
        <v>0</v>
      </c>
      <c r="AH22935" t="b">
        <f t="shared" si="2512"/>
        <v>1</v>
      </c>
    </row>
    <row r="22936" spans="1:34" x14ac:dyDescent="0.25">
      <c r="A22936">
        <v>25773</v>
      </c>
      <c r="B22936">
        <v>0.41414141414141414</v>
      </c>
      <c r="C22936">
        <v>1</v>
      </c>
      <c r="D22936">
        <v>0.33333333333333331</v>
      </c>
      <c r="E22936">
        <v>0.33333333333333331</v>
      </c>
      <c r="F22936">
        <v>0.20689655172413793</v>
      </c>
      <c r="G22936">
        <v>0.2</v>
      </c>
      <c r="H22936">
        <v>0.2</v>
      </c>
      <c r="I22936">
        <v>0.2</v>
      </c>
      <c r="J22936">
        <v>0.2</v>
      </c>
      <c r="K22936">
        <v>0.2</v>
      </c>
      <c r="L22936">
        <v>0.2</v>
      </c>
      <c r="M22936">
        <v>0.19254909560380537</v>
      </c>
      <c r="N22936">
        <v>0.12365475065198328</v>
      </c>
      <c r="O22936">
        <v>0.12317601255769749</v>
      </c>
      <c r="P22936">
        <v>0.22553424781411963</v>
      </c>
      <c r="Q22936">
        <v>0.14363538108388157</v>
      </c>
      <c r="R22936">
        <v>0.30757177427845322</v>
      </c>
      <c r="S22936">
        <v>1.1447515431250801E-2</v>
      </c>
      <c r="T22936">
        <v>5.9866089479112183E-3</v>
      </c>
      <c r="U22936">
        <v>1.1265122092763716E-2</v>
      </c>
      <c r="V22936">
        <v>1.610305958132045E-2</v>
      </c>
      <c r="W22936">
        <v>5.8612661741640074E-3</v>
      </c>
      <c r="X22936">
        <v>9.4577672859612692E-3</v>
      </c>
      <c r="Y22936">
        <v>1</v>
      </c>
      <c r="Z22936">
        <v>0.76490856148719355</v>
      </c>
      <c r="AA22936">
        <v>0</v>
      </c>
      <c r="AB22936">
        <f t="shared" si="2506"/>
        <v>-0.22054166666666666</v>
      </c>
      <c r="AC22936">
        <f t="shared" si="2507"/>
        <v>0.20581597236040847</v>
      </c>
      <c r="AD22936">
        <f t="shared" si="2508"/>
        <v>0.20581597236040847</v>
      </c>
      <c r="AE22936">
        <f t="shared" si="2509"/>
        <v>4.2360214478660424E-2</v>
      </c>
      <c r="AF22936">
        <f t="shared" si="2510"/>
        <v>0.20581597236040847</v>
      </c>
      <c r="AG22936">
        <f t="shared" si="2511"/>
        <v>0</v>
      </c>
      <c r="AH22936" t="b">
        <f t="shared" si="2512"/>
        <v>1</v>
      </c>
    </row>
    <row r="22937" spans="1:34" x14ac:dyDescent="0.25">
      <c r="A22937">
        <v>19299</v>
      </c>
      <c r="B22937">
        <v>0.21212121212121213</v>
      </c>
      <c r="C22937">
        <v>1</v>
      </c>
      <c r="D22937">
        <v>0.5</v>
      </c>
      <c r="E22937">
        <v>0.66666666666666663</v>
      </c>
      <c r="F22937">
        <v>0.32758620689655171</v>
      </c>
      <c r="G22937">
        <v>0.2</v>
      </c>
      <c r="H22937">
        <v>0.2</v>
      </c>
      <c r="I22937">
        <v>0.2</v>
      </c>
      <c r="J22937">
        <v>0.2</v>
      </c>
      <c r="K22937">
        <v>0.2</v>
      </c>
      <c r="L22937">
        <v>0.2</v>
      </c>
      <c r="M22937">
        <v>0.34127428676097765</v>
      </c>
      <c r="N22937">
        <v>0.25939918838995246</v>
      </c>
      <c r="O22937">
        <v>0.2005196137157377</v>
      </c>
      <c r="P22937">
        <v>0.30774614586100418</v>
      </c>
      <c r="Q22937">
        <v>0.23719961725524416</v>
      </c>
      <c r="R22937">
        <v>0.38486413626104404</v>
      </c>
      <c r="S22937">
        <v>8.9256277817462495E-3</v>
      </c>
      <c r="T22937">
        <v>4.8692036082336508E-3</v>
      </c>
      <c r="U22937">
        <v>8.1491897683139154E-3</v>
      </c>
      <c r="V22937">
        <v>8.7552334943639294E-3</v>
      </c>
      <c r="W22937">
        <v>1.3248806060080323E-2</v>
      </c>
      <c r="X22937">
        <v>1.0749698297223578E-2</v>
      </c>
      <c r="Y22937">
        <v>1</v>
      </c>
      <c r="Z22937">
        <v>0.7649232048695358</v>
      </c>
      <c r="AA22937">
        <v>0</v>
      </c>
      <c r="AB22937">
        <f t="shared" si="2506"/>
        <v>-0.22054166666666666</v>
      </c>
      <c r="AC22937">
        <f t="shared" si="2507"/>
        <v>0.12154431278268081</v>
      </c>
      <c r="AD22937">
        <f t="shared" si="2508"/>
        <v>0.12154431278268081</v>
      </c>
      <c r="AE22937">
        <f t="shared" si="2509"/>
        <v>1.4773019969814146E-2</v>
      </c>
      <c r="AF22937">
        <f t="shared" si="2510"/>
        <v>0.12154431278268081</v>
      </c>
      <c r="AG22937">
        <f t="shared" si="2511"/>
        <v>0</v>
      </c>
      <c r="AH22937" t="b">
        <f t="shared" si="2512"/>
        <v>1</v>
      </c>
    </row>
    <row r="22938" spans="1:34" x14ac:dyDescent="0.25">
      <c r="A22938">
        <v>28141</v>
      </c>
      <c r="B22938">
        <v>0.17171717171717171</v>
      </c>
      <c r="C22938">
        <v>1</v>
      </c>
      <c r="D22938">
        <v>0.16666666666666666</v>
      </c>
      <c r="E22938">
        <v>0.66666666666666663</v>
      </c>
      <c r="F22938">
        <v>0.39655172413793105</v>
      </c>
      <c r="G22938">
        <v>0</v>
      </c>
      <c r="H22938">
        <v>0</v>
      </c>
      <c r="I22938">
        <v>0</v>
      </c>
      <c r="J22938">
        <v>0</v>
      </c>
      <c r="K22938">
        <v>0</v>
      </c>
      <c r="L22938">
        <v>0</v>
      </c>
      <c r="M22938">
        <v>0.16146575806727068</v>
      </c>
      <c r="N22938">
        <v>6.6220432985229311E-2</v>
      </c>
      <c r="O22938">
        <v>8.6630653146314851E-2</v>
      </c>
      <c r="P22938">
        <v>0.16013775614976083</v>
      </c>
      <c r="Q22938">
        <v>8.0648088011462518E-2</v>
      </c>
      <c r="R22938">
        <v>0.26097872304454045</v>
      </c>
      <c r="S22938">
        <v>0</v>
      </c>
      <c r="T22938">
        <v>3.0933484695643606E-4</v>
      </c>
      <c r="U22938">
        <v>0</v>
      </c>
      <c r="V22938">
        <v>0</v>
      </c>
      <c r="W22938">
        <v>0</v>
      </c>
      <c r="X22938">
        <v>2.0092080822296118E-2</v>
      </c>
      <c r="Y22938">
        <v>1</v>
      </c>
      <c r="Z22938">
        <v>0.76492379622658502</v>
      </c>
      <c r="AA22938">
        <v>0</v>
      </c>
      <c r="AB22938">
        <f t="shared" si="2506"/>
        <v>-0.22054166666666666</v>
      </c>
      <c r="AC22938">
        <f t="shared" si="2507"/>
        <v>-1.779931500410778E-2</v>
      </c>
      <c r="AD22938">
        <f t="shared" si="2508"/>
        <v>-1.779931500410778E-2</v>
      </c>
      <c r="AE22938">
        <f t="shared" si="2509"/>
        <v>3.1681561461545632E-4</v>
      </c>
      <c r="AF22938">
        <f t="shared" si="2510"/>
        <v>1.779931500410778E-2</v>
      </c>
      <c r="AG22938">
        <f t="shared" si="2511"/>
        <v>0</v>
      </c>
      <c r="AH22938" t="b">
        <f t="shared" si="2512"/>
        <v>1</v>
      </c>
    </row>
    <row r="22939" spans="1:34" x14ac:dyDescent="0.25">
      <c r="A22939">
        <v>14919</v>
      </c>
      <c r="B22939">
        <v>0.23232323232323232</v>
      </c>
      <c r="C22939">
        <v>0</v>
      </c>
      <c r="D22939">
        <v>0.33333333333333331</v>
      </c>
      <c r="E22939">
        <v>0.66666666666666663</v>
      </c>
      <c r="F22939">
        <v>0.1206896551724138</v>
      </c>
      <c r="G22939">
        <v>0.1</v>
      </c>
      <c r="H22939">
        <v>0.1</v>
      </c>
      <c r="I22939">
        <v>0.1</v>
      </c>
      <c r="J22939">
        <v>0.1</v>
      </c>
      <c r="K22939">
        <v>0.1</v>
      </c>
      <c r="L22939">
        <v>0.1</v>
      </c>
      <c r="M22939">
        <v>0.15083918020761161</v>
      </c>
      <c r="N22939">
        <v>7.1160131649375347E-2</v>
      </c>
      <c r="O22939">
        <v>8.7852821501378367E-2</v>
      </c>
      <c r="P22939">
        <v>0.1644652435130079</v>
      </c>
      <c r="Q22939">
        <v>8.470557905017824E-2</v>
      </c>
      <c r="R22939">
        <v>0.26433007215275572</v>
      </c>
      <c r="S22939">
        <v>5.975603055112918E-3</v>
      </c>
      <c r="T22939">
        <v>1.6464213639351191E-3</v>
      </c>
      <c r="U22939">
        <v>5.1493236909066556E-3</v>
      </c>
      <c r="V22939">
        <v>6.6086956521739133E-3</v>
      </c>
      <c r="W22939">
        <v>1.0254871298317347E-2</v>
      </c>
      <c r="X22939">
        <v>4.6210650959206756E-3</v>
      </c>
      <c r="Y22939">
        <v>1</v>
      </c>
      <c r="Z22939">
        <v>0.76493130215631411</v>
      </c>
      <c r="AA22939">
        <v>1</v>
      </c>
      <c r="AB22939">
        <f t="shared" si="2506"/>
        <v>0.77945833333333336</v>
      </c>
      <c r="AC22939">
        <f t="shared" si="2507"/>
        <v>9.4963316174068807E-2</v>
      </c>
      <c r="AD22939">
        <f t="shared" si="2508"/>
        <v>-0.90503668382593117</v>
      </c>
      <c r="AE22939">
        <f t="shared" si="2509"/>
        <v>0.81909139907063855</v>
      </c>
      <c r="AF22939">
        <f t="shared" si="2510"/>
        <v>0.90503668382593117</v>
      </c>
      <c r="AG22939">
        <f t="shared" si="2511"/>
        <v>0</v>
      </c>
      <c r="AH22939" t="b">
        <f t="shared" si="2512"/>
        <v>0</v>
      </c>
    </row>
    <row r="22940" spans="1:34" x14ac:dyDescent="0.25">
      <c r="A22940">
        <v>17047</v>
      </c>
      <c r="B22940">
        <v>5.0505050505050504E-2</v>
      </c>
      <c r="C22940">
        <v>1</v>
      </c>
      <c r="D22940">
        <v>0.33333333333333331</v>
      </c>
      <c r="E22940">
        <v>0.66666666666666663</v>
      </c>
      <c r="F22940">
        <v>6.8965517241379309E-2</v>
      </c>
      <c r="G22940">
        <v>0.2</v>
      </c>
      <c r="H22940">
        <v>0.1</v>
      </c>
      <c r="I22940">
        <v>0.2</v>
      </c>
      <c r="J22940">
        <v>0.2</v>
      </c>
      <c r="K22940">
        <v>0.2</v>
      </c>
      <c r="L22940">
        <v>0.1</v>
      </c>
      <c r="M22940">
        <v>0.14924019393128518</v>
      </c>
      <c r="N22940">
        <v>0.12297999066154949</v>
      </c>
      <c r="O22940">
        <v>0.11822090500852937</v>
      </c>
      <c r="P22940">
        <v>0.21635458643953481</v>
      </c>
      <c r="Q22940">
        <v>8.617607250335893E-2</v>
      </c>
      <c r="R22940">
        <v>0.26231050199536299</v>
      </c>
      <c r="S22940">
        <v>6.9896239720131148E-2</v>
      </c>
      <c r="T22940">
        <v>1.2979001448114571E-3</v>
      </c>
      <c r="U22940">
        <v>6.3244944422124012E-3</v>
      </c>
      <c r="V22940">
        <v>1.9323671497584541E-3</v>
      </c>
      <c r="W22940">
        <v>4.6890129393312059E-3</v>
      </c>
      <c r="X22940">
        <v>0</v>
      </c>
      <c r="Y22940">
        <v>1</v>
      </c>
      <c r="Z22940">
        <v>0.76495656657837441</v>
      </c>
      <c r="AA22940">
        <v>1</v>
      </c>
      <c r="AB22940">
        <f t="shared" si="2506"/>
        <v>0.77945833333333336</v>
      </c>
      <c r="AC22940">
        <f t="shared" si="2507"/>
        <v>0.18348858512683575</v>
      </c>
      <c r="AD22940">
        <f t="shared" si="2508"/>
        <v>-0.81651141487316425</v>
      </c>
      <c r="AE22940">
        <f t="shared" si="2509"/>
        <v>0.66669089061817655</v>
      </c>
      <c r="AF22940">
        <f t="shared" si="2510"/>
        <v>0.81651141487316425</v>
      </c>
      <c r="AG22940">
        <f t="shared" si="2511"/>
        <v>0</v>
      </c>
      <c r="AH22940" t="b">
        <f t="shared" si="2512"/>
        <v>0</v>
      </c>
    </row>
    <row r="22941" spans="1:34" x14ac:dyDescent="0.25">
      <c r="A22941">
        <v>29734</v>
      </c>
      <c r="B22941">
        <v>0.29292929292929293</v>
      </c>
      <c r="C22941">
        <v>0</v>
      </c>
      <c r="D22941">
        <v>0.33333333333333331</v>
      </c>
      <c r="E22941">
        <v>0.33333333333333331</v>
      </c>
      <c r="F22941">
        <v>0.27586206896551724</v>
      </c>
      <c r="G22941">
        <v>0</v>
      </c>
      <c r="H22941">
        <v>0</v>
      </c>
      <c r="I22941">
        <v>0.1</v>
      </c>
      <c r="J22941">
        <v>0.1</v>
      </c>
      <c r="K22941">
        <v>0.2</v>
      </c>
      <c r="L22941">
        <v>0.2</v>
      </c>
      <c r="M22941">
        <v>0.14918798574628062</v>
      </c>
      <c r="N22941">
        <v>8.90332046449301E-2</v>
      </c>
      <c r="O22941">
        <v>8.9760194756315775E-2</v>
      </c>
      <c r="P22941">
        <v>0.19216436539291212</v>
      </c>
      <c r="Q22941">
        <v>0.10542238263568351</v>
      </c>
      <c r="R22941">
        <v>0.28076174989452585</v>
      </c>
      <c r="S22941">
        <v>1.39259025221166E-2</v>
      </c>
      <c r="T22941">
        <v>3.7120181634772323E-3</v>
      </c>
      <c r="U22941">
        <v>3.7991607517521536E-2</v>
      </c>
      <c r="V22941">
        <v>1.0628019323671498E-4</v>
      </c>
      <c r="W22941">
        <v>3.2968449976437712E-2</v>
      </c>
      <c r="X22941">
        <v>5.8278762016093335E-3</v>
      </c>
      <c r="Y22941">
        <v>1</v>
      </c>
      <c r="Z22941">
        <v>0.76500158184392864</v>
      </c>
      <c r="AA22941">
        <v>0</v>
      </c>
      <c r="AB22941">
        <f t="shared" si="2506"/>
        <v>-0.22054166666666666</v>
      </c>
      <c r="AC22941">
        <f t="shared" si="2507"/>
        <v>9.3781991181015878E-3</v>
      </c>
      <c r="AD22941">
        <f t="shared" si="2508"/>
        <v>9.3781991181015878E-3</v>
      </c>
      <c r="AE22941">
        <f t="shared" si="2509"/>
        <v>8.7950618698761396E-5</v>
      </c>
      <c r="AF22941">
        <f t="shared" si="2510"/>
        <v>9.3781991181015878E-3</v>
      </c>
      <c r="AG22941">
        <f t="shared" si="2511"/>
        <v>0</v>
      </c>
      <c r="AH22941" t="b">
        <f t="shared" si="2512"/>
        <v>1</v>
      </c>
    </row>
    <row r="22942" spans="1:34" x14ac:dyDescent="0.25">
      <c r="A22942">
        <v>7671</v>
      </c>
      <c r="B22942">
        <v>7.0707070707070704E-2</v>
      </c>
      <c r="C22942">
        <v>1</v>
      </c>
      <c r="D22942">
        <v>0.33333333333333331</v>
      </c>
      <c r="E22942">
        <v>0.66666666666666663</v>
      </c>
      <c r="F22942">
        <v>6.8965517241379309E-2</v>
      </c>
      <c r="G22942">
        <v>0</v>
      </c>
      <c r="H22942">
        <v>0</v>
      </c>
      <c r="I22942">
        <v>0</v>
      </c>
      <c r="J22942">
        <v>0</v>
      </c>
      <c r="K22942">
        <v>0</v>
      </c>
      <c r="L22942">
        <v>0.1</v>
      </c>
      <c r="M22942">
        <v>0.1465191741196063</v>
      </c>
      <c r="N22942">
        <v>6.6220432985229311E-2</v>
      </c>
      <c r="O22942">
        <v>8.6344602062313022E-2</v>
      </c>
      <c r="P22942">
        <v>0.16013775614976083</v>
      </c>
      <c r="Q22942">
        <v>8.0648088011462518E-2</v>
      </c>
      <c r="R22942">
        <v>0.26131839199795276</v>
      </c>
      <c r="S22942">
        <v>0</v>
      </c>
      <c r="T22942">
        <v>0</v>
      </c>
      <c r="U22942">
        <v>0</v>
      </c>
      <c r="V22942">
        <v>0</v>
      </c>
      <c r="W22942">
        <v>1.0362718595921965E-3</v>
      </c>
      <c r="X22942">
        <v>2.0844919098258635E-3</v>
      </c>
      <c r="Y22942">
        <v>1</v>
      </c>
      <c r="Z22942">
        <v>0.76503833351331196</v>
      </c>
      <c r="AA22942">
        <v>0</v>
      </c>
      <c r="AB22942">
        <f t="shared" si="2506"/>
        <v>-0.22054166666666666</v>
      </c>
      <c r="AC22942">
        <f t="shared" si="2507"/>
        <v>-3.2509691303157867E-2</v>
      </c>
      <c r="AD22942">
        <f t="shared" si="2508"/>
        <v>-3.2509691303157867E-2</v>
      </c>
      <c r="AE22942">
        <f t="shared" si="2509"/>
        <v>1.0568800286266183E-3</v>
      </c>
      <c r="AF22942">
        <f t="shared" si="2510"/>
        <v>3.2509691303157867E-2</v>
      </c>
      <c r="AG22942">
        <f t="shared" si="2511"/>
        <v>0</v>
      </c>
      <c r="AH22942" t="b">
        <f t="shared" si="2512"/>
        <v>1</v>
      </c>
    </row>
    <row r="22943" spans="1:34" x14ac:dyDescent="0.25">
      <c r="A22943">
        <v>7257</v>
      </c>
      <c r="B22943">
        <v>0.14141414141414141</v>
      </c>
      <c r="C22943">
        <v>0</v>
      </c>
      <c r="D22943">
        <v>0.33333333333333331</v>
      </c>
      <c r="E22943">
        <v>0.66666666666666663</v>
      </c>
      <c r="F22943">
        <v>0.10344827586206896</v>
      </c>
      <c r="G22943">
        <v>0.2</v>
      </c>
      <c r="H22943">
        <v>0.2</v>
      </c>
      <c r="I22943">
        <v>0.2</v>
      </c>
      <c r="J22943">
        <v>0.2</v>
      </c>
      <c r="K22943">
        <v>0.2</v>
      </c>
      <c r="L22943">
        <v>0.2</v>
      </c>
      <c r="M22943">
        <v>0.265529059164262</v>
      </c>
      <c r="N22943">
        <v>0.1972880532367601</v>
      </c>
      <c r="O22943">
        <v>0.13534004665762212</v>
      </c>
      <c r="P22943">
        <v>0.2069328344571236</v>
      </c>
      <c r="Q22943">
        <v>0.17685782420513532</v>
      </c>
      <c r="R22943">
        <v>0.33722287585868232</v>
      </c>
      <c r="S22943">
        <v>6.8685092587504812E-3</v>
      </c>
      <c r="T22943">
        <v>4.1561303813724615E-3</v>
      </c>
      <c r="U22943">
        <v>2.4552475335922505E-3</v>
      </c>
      <c r="V22943">
        <v>7.8099838969404187E-2</v>
      </c>
      <c r="W22943">
        <v>8.4402232907961703E-3</v>
      </c>
      <c r="X22943">
        <v>6.6204371001728881E-3</v>
      </c>
      <c r="Y22943">
        <v>1</v>
      </c>
      <c r="Z22943">
        <v>0.76504506616851853</v>
      </c>
      <c r="AA22943">
        <v>0</v>
      </c>
      <c r="AB22943">
        <f t="shared" si="2506"/>
        <v>-0.22054166666666666</v>
      </c>
      <c r="AC22943">
        <f t="shared" si="2507"/>
        <v>0.16775431162978388</v>
      </c>
      <c r="AD22943">
        <f t="shared" si="2508"/>
        <v>0.16775431162978388</v>
      </c>
      <c r="AE22943">
        <f t="shared" si="2509"/>
        <v>2.8141509070382643E-2</v>
      </c>
      <c r="AF22943">
        <f t="shared" si="2510"/>
        <v>0.16775431162978388</v>
      </c>
      <c r="AG22943">
        <f t="shared" si="2511"/>
        <v>0</v>
      </c>
      <c r="AH22943" t="b">
        <f t="shared" si="2512"/>
        <v>1</v>
      </c>
    </row>
    <row r="22944" spans="1:34" x14ac:dyDescent="0.25">
      <c r="A22944">
        <v>2232</v>
      </c>
      <c r="B22944">
        <v>0.22222222222222221</v>
      </c>
      <c r="C22944">
        <v>1</v>
      </c>
      <c r="D22944">
        <v>0.16666666666666666</v>
      </c>
      <c r="E22944">
        <v>0.66666666666666663</v>
      </c>
      <c r="F22944">
        <v>0.48275862068965519</v>
      </c>
      <c r="G22944">
        <v>0.4</v>
      </c>
      <c r="H22944">
        <v>0.4</v>
      </c>
      <c r="I22944">
        <v>0.1</v>
      </c>
      <c r="J22944">
        <v>0.1</v>
      </c>
      <c r="K22944">
        <v>0.1</v>
      </c>
      <c r="L22944">
        <v>0.1</v>
      </c>
      <c r="M22944">
        <v>0.14661916606715741</v>
      </c>
      <c r="N22944">
        <v>6.6220432985229311E-2</v>
      </c>
      <c r="O22944">
        <v>8.6948548688804417E-2</v>
      </c>
      <c r="P22944">
        <v>0.16013775614976083</v>
      </c>
      <c r="Q22944">
        <v>8.274921790174565E-2</v>
      </c>
      <c r="R22944">
        <v>0.26097872304454045</v>
      </c>
      <c r="S22944">
        <v>0</v>
      </c>
      <c r="T22944">
        <v>6.53106202787101E-4</v>
      </c>
      <c r="U22944">
        <v>0</v>
      </c>
      <c r="V22944">
        <v>3.4122383252818034E-3</v>
      </c>
      <c r="W22944">
        <v>0</v>
      </c>
      <c r="X22944">
        <v>5.5157698811726117E-3</v>
      </c>
      <c r="Y22944">
        <v>1</v>
      </c>
      <c r="Z22944">
        <v>0.76506605712582743</v>
      </c>
      <c r="AA22944">
        <v>1</v>
      </c>
      <c r="AB22944">
        <f t="shared" si="2506"/>
        <v>0.77945833333333336</v>
      </c>
      <c r="AC22944">
        <f t="shared" si="2507"/>
        <v>0.483316288427875</v>
      </c>
      <c r="AD22944">
        <f t="shared" si="2508"/>
        <v>-0.516683711572125</v>
      </c>
      <c r="AE22944">
        <f t="shared" si="2509"/>
        <v>0.26696205780394688</v>
      </c>
      <c r="AF22944">
        <f t="shared" si="2510"/>
        <v>0.516683711572125</v>
      </c>
      <c r="AG22944">
        <f t="shared" si="2511"/>
        <v>0</v>
      </c>
      <c r="AH22944" t="b">
        <f t="shared" si="2512"/>
        <v>0</v>
      </c>
    </row>
    <row r="22945" spans="1:34" x14ac:dyDescent="0.25">
      <c r="A22945">
        <v>22305</v>
      </c>
      <c r="B22945">
        <v>9.0909090909090912E-2</v>
      </c>
      <c r="C22945">
        <v>1</v>
      </c>
      <c r="D22945">
        <v>0.33333333333333331</v>
      </c>
      <c r="E22945">
        <v>0.33333333333333331</v>
      </c>
      <c r="F22945">
        <v>0.15517241379310345</v>
      </c>
      <c r="G22945">
        <v>0.1</v>
      </c>
      <c r="H22945">
        <v>0.2</v>
      </c>
      <c r="I22945">
        <v>0.2</v>
      </c>
      <c r="J22945">
        <v>0.2</v>
      </c>
      <c r="K22945">
        <v>0.2</v>
      </c>
      <c r="L22945">
        <v>0.2</v>
      </c>
      <c r="M22945">
        <v>0.23328032875228633</v>
      </c>
      <c r="N22945">
        <v>0.15883147892964655</v>
      </c>
      <c r="O22945">
        <v>0.13274637041803539</v>
      </c>
      <c r="P22945">
        <v>0.24067385967787819</v>
      </c>
      <c r="Q22945">
        <v>0.14971665980833015</v>
      </c>
      <c r="R22945">
        <v>0.30826494485758882</v>
      </c>
      <c r="S22945">
        <v>4.4679652728171881E-3</v>
      </c>
      <c r="T22945">
        <v>4.7498632929970988E-3</v>
      </c>
      <c r="U22945">
        <v>5.580108030891478E-3</v>
      </c>
      <c r="V22945">
        <v>6.4412238325281803E-3</v>
      </c>
      <c r="W22945">
        <v>7.0335194089968089E-3</v>
      </c>
      <c r="X22945">
        <v>4.3505729515421832E-3</v>
      </c>
      <c r="Y22945">
        <v>1</v>
      </c>
      <c r="Z22945">
        <v>0.7650892946394604</v>
      </c>
      <c r="AA22945">
        <v>0</v>
      </c>
      <c r="AB22945">
        <f t="shared" si="2506"/>
        <v>-0.22054166666666666</v>
      </c>
      <c r="AC22945">
        <f t="shared" si="2507"/>
        <v>0.11593544459400537</v>
      </c>
      <c r="AD22945">
        <f t="shared" si="2508"/>
        <v>0.11593544459400537</v>
      </c>
      <c r="AE22945">
        <f t="shared" si="2509"/>
        <v>1.3441027313209689E-2</v>
      </c>
      <c r="AF22945">
        <f t="shared" si="2510"/>
        <v>0.11593544459400537</v>
      </c>
      <c r="AG22945">
        <f t="shared" si="2511"/>
        <v>0</v>
      </c>
      <c r="AH22945" t="b">
        <f t="shared" si="2512"/>
        <v>1</v>
      </c>
    </row>
    <row r="22946" spans="1:34" x14ac:dyDescent="0.25">
      <c r="A22946">
        <v>114</v>
      </c>
      <c r="B22946">
        <v>9.0909090909090912E-2</v>
      </c>
      <c r="C22946">
        <v>1</v>
      </c>
      <c r="D22946">
        <v>0.16666666666666666</v>
      </c>
      <c r="E22946">
        <v>0.66666666666666663</v>
      </c>
      <c r="F22946">
        <v>5.1724137931034482E-2</v>
      </c>
      <c r="G22946">
        <v>0.2</v>
      </c>
      <c r="H22946">
        <v>0.2</v>
      </c>
      <c r="I22946">
        <v>0.2</v>
      </c>
      <c r="J22946">
        <v>0.2</v>
      </c>
      <c r="K22946">
        <v>0.2</v>
      </c>
      <c r="L22946">
        <v>0.2</v>
      </c>
      <c r="M22946">
        <v>0.19264643289788166</v>
      </c>
      <c r="N22946">
        <v>0.11622669658007721</v>
      </c>
      <c r="O22946">
        <v>0.11625478421810599</v>
      </c>
      <c r="P22946">
        <v>0.21296060799596075</v>
      </c>
      <c r="Q22946">
        <v>0.14024124818419342</v>
      </c>
      <c r="R22946">
        <v>0.30686707647239192</v>
      </c>
      <c r="S22946">
        <v>2.2895030862501602E-3</v>
      </c>
      <c r="T22946">
        <v>1.589423004419154E-3</v>
      </c>
      <c r="U22946">
        <v>3.4328824606044374E-3</v>
      </c>
      <c r="V22946">
        <v>8.1803542673107889E-3</v>
      </c>
      <c r="W22946">
        <v>7.0335194089968089E-3</v>
      </c>
      <c r="X22946">
        <v>3.8455281784718518E-3</v>
      </c>
      <c r="Y22946">
        <v>1</v>
      </c>
      <c r="Z22946">
        <v>0.76509850049734129</v>
      </c>
      <c r="AA22946">
        <v>0</v>
      </c>
      <c r="AB22946">
        <f t="shared" si="2506"/>
        <v>-0.22054166666666666</v>
      </c>
      <c r="AC22946">
        <f t="shared" si="2507"/>
        <v>0.22451489939125324</v>
      </c>
      <c r="AD22946">
        <f t="shared" si="2508"/>
        <v>0.22451489939125324</v>
      </c>
      <c r="AE22946">
        <f t="shared" si="2509"/>
        <v>5.0406940048664563E-2</v>
      </c>
      <c r="AF22946">
        <f t="shared" si="2510"/>
        <v>0.22451489939125324</v>
      </c>
      <c r="AG22946">
        <f t="shared" si="2511"/>
        <v>0</v>
      </c>
      <c r="AH22946" t="b">
        <f t="shared" si="2512"/>
        <v>1</v>
      </c>
    </row>
    <row r="22947" spans="1:34" x14ac:dyDescent="0.25">
      <c r="A22947">
        <v>816</v>
      </c>
      <c r="B22947">
        <v>0.27272727272727271</v>
      </c>
      <c r="C22947">
        <v>1</v>
      </c>
      <c r="D22947">
        <v>0.33333333333333331</v>
      </c>
      <c r="E22947">
        <v>0.33333333333333331</v>
      </c>
      <c r="F22947">
        <v>0.31034482758620691</v>
      </c>
      <c r="G22947">
        <v>0.2</v>
      </c>
      <c r="H22947">
        <v>0.2</v>
      </c>
      <c r="I22947">
        <v>0.4</v>
      </c>
      <c r="J22947">
        <v>0.2</v>
      </c>
      <c r="K22947">
        <v>0.2</v>
      </c>
      <c r="L22947">
        <v>0.2</v>
      </c>
      <c r="M22947">
        <v>0.33565261558582449</v>
      </c>
      <c r="N22947">
        <v>0.28351307952487786</v>
      </c>
      <c r="O22947">
        <v>0.20922577885780516</v>
      </c>
      <c r="P22947">
        <v>0.3094822275350278</v>
      </c>
      <c r="Q22947">
        <v>0.24152383974298591</v>
      </c>
      <c r="R22947">
        <v>0.3440846498066884</v>
      </c>
      <c r="S22947">
        <v>2.3238456325439128E-2</v>
      </c>
      <c r="T22947">
        <v>0</v>
      </c>
      <c r="U22947">
        <v>6.2497209945984551E-3</v>
      </c>
      <c r="V22947">
        <v>1.0144927536231883E-2</v>
      </c>
      <c r="W22947">
        <v>9.3780258786624118E-3</v>
      </c>
      <c r="X22947">
        <v>7.5662138287690148E-3</v>
      </c>
      <c r="Y22947">
        <v>1</v>
      </c>
      <c r="Z22947">
        <v>0.76510429936944435</v>
      </c>
      <c r="AA22947">
        <v>0</v>
      </c>
      <c r="AB22947">
        <f t="shared" si="2506"/>
        <v>-0.22054166666666666</v>
      </c>
      <c r="AC22947">
        <f t="shared" si="2507"/>
        <v>0.17908372010706336</v>
      </c>
      <c r="AD22947">
        <f t="shared" si="2508"/>
        <v>0.17908372010706336</v>
      </c>
      <c r="AE22947">
        <f t="shared" si="2509"/>
        <v>3.2070978807385013E-2</v>
      </c>
      <c r="AF22947">
        <f t="shared" si="2510"/>
        <v>0.17908372010706336</v>
      </c>
      <c r="AG22947">
        <f t="shared" si="2511"/>
        <v>0</v>
      </c>
      <c r="AH22947" t="b">
        <f t="shared" si="2512"/>
        <v>1</v>
      </c>
    </row>
    <row r="22948" spans="1:34" x14ac:dyDescent="0.25">
      <c r="A22948">
        <v>21439</v>
      </c>
      <c r="B22948">
        <v>0.14141414141414141</v>
      </c>
      <c r="C22948">
        <v>1</v>
      </c>
      <c r="D22948">
        <v>0.33333333333333331</v>
      </c>
      <c r="E22948">
        <v>0.66666666666666663</v>
      </c>
      <c r="F22948">
        <v>0.15517241379310345</v>
      </c>
      <c r="G22948">
        <v>0.2</v>
      </c>
      <c r="H22948">
        <v>0.2</v>
      </c>
      <c r="I22948">
        <v>0.2</v>
      </c>
      <c r="J22948">
        <v>0.2</v>
      </c>
      <c r="K22948">
        <v>0.2</v>
      </c>
      <c r="L22948">
        <v>0.2</v>
      </c>
      <c r="M22948">
        <v>0.24112306000136272</v>
      </c>
      <c r="N22948">
        <v>0.16671222008374237</v>
      </c>
      <c r="O22948">
        <v>0.13935354651185136</v>
      </c>
      <c r="P22948">
        <v>0.24217067670447801</v>
      </c>
      <c r="Q22948">
        <v>0.13252983376383856</v>
      </c>
      <c r="R22948">
        <v>0.30037109985882987</v>
      </c>
      <c r="S22948">
        <v>4.5790061725003205E-3</v>
      </c>
      <c r="T22948">
        <v>2.6717981023108681E-3</v>
      </c>
      <c r="U22948">
        <v>5.580108030891478E-3</v>
      </c>
      <c r="V22948">
        <v>3.2206119162640902E-3</v>
      </c>
      <c r="W22948">
        <v>3.9856609984315252E-3</v>
      </c>
      <c r="X22948">
        <v>4.3505729515421832E-3</v>
      </c>
      <c r="Y22948">
        <v>1</v>
      </c>
      <c r="Z22948">
        <v>0.76511953737862282</v>
      </c>
      <c r="AA22948">
        <v>0</v>
      </c>
      <c r="AB22948">
        <f t="shared" si="2506"/>
        <v>-0.22054166666666666</v>
      </c>
      <c r="AC22948">
        <f t="shared" si="2507"/>
        <v>0.18229975356283268</v>
      </c>
      <c r="AD22948">
        <f t="shared" si="2508"/>
        <v>0.18229975356283268</v>
      </c>
      <c r="AE22948">
        <f t="shared" si="2509"/>
        <v>3.3233200149069525E-2</v>
      </c>
      <c r="AF22948">
        <f t="shared" si="2510"/>
        <v>0.18229975356283268</v>
      </c>
      <c r="AG22948">
        <f t="shared" si="2511"/>
        <v>0</v>
      </c>
      <c r="AH22948" t="b">
        <f t="shared" si="2512"/>
        <v>1</v>
      </c>
    </row>
    <row r="22949" spans="1:34" x14ac:dyDescent="0.25">
      <c r="A22949">
        <v>1176</v>
      </c>
      <c r="B22949">
        <v>0.17171717171717171</v>
      </c>
      <c r="C22949">
        <v>0</v>
      </c>
      <c r="D22949">
        <v>0.33333333333333331</v>
      </c>
      <c r="E22949">
        <v>0.66666666666666663</v>
      </c>
      <c r="F22949">
        <v>6.8965517241379309E-2</v>
      </c>
      <c r="G22949">
        <v>0.4</v>
      </c>
      <c r="H22949">
        <v>0.4</v>
      </c>
      <c r="I22949">
        <v>0.4</v>
      </c>
      <c r="J22949">
        <v>0.2</v>
      </c>
      <c r="K22949">
        <v>0.2</v>
      </c>
      <c r="L22949">
        <v>0.2</v>
      </c>
      <c r="M22949">
        <v>0.15538748649445044</v>
      </c>
      <c r="N22949">
        <v>7.8412615259635499E-2</v>
      </c>
      <c r="O22949">
        <v>9.3125824593036061E-2</v>
      </c>
      <c r="P22949">
        <v>0.17177129314064052</v>
      </c>
      <c r="Q22949">
        <v>9.3149761280310953E-2</v>
      </c>
      <c r="R22949">
        <v>0.27088599034633171</v>
      </c>
      <c r="S22949">
        <v>3.4342546293752406E-3</v>
      </c>
      <c r="T22949">
        <v>0</v>
      </c>
      <c r="U22949">
        <v>5.5801080308914776E-4</v>
      </c>
      <c r="V22949">
        <v>7.3268921095008056E-4</v>
      </c>
      <c r="W22949">
        <v>1.151152676605811E-3</v>
      </c>
      <c r="X22949">
        <v>9.4577672859612685E-4</v>
      </c>
      <c r="Y22949">
        <v>1</v>
      </c>
      <c r="Z22949">
        <v>0.76517898830285191</v>
      </c>
      <c r="AA22949">
        <v>1</v>
      </c>
      <c r="AB22949">
        <f t="shared" si="2506"/>
        <v>0.77945833333333336</v>
      </c>
      <c r="AC22949">
        <f t="shared" si="2507"/>
        <v>0.4968625405978454</v>
      </c>
      <c r="AD22949">
        <f t="shared" si="2508"/>
        <v>-0.5031374594021546</v>
      </c>
      <c r="AE22949">
        <f t="shared" si="2509"/>
        <v>0.25314730305365474</v>
      </c>
      <c r="AF22949">
        <f t="shared" si="2510"/>
        <v>0.5031374594021546</v>
      </c>
      <c r="AG22949">
        <f t="shared" si="2511"/>
        <v>0</v>
      </c>
      <c r="AH22949" t="b">
        <f t="shared" si="2512"/>
        <v>0</v>
      </c>
    </row>
    <row r="22950" spans="1:34" x14ac:dyDescent="0.25">
      <c r="A22950">
        <v>11203</v>
      </c>
      <c r="B22950">
        <v>7.0707070707070704E-2</v>
      </c>
      <c r="C22950">
        <v>1</v>
      </c>
      <c r="D22950">
        <v>0.5</v>
      </c>
      <c r="E22950">
        <v>0.66666666666666663</v>
      </c>
      <c r="F22950">
        <v>0.31034482758620691</v>
      </c>
      <c r="G22950">
        <v>0.2</v>
      </c>
      <c r="H22950">
        <v>0.1</v>
      </c>
      <c r="I22950">
        <v>0.1</v>
      </c>
      <c r="J22950">
        <v>0.1</v>
      </c>
      <c r="K22950">
        <v>0.1</v>
      </c>
      <c r="L22950">
        <v>0.2</v>
      </c>
      <c r="M22950">
        <v>0.15031090416612466</v>
      </c>
      <c r="N22950">
        <v>6.7991322074047081E-2</v>
      </c>
      <c r="O22950">
        <v>8.9230368852166494E-2</v>
      </c>
      <c r="P22950">
        <v>0.16433053940048192</v>
      </c>
      <c r="Q22950">
        <v>9.0501286557825689E-2</v>
      </c>
      <c r="R22950">
        <v>0.27104737152329228</v>
      </c>
      <c r="S22950">
        <v>2.1361063794713996E-3</v>
      </c>
      <c r="T22950">
        <v>3.1206601834990935E-3</v>
      </c>
      <c r="U22950">
        <v>4.9674121690995937E-3</v>
      </c>
      <c r="V22950">
        <v>1.6001610305958133E-2</v>
      </c>
      <c r="W22950">
        <v>2.1100558226990428E-2</v>
      </c>
      <c r="X22950">
        <v>4.1614176058229584E-2</v>
      </c>
      <c r="Y22950">
        <v>1</v>
      </c>
      <c r="Z22950">
        <v>0.76519196895003949</v>
      </c>
      <c r="AA22950">
        <v>0</v>
      </c>
      <c r="AB22950">
        <f t="shared" si="2506"/>
        <v>-0.22054166666666666</v>
      </c>
      <c r="AC22950">
        <f t="shared" si="2507"/>
        <v>0.19348207585778299</v>
      </c>
      <c r="AD22950">
        <f t="shared" si="2508"/>
        <v>0.19348207585778299</v>
      </c>
      <c r="AE22950">
        <f t="shared" si="2509"/>
        <v>3.7435313678236888E-2</v>
      </c>
      <c r="AF22950">
        <f t="shared" si="2510"/>
        <v>0.19348207585778299</v>
      </c>
      <c r="AG22950">
        <f t="shared" si="2511"/>
        <v>0</v>
      </c>
      <c r="AH22950" t="b">
        <f t="shared" si="2512"/>
        <v>1</v>
      </c>
    </row>
    <row r="22951" spans="1:34" x14ac:dyDescent="0.25">
      <c r="A22951">
        <v>22857</v>
      </c>
      <c r="B22951">
        <v>0.14141414141414141</v>
      </c>
      <c r="C22951">
        <v>1</v>
      </c>
      <c r="D22951">
        <v>0.5</v>
      </c>
      <c r="E22951">
        <v>0.66666666666666663</v>
      </c>
      <c r="F22951">
        <v>0.44827586206896552</v>
      </c>
      <c r="G22951">
        <v>0.2</v>
      </c>
      <c r="H22951">
        <v>0.2</v>
      </c>
      <c r="I22951">
        <v>0.2</v>
      </c>
      <c r="J22951">
        <v>0.2</v>
      </c>
      <c r="K22951">
        <v>0.2</v>
      </c>
      <c r="L22951">
        <v>0.2</v>
      </c>
      <c r="M22951">
        <v>0.28227107374538862</v>
      </c>
      <c r="N22951">
        <v>0.21210525117015341</v>
      </c>
      <c r="O22951">
        <v>0.16899744310960038</v>
      </c>
      <c r="P22951">
        <v>0.30435876132503631</v>
      </c>
      <c r="Q22951">
        <v>0.23142572421554677</v>
      </c>
      <c r="R22951">
        <v>0.37738066054084213</v>
      </c>
      <c r="S22951">
        <v>8.0132608018755602E-3</v>
      </c>
      <c r="T22951">
        <v>4.1561303813724615E-3</v>
      </c>
      <c r="U22951">
        <v>7.8121512432480691E-3</v>
      </c>
      <c r="V22951">
        <v>8.3735909822866342E-3</v>
      </c>
      <c r="W22951">
        <v>1.2894785583160817E-2</v>
      </c>
      <c r="X22951">
        <v>1.1916786780311198E-2</v>
      </c>
      <c r="Y22951">
        <v>1</v>
      </c>
      <c r="Z22951">
        <v>0.7652204969248404</v>
      </c>
      <c r="AA22951">
        <v>0</v>
      </c>
      <c r="AB22951">
        <f t="shared" si="2506"/>
        <v>-0.22054166666666666</v>
      </c>
      <c r="AC22951">
        <f t="shared" si="2507"/>
        <v>0.17283404939751185</v>
      </c>
      <c r="AD22951">
        <f t="shared" si="2508"/>
        <v>0.17283404939751185</v>
      </c>
      <c r="AE22951">
        <f t="shared" si="2509"/>
        <v>2.9871608631141564E-2</v>
      </c>
      <c r="AF22951">
        <f t="shared" si="2510"/>
        <v>0.17283404939751185</v>
      </c>
      <c r="AG22951">
        <f t="shared" si="2511"/>
        <v>0</v>
      </c>
      <c r="AH22951" t="b">
        <f t="shared" si="2512"/>
        <v>1</v>
      </c>
    </row>
    <row r="22952" spans="1:34" x14ac:dyDescent="0.25">
      <c r="A22952">
        <v>21743</v>
      </c>
      <c r="B22952">
        <v>1.0101010101010102E-2</v>
      </c>
      <c r="C22952">
        <v>1</v>
      </c>
      <c r="D22952">
        <v>0.33333333333333331</v>
      </c>
      <c r="E22952">
        <v>0.33333333333333331</v>
      </c>
      <c r="F22952">
        <v>5.1724137931034482E-2</v>
      </c>
      <c r="G22952">
        <v>0.2</v>
      </c>
      <c r="H22952">
        <v>0.2</v>
      </c>
      <c r="I22952">
        <v>0.4</v>
      </c>
      <c r="J22952">
        <v>0.2</v>
      </c>
      <c r="K22952">
        <v>0.2</v>
      </c>
      <c r="L22952">
        <v>0.4</v>
      </c>
      <c r="M22952">
        <v>0.16112419265351197</v>
      </c>
      <c r="N22952">
        <v>8.407832150842548E-2</v>
      </c>
      <c r="O22952">
        <v>9.6351997663275596E-2</v>
      </c>
      <c r="P22952">
        <v>0.17863084102465557</v>
      </c>
      <c r="Q22952">
        <v>0.1007749093955905</v>
      </c>
      <c r="R22952">
        <v>0.27660733731048276</v>
      </c>
      <c r="S22952">
        <v>3.3255032327783578E-3</v>
      </c>
      <c r="T22952">
        <v>0</v>
      </c>
      <c r="U22952">
        <v>1.9195571626266685E-3</v>
      </c>
      <c r="V22952">
        <v>2.8244766505636071E-3</v>
      </c>
      <c r="W22952">
        <v>2.0936442774113833E-3</v>
      </c>
      <c r="X22952">
        <v>0</v>
      </c>
      <c r="Y22952">
        <v>1</v>
      </c>
      <c r="Z22952">
        <v>0.7652735764733174</v>
      </c>
      <c r="AA22952">
        <v>1</v>
      </c>
      <c r="AB22952">
        <f t="shared" si="2506"/>
        <v>0.77945833333333336</v>
      </c>
      <c r="AC22952">
        <f t="shared" si="2507"/>
        <v>0.28628330348742792</v>
      </c>
      <c r="AD22952">
        <f t="shared" si="2508"/>
        <v>-0.71371669651257208</v>
      </c>
      <c r="AE22952">
        <f t="shared" si="2509"/>
        <v>0.5093915228808189</v>
      </c>
      <c r="AF22952">
        <f t="shared" si="2510"/>
        <v>0.71371669651257208</v>
      </c>
      <c r="AG22952">
        <f t="shared" si="2511"/>
        <v>0</v>
      </c>
      <c r="AH22952" t="b">
        <f t="shared" si="2512"/>
        <v>0</v>
      </c>
    </row>
    <row r="22953" spans="1:34" x14ac:dyDescent="0.25">
      <c r="A22953">
        <v>28437</v>
      </c>
      <c r="B22953">
        <v>7.0707070707070704E-2</v>
      </c>
      <c r="C22953">
        <v>1</v>
      </c>
      <c r="D22953">
        <v>0.5</v>
      </c>
      <c r="E22953">
        <v>0.33333333333333331</v>
      </c>
      <c r="F22953">
        <v>0.41379310344827586</v>
      </c>
      <c r="G22953">
        <v>0.1</v>
      </c>
      <c r="H22953">
        <v>0.2</v>
      </c>
      <c r="I22953">
        <v>0.2</v>
      </c>
      <c r="J22953">
        <v>0.2</v>
      </c>
      <c r="K22953">
        <v>0.2</v>
      </c>
      <c r="L22953">
        <v>0.1</v>
      </c>
      <c r="M22953">
        <v>0.16420713022225644</v>
      </c>
      <c r="N22953">
        <v>7.751768042000251E-2</v>
      </c>
      <c r="O22953">
        <v>9.2267122298642826E-2</v>
      </c>
      <c r="P22953">
        <v>0.1660025659720456</v>
      </c>
      <c r="Q22953">
        <v>8.2567761191069955E-2</v>
      </c>
      <c r="R22953">
        <v>0.28956701430221471</v>
      </c>
      <c r="S22953">
        <v>1.4057548949575984E-3</v>
      </c>
      <c r="T22953">
        <v>6.8635524583808072E-4</v>
      </c>
      <c r="U22953">
        <v>1.3392259274139548E-3</v>
      </c>
      <c r="V22953">
        <v>1.2882447665056361E-5</v>
      </c>
      <c r="W22953">
        <v>8.7217985178030102E-2</v>
      </c>
      <c r="X22953">
        <v>1.1179080932006218E-3</v>
      </c>
      <c r="Y22953">
        <v>1</v>
      </c>
      <c r="Z22953">
        <v>0.76528315525907331</v>
      </c>
      <c r="AA22953">
        <v>0</v>
      </c>
      <c r="AB22953">
        <f t="shared" si="2506"/>
        <v>-0.22054166666666666</v>
      </c>
      <c r="AC22953">
        <f t="shared" si="2507"/>
        <v>0.15125397849122069</v>
      </c>
      <c r="AD22953">
        <f t="shared" si="2508"/>
        <v>0.15125397849122069</v>
      </c>
      <c r="AE22953">
        <f t="shared" si="2509"/>
        <v>2.2877766009422651E-2</v>
      </c>
      <c r="AF22953">
        <f t="shared" si="2510"/>
        <v>0.15125397849122069</v>
      </c>
      <c r="AG22953">
        <f t="shared" si="2511"/>
        <v>0</v>
      </c>
      <c r="AH22953" t="b">
        <f t="shared" si="2512"/>
        <v>1</v>
      </c>
    </row>
    <row r="22954" spans="1:34" x14ac:dyDescent="0.25">
      <c r="A22954">
        <v>1195</v>
      </c>
      <c r="B22954">
        <v>9.0909090909090912E-2</v>
      </c>
      <c r="C22954">
        <v>1</v>
      </c>
      <c r="D22954">
        <v>0.5</v>
      </c>
      <c r="E22954">
        <v>0.33333333333333331</v>
      </c>
      <c r="F22954">
        <v>0.77586206896551724</v>
      </c>
      <c r="G22954">
        <v>0.2</v>
      </c>
      <c r="H22954">
        <v>0.2</v>
      </c>
      <c r="I22954">
        <v>0.2</v>
      </c>
      <c r="J22954">
        <v>0.2</v>
      </c>
      <c r="K22954">
        <v>0.2</v>
      </c>
      <c r="L22954">
        <v>0.2</v>
      </c>
      <c r="M22954">
        <v>0.23503947912159287</v>
      </c>
      <c r="N22954">
        <v>0.16116229543668645</v>
      </c>
      <c r="O22954">
        <v>0.14146955587412216</v>
      </c>
      <c r="P22954">
        <v>0.25164329597413682</v>
      </c>
      <c r="Q22954">
        <v>0.17697185437851076</v>
      </c>
      <c r="R22954">
        <v>0.3359302894794074</v>
      </c>
      <c r="S22954">
        <v>5.3826217557741271E-3</v>
      </c>
      <c r="T22954">
        <v>2.7412648529709506E-3</v>
      </c>
      <c r="U22954">
        <v>4.017677782241864E-3</v>
      </c>
      <c r="V22954">
        <v>6.2238325281803539E-3</v>
      </c>
      <c r="W22954">
        <v>9.0263499082125723E-3</v>
      </c>
      <c r="X22954">
        <v>7.0082055588973E-3</v>
      </c>
      <c r="Y22954">
        <v>1</v>
      </c>
      <c r="Z22954">
        <v>0.76536230298619623</v>
      </c>
      <c r="AA22954">
        <v>0</v>
      </c>
      <c r="AB22954">
        <f t="shared" si="2506"/>
        <v>-0.22054166666666666</v>
      </c>
      <c r="AC22954">
        <f t="shared" si="2507"/>
        <v>0.24801407753111976</v>
      </c>
      <c r="AD22954">
        <f t="shared" si="2508"/>
        <v>0.24801407753111976</v>
      </c>
      <c r="AE22954">
        <f t="shared" si="2509"/>
        <v>6.1510982653612281E-2</v>
      </c>
      <c r="AF22954">
        <f t="shared" si="2510"/>
        <v>0.24801407753111976</v>
      </c>
      <c r="AG22954">
        <f t="shared" si="2511"/>
        <v>0</v>
      </c>
      <c r="AH22954" t="b">
        <f t="shared" si="2512"/>
        <v>1</v>
      </c>
    </row>
    <row r="22955" spans="1:34" x14ac:dyDescent="0.25">
      <c r="A22955">
        <v>20931</v>
      </c>
      <c r="B22955">
        <v>4.0404040404040407E-2</v>
      </c>
      <c r="C22955">
        <v>0</v>
      </c>
      <c r="D22955">
        <v>0.33333333333333331</v>
      </c>
      <c r="E22955">
        <v>0.66666666666666663</v>
      </c>
      <c r="F22955">
        <v>0.20689655172413793</v>
      </c>
      <c r="G22955">
        <v>0.2</v>
      </c>
      <c r="H22955">
        <v>0.2</v>
      </c>
      <c r="I22955">
        <v>0.2</v>
      </c>
      <c r="J22955">
        <v>0.2</v>
      </c>
      <c r="K22955">
        <v>0.2</v>
      </c>
      <c r="L22955">
        <v>0.2</v>
      </c>
      <c r="M22955">
        <v>0.18843084317988551</v>
      </c>
      <c r="N22955">
        <v>0.11211075554138338</v>
      </c>
      <c r="O22955">
        <v>0.11364024436778593</v>
      </c>
      <c r="P22955">
        <v>0.20698841167837556</v>
      </c>
      <c r="Q22955">
        <v>9.8098670804805138E-2</v>
      </c>
      <c r="R22955">
        <v>0.27385309855702172</v>
      </c>
      <c r="S22955">
        <v>2.0376577467626426E-3</v>
      </c>
      <c r="T22955">
        <v>1.2705884308767239E-3</v>
      </c>
      <c r="U22955">
        <v>1.2957010847730011E-3</v>
      </c>
      <c r="V22955">
        <v>8.2125603864734295E-4</v>
      </c>
      <c r="W22955">
        <v>1.1792867542417982E-3</v>
      </c>
      <c r="X22955">
        <v>9.4577672859612685E-4</v>
      </c>
      <c r="Y22955">
        <v>1</v>
      </c>
      <c r="Z22955">
        <v>0.76545614864175948</v>
      </c>
      <c r="AA22955">
        <v>1</v>
      </c>
      <c r="AB22955">
        <f t="shared" si="2506"/>
        <v>0.77945833333333336</v>
      </c>
      <c r="AC22955">
        <f t="shared" si="2507"/>
        <v>0.2387761428120215</v>
      </c>
      <c r="AD22955">
        <f t="shared" si="2508"/>
        <v>-0.76122385718797847</v>
      </c>
      <c r="AE22955">
        <f t="shared" si="2509"/>
        <v>0.57946176075214384</v>
      </c>
      <c r="AF22955">
        <f t="shared" si="2510"/>
        <v>0.76122385718797847</v>
      </c>
      <c r="AG22955">
        <f t="shared" si="2511"/>
        <v>0</v>
      </c>
      <c r="AH22955" t="b">
        <f t="shared" si="2512"/>
        <v>0</v>
      </c>
    </row>
    <row r="22956" spans="1:34" x14ac:dyDescent="0.25">
      <c r="A22956">
        <v>26923</v>
      </c>
      <c r="B22956">
        <v>1.0101010101010102E-2</v>
      </c>
      <c r="C22956">
        <v>0</v>
      </c>
      <c r="D22956">
        <v>0.33333333333333331</v>
      </c>
      <c r="E22956">
        <v>0.33333333333333331</v>
      </c>
      <c r="F22956">
        <v>0.46551724137931033</v>
      </c>
      <c r="G22956">
        <v>0.1</v>
      </c>
      <c r="H22956">
        <v>0.2</v>
      </c>
      <c r="I22956">
        <v>0.2</v>
      </c>
      <c r="J22956">
        <v>0</v>
      </c>
      <c r="K22956">
        <v>0</v>
      </c>
      <c r="L22956">
        <v>0</v>
      </c>
      <c r="M22956">
        <v>0.15556446339277102</v>
      </c>
      <c r="N22956">
        <v>7.703936954070767E-2</v>
      </c>
      <c r="O22956">
        <v>8.6344602062313022E-2</v>
      </c>
      <c r="P22956">
        <v>0.16013775614976083</v>
      </c>
      <c r="Q22956">
        <v>8.0648088011462518E-2</v>
      </c>
      <c r="R22956">
        <v>0.26097872304454045</v>
      </c>
      <c r="S22956">
        <v>1.6026521603751123E-3</v>
      </c>
      <c r="T22956">
        <v>0</v>
      </c>
      <c r="U22956">
        <v>0</v>
      </c>
      <c r="V22956">
        <v>0</v>
      </c>
      <c r="W22956">
        <v>0</v>
      </c>
      <c r="X22956">
        <v>0</v>
      </c>
      <c r="Y22956">
        <v>1</v>
      </c>
      <c r="Z22956">
        <v>0.76546800919714642</v>
      </c>
      <c r="AA22956">
        <v>0</v>
      </c>
      <c r="AB22956">
        <f t="shared" si="2506"/>
        <v>-0.22054166666666666</v>
      </c>
      <c r="AC22956">
        <f t="shared" si="2507"/>
        <v>0.19155184269870995</v>
      </c>
      <c r="AD22956">
        <f t="shared" si="2508"/>
        <v>0.19155184269870995</v>
      </c>
      <c r="AE22956">
        <f t="shared" si="2509"/>
        <v>3.6692108441271319E-2</v>
      </c>
      <c r="AF22956">
        <f t="shared" si="2510"/>
        <v>0.19155184269870995</v>
      </c>
      <c r="AG22956">
        <f t="shared" si="2511"/>
        <v>0</v>
      </c>
      <c r="AH22956" t="b">
        <f t="shared" si="2512"/>
        <v>1</v>
      </c>
    </row>
    <row r="22957" spans="1:34" x14ac:dyDescent="0.25">
      <c r="A22957">
        <v>11993</v>
      </c>
      <c r="B22957">
        <v>0.61616161616161613</v>
      </c>
      <c r="C22957">
        <v>0</v>
      </c>
      <c r="D22957">
        <v>0.16666666666666666</v>
      </c>
      <c r="E22957">
        <v>0.33333333333333331</v>
      </c>
      <c r="F22957">
        <v>0.31034482758620691</v>
      </c>
      <c r="G22957">
        <v>0.2</v>
      </c>
      <c r="H22957">
        <v>0.2</v>
      </c>
      <c r="I22957">
        <v>0.2</v>
      </c>
      <c r="J22957">
        <v>0.2</v>
      </c>
      <c r="K22957">
        <v>0.2</v>
      </c>
      <c r="L22957">
        <v>0.2</v>
      </c>
      <c r="M22957">
        <v>0.45350949613792163</v>
      </c>
      <c r="N22957">
        <v>0.15243881606669021</v>
      </c>
      <c r="O22957">
        <v>0.13602909485421003</v>
      </c>
      <c r="P22957">
        <v>0.244940117899068</v>
      </c>
      <c r="Q22957">
        <v>0.1683085359021522</v>
      </c>
      <c r="R22957">
        <v>0.329458904283287</v>
      </c>
      <c r="S22957">
        <v>5.9527080242504169E-3</v>
      </c>
      <c r="T22957">
        <v>3.2061577227730413E-3</v>
      </c>
      <c r="U22957">
        <v>3.541136556403732E-3</v>
      </c>
      <c r="V22957">
        <v>5.1529790660225444E-3</v>
      </c>
      <c r="W22957">
        <v>8.2057726438296112E-3</v>
      </c>
      <c r="X22957">
        <v>5.9848751385562903E-3</v>
      </c>
      <c r="Y22957">
        <v>1</v>
      </c>
      <c r="Z22957">
        <v>0.76548911901572791</v>
      </c>
      <c r="AA22957">
        <v>0</v>
      </c>
      <c r="AB22957">
        <f t="shared" si="2506"/>
        <v>-0.22054166666666666</v>
      </c>
      <c r="AC22957">
        <f t="shared" si="2507"/>
        <v>3.3348656454538661E-2</v>
      </c>
      <c r="AD22957">
        <f t="shared" si="2508"/>
        <v>3.3348656454538661E-2</v>
      </c>
      <c r="AE22957">
        <f t="shared" si="2509"/>
        <v>1.1121328873228431E-3</v>
      </c>
      <c r="AF22957">
        <f t="shared" si="2510"/>
        <v>3.3348656454538661E-2</v>
      </c>
      <c r="AG22957">
        <f t="shared" si="2511"/>
        <v>0</v>
      </c>
      <c r="AH22957" t="b">
        <f t="shared" si="2512"/>
        <v>1</v>
      </c>
    </row>
    <row r="22958" spans="1:34" x14ac:dyDescent="0.25">
      <c r="A22958">
        <v>23187</v>
      </c>
      <c r="B22958">
        <v>0.35353535353535354</v>
      </c>
      <c r="C22958">
        <v>1</v>
      </c>
      <c r="D22958">
        <v>0.16666666666666666</v>
      </c>
      <c r="E22958">
        <v>0.66666666666666663</v>
      </c>
      <c r="F22958">
        <v>0.31034482758620691</v>
      </c>
      <c r="G22958">
        <v>0.1</v>
      </c>
      <c r="H22958">
        <v>0.1</v>
      </c>
      <c r="I22958">
        <v>0</v>
      </c>
      <c r="J22958">
        <v>0</v>
      </c>
      <c r="K22958">
        <v>0.1</v>
      </c>
      <c r="L22958">
        <v>0.1</v>
      </c>
      <c r="M22958">
        <v>0.14746600052562139</v>
      </c>
      <c r="N22958">
        <v>6.6220432985229311E-2</v>
      </c>
      <c r="O22958">
        <v>8.6344602062313022E-2</v>
      </c>
      <c r="P22958">
        <v>0.16013775614976083</v>
      </c>
      <c r="Q22958">
        <v>8.1546447464315996E-2</v>
      </c>
      <c r="R22958">
        <v>0.26097872304454045</v>
      </c>
      <c r="S22958">
        <v>0</v>
      </c>
      <c r="T22958">
        <v>0</v>
      </c>
      <c r="U22958">
        <v>0</v>
      </c>
      <c r="V22958">
        <v>1.4589371980676328E-3</v>
      </c>
      <c r="W22958">
        <v>0</v>
      </c>
      <c r="X22958">
        <v>8.2112335576715739E-3</v>
      </c>
      <c r="Y22958">
        <v>1</v>
      </c>
      <c r="Z22958">
        <v>0.76558167376277897</v>
      </c>
      <c r="AA22958">
        <v>1</v>
      </c>
      <c r="AB22958">
        <f t="shared" si="2506"/>
        <v>0.77945833333333336</v>
      </c>
      <c r="AC22958">
        <f t="shared" si="2507"/>
        <v>9.3907256590752497E-2</v>
      </c>
      <c r="AD22958">
        <f t="shared" si="2508"/>
        <v>-0.9060927434092475</v>
      </c>
      <c r="AE22958">
        <f t="shared" si="2509"/>
        <v>0.82100405965889645</v>
      </c>
      <c r="AF22958">
        <f t="shared" si="2510"/>
        <v>0.9060927434092475</v>
      </c>
      <c r="AG22958">
        <f t="shared" si="2511"/>
        <v>0</v>
      </c>
      <c r="AH22958" t="b">
        <f t="shared" si="2512"/>
        <v>0</v>
      </c>
    </row>
    <row r="22959" spans="1:34" x14ac:dyDescent="0.25">
      <c r="A22959">
        <v>12851</v>
      </c>
      <c r="B22959">
        <v>0.15151515151515152</v>
      </c>
      <c r="C22959">
        <v>0</v>
      </c>
      <c r="D22959">
        <v>0.33333333333333331</v>
      </c>
      <c r="E22959">
        <v>0.66666666666666663</v>
      </c>
      <c r="F22959">
        <v>5.1724137931034482E-2</v>
      </c>
      <c r="G22959">
        <v>0.1</v>
      </c>
      <c r="H22959">
        <v>0.2</v>
      </c>
      <c r="I22959">
        <v>0.2</v>
      </c>
      <c r="J22959">
        <v>0.1</v>
      </c>
      <c r="K22959">
        <v>0.2</v>
      </c>
      <c r="L22959">
        <v>0.2</v>
      </c>
      <c r="M22959">
        <v>0.15045602522274754</v>
      </c>
      <c r="N22959">
        <v>7.1265473926362899E-2</v>
      </c>
      <c r="O22959">
        <v>8.9480183138578848E-2</v>
      </c>
      <c r="P22959">
        <v>0.16579250291544914</v>
      </c>
      <c r="Q22959">
        <v>8.4145343850551058E-2</v>
      </c>
      <c r="R22959">
        <v>0.26107632023251187</v>
      </c>
      <c r="S22959">
        <v>1.4687162298294778E-3</v>
      </c>
      <c r="T22959">
        <v>1.7859485981669091E-3</v>
      </c>
      <c r="U22959">
        <v>6.7217981340118747E-3</v>
      </c>
      <c r="V22959">
        <v>1.1433172302737519E-4</v>
      </c>
      <c r="W22959">
        <v>0</v>
      </c>
      <c r="X22959">
        <v>0</v>
      </c>
      <c r="Y22959">
        <v>1</v>
      </c>
      <c r="Z22959">
        <v>0.76558550746392462</v>
      </c>
      <c r="AA22959">
        <v>0</v>
      </c>
      <c r="AB22959">
        <f t="shared" si="2506"/>
        <v>-0.22054166666666666</v>
      </c>
      <c r="AC22959">
        <f t="shared" si="2507"/>
        <v>0.14254730543659636</v>
      </c>
      <c r="AD22959">
        <f t="shared" si="2508"/>
        <v>0.14254730543659636</v>
      </c>
      <c r="AE22959">
        <f t="shared" si="2509"/>
        <v>2.0319734287234294E-2</v>
      </c>
      <c r="AF22959">
        <f t="shared" si="2510"/>
        <v>0.14254730543659636</v>
      </c>
      <c r="AG22959">
        <f t="shared" si="2511"/>
        <v>0</v>
      </c>
      <c r="AH22959" t="b">
        <f t="shared" si="2512"/>
        <v>1</v>
      </c>
    </row>
    <row r="22960" spans="1:34" x14ac:dyDescent="0.25">
      <c r="A22960">
        <v>27584</v>
      </c>
      <c r="B22960">
        <v>0.35353535353535354</v>
      </c>
      <c r="C22960">
        <v>0</v>
      </c>
      <c r="D22960">
        <v>0.16666666666666666</v>
      </c>
      <c r="E22960">
        <v>0.33333333333333331</v>
      </c>
      <c r="F22960">
        <v>0.51724137931034486</v>
      </c>
      <c r="G22960">
        <v>0.1</v>
      </c>
      <c r="H22960">
        <v>0.1</v>
      </c>
      <c r="I22960">
        <v>0.1</v>
      </c>
      <c r="J22960">
        <v>0.1</v>
      </c>
      <c r="K22960">
        <v>0.1</v>
      </c>
      <c r="L22960">
        <v>0.1</v>
      </c>
      <c r="M22960">
        <v>0.14898092277524552</v>
      </c>
      <c r="N22960">
        <v>7.1542590546906731E-2</v>
      </c>
      <c r="O22960">
        <v>8.6851368186178071E-2</v>
      </c>
      <c r="P22960">
        <v>0.17227619806591271</v>
      </c>
      <c r="Q22960">
        <v>8.1132964139989397E-2</v>
      </c>
      <c r="R22960">
        <v>0.26111090191328912</v>
      </c>
      <c r="S22960">
        <v>6.4518196970529519E-3</v>
      </c>
      <c r="T22960">
        <v>5.5039040907603877E-4</v>
      </c>
      <c r="U22960">
        <v>1.4452479800008928E-2</v>
      </c>
      <c r="V22960">
        <v>7.906602254428341E-4</v>
      </c>
      <c r="W22960">
        <v>4.0559961925214932E-4</v>
      </c>
      <c r="X22960">
        <v>1.3513257898181461E-2</v>
      </c>
      <c r="Y22960">
        <v>1</v>
      </c>
      <c r="Z22960">
        <v>0.76559835826382261</v>
      </c>
      <c r="AA22960">
        <v>0</v>
      </c>
      <c r="AB22960">
        <f t="shared" si="2506"/>
        <v>-0.22054166666666666</v>
      </c>
      <c r="AC22960">
        <f t="shared" si="2507"/>
        <v>0.15096407030098671</v>
      </c>
      <c r="AD22960">
        <f t="shared" si="2508"/>
        <v>0.15096407030098671</v>
      </c>
      <c r="AE22960">
        <f t="shared" si="2509"/>
        <v>2.279015052184126E-2</v>
      </c>
      <c r="AF22960">
        <f t="shared" si="2510"/>
        <v>0.15096407030098671</v>
      </c>
      <c r="AG22960">
        <f t="shared" si="2511"/>
        <v>0</v>
      </c>
      <c r="AH22960" t="b">
        <f t="shared" si="2512"/>
        <v>1</v>
      </c>
    </row>
    <row r="22961" spans="1:34" x14ac:dyDescent="0.25">
      <c r="A22961">
        <v>21785</v>
      </c>
      <c r="B22961">
        <v>0.31313131313131315</v>
      </c>
      <c r="C22961">
        <v>1</v>
      </c>
      <c r="D22961">
        <v>0.5</v>
      </c>
      <c r="E22961">
        <v>0.66666666666666663</v>
      </c>
      <c r="F22961">
        <v>6.8965517241379309E-2</v>
      </c>
      <c r="G22961">
        <v>0.2</v>
      </c>
      <c r="H22961">
        <v>0.2</v>
      </c>
      <c r="I22961">
        <v>0.2</v>
      </c>
      <c r="J22961">
        <v>0.2</v>
      </c>
      <c r="K22961">
        <v>0.2</v>
      </c>
      <c r="L22961">
        <v>0.2</v>
      </c>
      <c r="M22961">
        <v>0.20536133815772359</v>
      </c>
      <c r="N22961">
        <v>0.13106477316296355</v>
      </c>
      <c r="O22961">
        <v>0.1240962075995153</v>
      </c>
      <c r="P22961">
        <v>0.22583756756400331</v>
      </c>
      <c r="Q22961">
        <v>0.15009742143073163</v>
      </c>
      <c r="R22961">
        <v>0.3155993351095509</v>
      </c>
      <c r="S22961">
        <v>3.5304137589977471E-3</v>
      </c>
      <c r="T22961">
        <v>1.7853548652552844E-3</v>
      </c>
      <c r="U22961">
        <v>3.3826614883264139E-3</v>
      </c>
      <c r="V22961">
        <v>3.8115942028985506E-3</v>
      </c>
      <c r="W22961">
        <v>5.7440408506807279E-3</v>
      </c>
      <c r="X22961">
        <v>4.600258007891561E-3</v>
      </c>
      <c r="Y22961">
        <v>1</v>
      </c>
      <c r="Z22961">
        <v>0.76564215028904525</v>
      </c>
      <c r="AA22961">
        <v>0</v>
      </c>
      <c r="AB22961">
        <f t="shared" si="2506"/>
        <v>-0.22054166666666666</v>
      </c>
      <c r="AC22961">
        <f t="shared" si="2507"/>
        <v>0.17129515257501432</v>
      </c>
      <c r="AD22961">
        <f t="shared" si="2508"/>
        <v>0.17129515257501432</v>
      </c>
      <c r="AE22961">
        <f t="shared" si="2509"/>
        <v>2.9342029295697434E-2</v>
      </c>
      <c r="AF22961">
        <f t="shared" si="2510"/>
        <v>0.17129515257501432</v>
      </c>
      <c r="AG22961">
        <f t="shared" si="2511"/>
        <v>0</v>
      </c>
      <c r="AH22961" t="b">
        <f t="shared" si="2512"/>
        <v>1</v>
      </c>
    </row>
    <row r="22962" spans="1:34" x14ac:dyDescent="0.25">
      <c r="A22962">
        <v>9973</v>
      </c>
      <c r="B22962">
        <v>0.29292929292929293</v>
      </c>
      <c r="C22962">
        <v>1</v>
      </c>
      <c r="D22962">
        <v>0.16666666666666666</v>
      </c>
      <c r="E22962">
        <v>0.66666666666666663</v>
      </c>
      <c r="F22962">
        <v>0.31034482758620691</v>
      </c>
      <c r="G22962">
        <v>0.1</v>
      </c>
      <c r="H22962">
        <v>0.1</v>
      </c>
      <c r="I22962">
        <v>0</v>
      </c>
      <c r="J22962">
        <v>0</v>
      </c>
      <c r="K22962">
        <v>0</v>
      </c>
      <c r="L22962">
        <v>0</v>
      </c>
      <c r="M22962">
        <v>0.14830575590815254</v>
      </c>
      <c r="N22962">
        <v>6.6219483955706898E-2</v>
      </c>
      <c r="O22962">
        <v>8.6344053019925301E-2</v>
      </c>
      <c r="P22962">
        <v>0.16013681416295994</v>
      </c>
      <c r="Q22962">
        <v>8.0647096444737512E-2</v>
      </c>
      <c r="R22962">
        <v>0.26097795456274536</v>
      </c>
      <c r="S22962">
        <v>1.1447515431250802E-6</v>
      </c>
      <c r="T22962">
        <v>0</v>
      </c>
      <c r="U22962">
        <v>0</v>
      </c>
      <c r="V22962">
        <v>0</v>
      </c>
      <c r="W22962">
        <v>0</v>
      </c>
      <c r="X22962">
        <v>5.247169290251312E-3</v>
      </c>
      <c r="Y22962">
        <v>1</v>
      </c>
      <c r="Z22962">
        <v>0.76571624997249776</v>
      </c>
      <c r="AA22962">
        <v>1</v>
      </c>
      <c r="AB22962">
        <f t="shared" si="2506"/>
        <v>0.77945833333333336</v>
      </c>
      <c r="AC22962">
        <f t="shared" si="2507"/>
        <v>9.2686707276917857E-2</v>
      </c>
      <c r="AD22962">
        <f t="shared" si="2508"/>
        <v>-0.90731329272308214</v>
      </c>
      <c r="AE22962">
        <f t="shared" si="2509"/>
        <v>0.82321741115200131</v>
      </c>
      <c r="AF22962">
        <f t="shared" si="2510"/>
        <v>0.90731329272308214</v>
      </c>
      <c r="AG22962">
        <f t="shared" si="2511"/>
        <v>0</v>
      </c>
      <c r="AH22962" t="b">
        <f t="shared" si="2512"/>
        <v>0</v>
      </c>
    </row>
    <row r="22963" spans="1:34" x14ac:dyDescent="0.25">
      <c r="A22963">
        <v>10257</v>
      </c>
      <c r="B22963">
        <v>9.0909090909090912E-2</v>
      </c>
      <c r="C22963">
        <v>0</v>
      </c>
      <c r="D22963">
        <v>0.33333333333333331</v>
      </c>
      <c r="E22963">
        <v>0.33333333333333331</v>
      </c>
      <c r="F22963">
        <v>0.34482758620689657</v>
      </c>
      <c r="G22963">
        <v>0.2</v>
      </c>
      <c r="H22963">
        <v>0.2</v>
      </c>
      <c r="I22963">
        <v>0.2</v>
      </c>
      <c r="J22963">
        <v>0.2</v>
      </c>
      <c r="K22963">
        <v>0.4</v>
      </c>
      <c r="L22963">
        <v>0.4</v>
      </c>
      <c r="M22963">
        <v>0.23525893047551039</v>
      </c>
      <c r="N22963">
        <v>0.15253656610749847</v>
      </c>
      <c r="O22963">
        <v>0.13731769733818761</v>
      </c>
      <c r="P22963">
        <v>0.25367327753003527</v>
      </c>
      <c r="Q22963">
        <v>0.18166097342105395</v>
      </c>
      <c r="R22963">
        <v>0.33748492815079456</v>
      </c>
      <c r="S22963">
        <v>4.0066304009377801E-3</v>
      </c>
      <c r="T22963">
        <v>2.0186918995237666E-3</v>
      </c>
      <c r="U22963">
        <v>8.9281728494263642E-3</v>
      </c>
      <c r="V22963">
        <v>6.9243156199677936E-3</v>
      </c>
      <c r="W22963">
        <v>0</v>
      </c>
      <c r="X22963">
        <v>3.1210632043672188E-3</v>
      </c>
      <c r="Y22963">
        <v>1</v>
      </c>
      <c r="Z22963">
        <v>0.76571810865610102</v>
      </c>
      <c r="AA22963">
        <v>0</v>
      </c>
      <c r="AB22963">
        <f t="shared" si="2506"/>
        <v>-0.22054166666666666</v>
      </c>
      <c r="AC22963">
        <f t="shared" si="2507"/>
        <v>0.25557784035057085</v>
      </c>
      <c r="AD22963">
        <f t="shared" si="2508"/>
        <v>0.25557784035057085</v>
      </c>
      <c r="AE22963">
        <f t="shared" si="2509"/>
        <v>6.5320032478261889E-2</v>
      </c>
      <c r="AF22963">
        <f t="shared" si="2510"/>
        <v>0.25557784035057085</v>
      </c>
      <c r="AG22963">
        <f t="shared" si="2511"/>
        <v>0</v>
      </c>
      <c r="AH22963" t="b">
        <f t="shared" si="2512"/>
        <v>1</v>
      </c>
    </row>
    <row r="22964" spans="1:34" x14ac:dyDescent="0.25">
      <c r="A22964">
        <v>4091</v>
      </c>
      <c r="B22964">
        <v>4.0404040404040407E-2</v>
      </c>
      <c r="C22964">
        <v>0</v>
      </c>
      <c r="D22964">
        <v>0.33333333333333331</v>
      </c>
      <c r="E22964">
        <v>0.66666666666666663</v>
      </c>
      <c r="F22964">
        <v>5.1724137931034482E-2</v>
      </c>
      <c r="G22964">
        <v>0.2</v>
      </c>
      <c r="H22964">
        <v>0.2</v>
      </c>
      <c r="I22964">
        <v>0.2</v>
      </c>
      <c r="J22964">
        <v>0.2</v>
      </c>
      <c r="K22964">
        <v>0.2</v>
      </c>
      <c r="L22964">
        <v>0.2</v>
      </c>
      <c r="M22964">
        <v>0.17763702215131347</v>
      </c>
      <c r="N22964">
        <v>9.3784995463638887E-2</v>
      </c>
      <c r="O22964">
        <v>9.4683457846996166E-2</v>
      </c>
      <c r="P22964">
        <v>0.16727990007404017</v>
      </c>
      <c r="Q22964">
        <v>8.8323806029717261E-2</v>
      </c>
      <c r="R22964">
        <v>0.26709430116955246</v>
      </c>
      <c r="S22964">
        <v>1.4881770060626042E-3</v>
      </c>
      <c r="T22964">
        <v>6.566686002568489E-4</v>
      </c>
      <c r="U22964">
        <v>1.6740324092674435E-3</v>
      </c>
      <c r="V22964">
        <v>4.5249597423510467E-4</v>
      </c>
      <c r="W22964">
        <v>8.1119923850429864E-4</v>
      </c>
      <c r="X22964">
        <v>3.0075699969356833E-4</v>
      </c>
      <c r="Y22964">
        <v>1</v>
      </c>
      <c r="Z22964">
        <v>0.76574535797776022</v>
      </c>
      <c r="AA22964">
        <v>0</v>
      </c>
      <c r="AB22964">
        <f t="shared" si="2506"/>
        <v>-0.22054166666666666</v>
      </c>
      <c r="AC22964">
        <f t="shared" si="2507"/>
        <v>0.23283233760488559</v>
      </c>
      <c r="AD22964">
        <f t="shared" si="2508"/>
        <v>0.23283233760488559</v>
      </c>
      <c r="AE22964">
        <f t="shared" si="2509"/>
        <v>5.421089743455542E-2</v>
      </c>
      <c r="AF22964">
        <f t="shared" si="2510"/>
        <v>0.23283233760488559</v>
      </c>
      <c r="AG22964">
        <f t="shared" si="2511"/>
        <v>0</v>
      </c>
      <c r="AH22964" t="b">
        <f t="shared" si="2512"/>
        <v>1</v>
      </c>
    </row>
    <row r="22965" spans="1:34" x14ac:dyDescent="0.25">
      <c r="A22965">
        <v>27895</v>
      </c>
      <c r="B22965">
        <v>0.14141414141414141</v>
      </c>
      <c r="C22965">
        <v>1</v>
      </c>
      <c r="D22965">
        <v>0.33333333333333331</v>
      </c>
      <c r="E22965">
        <v>0.33333333333333331</v>
      </c>
      <c r="F22965">
        <v>0.13793103448275862</v>
      </c>
      <c r="G22965">
        <v>0.2</v>
      </c>
      <c r="H22965">
        <v>0.1</v>
      </c>
      <c r="I22965">
        <v>0.2</v>
      </c>
      <c r="J22965">
        <v>0.2</v>
      </c>
      <c r="K22965">
        <v>0.2</v>
      </c>
      <c r="L22965">
        <v>0.2</v>
      </c>
      <c r="M22965">
        <v>0.15372124899676221</v>
      </c>
      <c r="N22965">
        <v>0.21017967026918274</v>
      </c>
      <c r="O22965">
        <v>0.16499382601835008</v>
      </c>
      <c r="P22965">
        <v>0.26369036517060324</v>
      </c>
      <c r="Q22965">
        <v>0.16095210236934868</v>
      </c>
      <c r="R22965">
        <v>0.32317810257233909</v>
      </c>
      <c r="S22965">
        <v>0.17364850632818654</v>
      </c>
      <c r="T22965">
        <v>3.8604513913833918E-3</v>
      </c>
      <c r="U22965">
        <v>4.8357216195705549E-3</v>
      </c>
      <c r="V22965">
        <v>4.5249597423510464E-3</v>
      </c>
      <c r="W22965">
        <v>7.2679700559633697E-3</v>
      </c>
      <c r="X22965">
        <v>6.0283808680717125E-3</v>
      </c>
      <c r="Y22965">
        <v>1</v>
      </c>
      <c r="Z22965">
        <v>0.76576311931813323</v>
      </c>
      <c r="AA22965">
        <v>0</v>
      </c>
      <c r="AB22965">
        <f t="shared" si="2506"/>
        <v>-0.22054166666666666</v>
      </c>
      <c r="AC22965">
        <f t="shared" si="2507"/>
        <v>0.16635442530237926</v>
      </c>
      <c r="AD22965">
        <f t="shared" si="2508"/>
        <v>0.16635442530237926</v>
      </c>
      <c r="AE22965">
        <f t="shared" si="2509"/>
        <v>2.767379481768488E-2</v>
      </c>
      <c r="AF22965">
        <f t="shared" si="2510"/>
        <v>0.16635442530237926</v>
      </c>
      <c r="AG22965">
        <f t="shared" si="2511"/>
        <v>0</v>
      </c>
      <c r="AH22965" t="b">
        <f t="shared" si="2512"/>
        <v>1</v>
      </c>
    </row>
    <row r="22966" spans="1:34" x14ac:dyDescent="0.25">
      <c r="A22966">
        <v>23665</v>
      </c>
      <c r="B22966">
        <v>2.0202020202020204E-2</v>
      </c>
      <c r="C22966">
        <v>1</v>
      </c>
      <c r="D22966">
        <v>0.5</v>
      </c>
      <c r="E22966">
        <v>0.66666666666666663</v>
      </c>
      <c r="F22966">
        <v>0.44827586206896552</v>
      </c>
      <c r="G22966">
        <v>0.4</v>
      </c>
      <c r="H22966">
        <v>0.4</v>
      </c>
      <c r="I22966">
        <v>0.4</v>
      </c>
      <c r="J22966">
        <v>0.2</v>
      </c>
      <c r="K22966">
        <v>0.2</v>
      </c>
      <c r="L22966">
        <v>0.4</v>
      </c>
      <c r="M22966">
        <v>0.15682984821576315</v>
      </c>
      <c r="N22966">
        <v>7.8046289863985083E-2</v>
      </c>
      <c r="O22966">
        <v>9.2916639443314936E-2</v>
      </c>
      <c r="P22966">
        <v>0.17236568681199638</v>
      </c>
      <c r="Q22966">
        <v>9.4606372799341601E-2</v>
      </c>
      <c r="R22966">
        <v>0.27201950099403122</v>
      </c>
      <c r="S22966">
        <v>1.4881770060626042E-3</v>
      </c>
      <c r="T22966">
        <v>0</v>
      </c>
      <c r="U22966">
        <v>1.3548502299004508E-3</v>
      </c>
      <c r="V22966">
        <v>2.1095008051529793E-3</v>
      </c>
      <c r="W22966">
        <v>1.547374269979298E-3</v>
      </c>
      <c r="X22966">
        <v>0</v>
      </c>
      <c r="Y22966">
        <v>1</v>
      </c>
      <c r="Z22966">
        <v>0.7658079444224235</v>
      </c>
      <c r="AA22966">
        <v>1</v>
      </c>
      <c r="AB22966">
        <f t="shared" si="2506"/>
        <v>0.77945833333333336</v>
      </c>
      <c r="AC22966">
        <f t="shared" si="2507"/>
        <v>0.51733604919270482</v>
      </c>
      <c r="AD22966">
        <f t="shared" si="2508"/>
        <v>-0.48266395080729518</v>
      </c>
      <c r="AE22966">
        <f t="shared" si="2509"/>
        <v>0.23296448940890707</v>
      </c>
      <c r="AF22966">
        <f t="shared" si="2510"/>
        <v>0.48266395080729518</v>
      </c>
      <c r="AG22966">
        <f t="shared" si="2511"/>
        <v>1</v>
      </c>
      <c r="AH22966" t="b">
        <f t="shared" si="2512"/>
        <v>1</v>
      </c>
    </row>
    <row r="22967" spans="1:34" x14ac:dyDescent="0.25">
      <c r="A22967">
        <v>7418</v>
      </c>
      <c r="B22967">
        <v>0.19191919191919191</v>
      </c>
      <c r="C22967">
        <v>1</v>
      </c>
      <c r="D22967">
        <v>0.16666666666666666</v>
      </c>
      <c r="E22967">
        <v>0.66666666666666663</v>
      </c>
      <c r="F22967">
        <v>0.13793103448275862</v>
      </c>
      <c r="G22967">
        <v>0.1</v>
      </c>
      <c r="H22967">
        <v>0.1</v>
      </c>
      <c r="I22967">
        <v>0.1</v>
      </c>
      <c r="J22967">
        <v>0.1</v>
      </c>
      <c r="K22967">
        <v>0.1</v>
      </c>
      <c r="L22967">
        <v>0.1</v>
      </c>
      <c r="M22967">
        <v>0.15149576450038094</v>
      </c>
      <c r="N22967">
        <v>6.8611038352181061E-2</v>
      </c>
      <c r="O22967">
        <v>8.772763983697833E-2</v>
      </c>
      <c r="P22967">
        <v>0.16251062090117993</v>
      </c>
      <c r="Q22967">
        <v>9.3674300077837988E-2</v>
      </c>
      <c r="R22967">
        <v>0.26141368374053903</v>
      </c>
      <c r="S22967">
        <v>2.8836291371320769E-3</v>
      </c>
      <c r="T22967">
        <v>1.4956132043824613E-3</v>
      </c>
      <c r="U22967">
        <v>2.8112584259631268E-3</v>
      </c>
      <c r="V22967">
        <v>2.1154589371980677E-2</v>
      </c>
      <c r="W22967">
        <v>1.3269906618307314E-3</v>
      </c>
      <c r="X22967">
        <v>7.8688623819197752E-4</v>
      </c>
      <c r="Y22967">
        <v>1</v>
      </c>
      <c r="Z22967">
        <v>0.7658860942742618</v>
      </c>
      <c r="AA22967">
        <v>0</v>
      </c>
      <c r="AB22967">
        <f t="shared" si="2506"/>
        <v>-0.22054166666666666</v>
      </c>
      <c r="AC22967">
        <f t="shared" si="2507"/>
        <v>0.10151268037128316</v>
      </c>
      <c r="AD22967">
        <f t="shared" si="2508"/>
        <v>0.10151268037128316</v>
      </c>
      <c r="AE22967">
        <f t="shared" si="2509"/>
        <v>1.0304824276162299E-2</v>
      </c>
      <c r="AF22967">
        <f t="shared" si="2510"/>
        <v>0.10151268037128316</v>
      </c>
      <c r="AG22967">
        <f t="shared" si="2511"/>
        <v>0</v>
      </c>
      <c r="AH22967" t="b">
        <f t="shared" si="2512"/>
        <v>1</v>
      </c>
    </row>
    <row r="22968" spans="1:34" x14ac:dyDescent="0.25">
      <c r="A22968">
        <v>28318</v>
      </c>
      <c r="B22968">
        <v>0</v>
      </c>
      <c r="C22968">
        <v>1</v>
      </c>
      <c r="D22968">
        <v>0.33333333333333331</v>
      </c>
      <c r="E22968">
        <v>0.33333333333333331</v>
      </c>
      <c r="F22968">
        <v>0.13793103448275862</v>
      </c>
      <c r="G22968">
        <v>0.2</v>
      </c>
      <c r="H22968">
        <v>0.2</v>
      </c>
      <c r="I22968">
        <v>0.2</v>
      </c>
      <c r="J22968">
        <v>0.2</v>
      </c>
      <c r="K22968">
        <v>0.2</v>
      </c>
      <c r="L22968">
        <v>0.2</v>
      </c>
      <c r="M22968">
        <v>0.15198422073974574</v>
      </c>
      <c r="N22968">
        <v>7.240051323516572E-2</v>
      </c>
      <c r="O22968">
        <v>9.0433320723659824E-2</v>
      </c>
      <c r="P22968">
        <v>0.1684055743010929</v>
      </c>
      <c r="Q22968">
        <v>8.9528559600596927E-2</v>
      </c>
      <c r="R22968">
        <v>0.26845681939217703</v>
      </c>
      <c r="S22968">
        <v>1.4481107020532264E-3</v>
      </c>
      <c r="T22968">
        <v>7.1247949394956476E-4</v>
      </c>
      <c r="U22968">
        <v>1.6740324092674435E-3</v>
      </c>
      <c r="V22968">
        <v>6.4412238325281806E-4</v>
      </c>
      <c r="W22968">
        <v>2.344506469665603E-3</v>
      </c>
      <c r="X22968">
        <v>5.1639409381348529E-4</v>
      </c>
      <c r="Y22968">
        <v>1</v>
      </c>
      <c r="Z22968">
        <v>0.76598150593689052</v>
      </c>
      <c r="AA22968">
        <v>0</v>
      </c>
      <c r="AB22968">
        <f t="shared" si="2506"/>
        <v>-0.22054166666666666</v>
      </c>
      <c r="AC22968">
        <f t="shared" si="2507"/>
        <v>0.26683504999458735</v>
      </c>
      <c r="AD22968">
        <f t="shared" si="2508"/>
        <v>0.26683504999458735</v>
      </c>
      <c r="AE22968">
        <f t="shared" si="2509"/>
        <v>7.1200943905613934E-2</v>
      </c>
      <c r="AF22968">
        <f t="shared" si="2510"/>
        <v>0.26683504999458735</v>
      </c>
      <c r="AG22968">
        <f t="shared" si="2511"/>
        <v>0</v>
      </c>
      <c r="AH22968" t="b">
        <f t="shared" si="2512"/>
        <v>1</v>
      </c>
    </row>
    <row r="22969" spans="1:34" x14ac:dyDescent="0.25">
      <c r="A22969">
        <v>16708</v>
      </c>
      <c r="B22969">
        <v>6.0606060606060608E-2</v>
      </c>
      <c r="C22969">
        <v>0</v>
      </c>
      <c r="D22969">
        <v>0.16666666666666666</v>
      </c>
      <c r="E22969">
        <v>0.66666666666666663</v>
      </c>
      <c r="F22969">
        <v>0.37931034482758619</v>
      </c>
      <c r="G22969">
        <v>0.2</v>
      </c>
      <c r="H22969">
        <v>0.2</v>
      </c>
      <c r="I22969">
        <v>0.2</v>
      </c>
      <c r="J22969">
        <v>0.2</v>
      </c>
      <c r="K22969">
        <v>0.2</v>
      </c>
      <c r="L22969">
        <v>0.2</v>
      </c>
      <c r="M22969">
        <v>0.20689307321268818</v>
      </c>
      <c r="N22969">
        <v>0.12879469454535791</v>
      </c>
      <c r="O22969">
        <v>0.12337970728354142</v>
      </c>
      <c r="P22969">
        <v>0.22380852799490575</v>
      </c>
      <c r="Q22969">
        <v>0.11685514697497781</v>
      </c>
      <c r="R22969">
        <v>0.28973992270610105</v>
      </c>
      <c r="S22969">
        <v>2.7222191695514407E-3</v>
      </c>
      <c r="T22969">
        <v>1.543705570224057E-3</v>
      </c>
      <c r="U22969">
        <v>2.9161644569438865E-3</v>
      </c>
      <c r="V22969">
        <v>2.4154589371980675E-3</v>
      </c>
      <c r="W22969">
        <v>3.5167597044984044E-3</v>
      </c>
      <c r="X22969">
        <v>2.8373301857883807E-3</v>
      </c>
      <c r="Y22969">
        <v>1</v>
      </c>
      <c r="Z22969">
        <v>0.76600004772030228</v>
      </c>
      <c r="AA22969">
        <v>0</v>
      </c>
      <c r="AB22969">
        <f t="shared" si="2506"/>
        <v>-0.22054166666666666</v>
      </c>
      <c r="AC22969">
        <f t="shared" si="2507"/>
        <v>0.2536785608945103</v>
      </c>
      <c r="AD22969">
        <f t="shared" si="2508"/>
        <v>0.2536785608945103</v>
      </c>
      <c r="AE22969">
        <f t="shared" si="2509"/>
        <v>6.4352812257509773E-2</v>
      </c>
      <c r="AF22969">
        <f t="shared" si="2510"/>
        <v>0.2536785608945103</v>
      </c>
      <c r="AG22969">
        <f t="shared" si="2511"/>
        <v>0</v>
      </c>
      <c r="AH22969" t="b">
        <f t="shared" si="2512"/>
        <v>1</v>
      </c>
    </row>
    <row r="22970" spans="1:34" x14ac:dyDescent="0.25">
      <c r="A22970">
        <v>4746</v>
      </c>
      <c r="B22970">
        <v>0.15151515151515152</v>
      </c>
      <c r="C22970">
        <v>0</v>
      </c>
      <c r="D22970">
        <v>0.33333333333333331</v>
      </c>
      <c r="E22970">
        <v>0.66666666666666663</v>
      </c>
      <c r="F22970">
        <v>0.1206896551724138</v>
      </c>
      <c r="G22970">
        <v>0.3</v>
      </c>
      <c r="H22970">
        <v>0.4</v>
      </c>
      <c r="I22970">
        <v>0.4</v>
      </c>
      <c r="J22970">
        <v>0.4</v>
      </c>
      <c r="K22970">
        <v>0.4</v>
      </c>
      <c r="L22970">
        <v>0.4</v>
      </c>
      <c r="M22970">
        <v>0.29054385885738404</v>
      </c>
      <c r="N22970">
        <v>0.22251800309004013</v>
      </c>
      <c r="O22970">
        <v>0.17416283389326506</v>
      </c>
      <c r="P22970">
        <v>0.31223942290120632</v>
      </c>
      <c r="Q22970">
        <v>0.24140980956961047</v>
      </c>
      <c r="R22970">
        <v>0.37986593066603547</v>
      </c>
      <c r="S22970">
        <v>6.8685092587504812E-3</v>
      </c>
      <c r="T22970">
        <v>8.3122607627449229E-6</v>
      </c>
      <c r="U22970">
        <v>1.3392259274139548E-2</v>
      </c>
      <c r="V22970">
        <v>9.6618357487922701E-3</v>
      </c>
      <c r="W22970">
        <v>0</v>
      </c>
      <c r="X22970">
        <v>2.1408602028501929E-2</v>
      </c>
      <c r="Y22970">
        <v>1</v>
      </c>
      <c r="Z22970">
        <v>0.76600101681540333</v>
      </c>
      <c r="AA22970">
        <v>0</v>
      </c>
      <c r="AB22970">
        <f t="shared" si="2506"/>
        <v>-0.22054166666666666</v>
      </c>
      <c r="AC22970">
        <f t="shared" si="2507"/>
        <v>0.35137346530896596</v>
      </c>
      <c r="AD22970">
        <f t="shared" si="2508"/>
        <v>0.35137346530896596</v>
      </c>
      <c r="AE22970">
        <f t="shared" si="2509"/>
        <v>0.12346331212323111</v>
      </c>
      <c r="AF22970">
        <f t="shared" si="2510"/>
        <v>0.35137346530896596</v>
      </c>
      <c r="AG22970">
        <f t="shared" si="2511"/>
        <v>0</v>
      </c>
      <c r="AH22970" t="b">
        <f t="shared" si="2512"/>
        <v>1</v>
      </c>
    </row>
    <row r="22971" spans="1:34" x14ac:dyDescent="0.25">
      <c r="A22971">
        <v>1539</v>
      </c>
      <c r="B22971">
        <v>0.12121212121212122</v>
      </c>
      <c r="C22971">
        <v>1</v>
      </c>
      <c r="D22971">
        <v>0.33333333333333331</v>
      </c>
      <c r="E22971">
        <v>0.66666666666666663</v>
      </c>
      <c r="F22971">
        <v>6.8965517241379309E-2</v>
      </c>
      <c r="G22971">
        <v>0.1</v>
      </c>
      <c r="H22971">
        <v>0.1</v>
      </c>
      <c r="I22971">
        <v>0.1</v>
      </c>
      <c r="J22971">
        <v>0.1</v>
      </c>
      <c r="K22971">
        <v>0.1</v>
      </c>
      <c r="L22971">
        <v>0.1</v>
      </c>
      <c r="M22971">
        <v>0.14743149003044886</v>
      </c>
      <c r="N22971">
        <v>6.7722746719204946E-2</v>
      </c>
      <c r="O22971">
        <v>8.6770658955183322E-2</v>
      </c>
      <c r="P22971">
        <v>0.16086873790724443</v>
      </c>
      <c r="Q22971">
        <v>8.1417543790065494E-2</v>
      </c>
      <c r="R22971">
        <v>0.26157506491749966</v>
      </c>
      <c r="S22971">
        <v>1.8121416927670019E-3</v>
      </c>
      <c r="T22971">
        <v>5.9373291162463735E-4</v>
      </c>
      <c r="U22971">
        <v>8.6603276639435735E-4</v>
      </c>
      <c r="V22971">
        <v>1.249597423510467E-3</v>
      </c>
      <c r="W22971">
        <v>1.8193370204605079E-3</v>
      </c>
      <c r="X22971">
        <v>2.3046687322430419E-2</v>
      </c>
      <c r="Y22971">
        <v>1</v>
      </c>
      <c r="Z22971">
        <v>0.76601804935107642</v>
      </c>
      <c r="AA22971">
        <v>1</v>
      </c>
      <c r="AB22971">
        <f t="shared" si="2506"/>
        <v>0.77945833333333336</v>
      </c>
      <c r="AC22971">
        <f t="shared" si="2507"/>
        <v>9.4156685756046951E-2</v>
      </c>
      <c r="AD22971">
        <f t="shared" si="2508"/>
        <v>-0.90584331424395304</v>
      </c>
      <c r="AE22971">
        <f t="shared" si="2509"/>
        <v>0.82055210996046901</v>
      </c>
      <c r="AF22971">
        <f t="shared" si="2510"/>
        <v>0.90584331424395304</v>
      </c>
      <c r="AG22971">
        <f t="shared" si="2511"/>
        <v>0</v>
      </c>
      <c r="AH22971" t="b">
        <f t="shared" si="2512"/>
        <v>0</v>
      </c>
    </row>
    <row r="22972" spans="1:34" x14ac:dyDescent="0.25">
      <c r="A22972">
        <v>12848</v>
      </c>
      <c r="B22972">
        <v>0.34343434343434343</v>
      </c>
      <c r="C22972">
        <v>1</v>
      </c>
      <c r="D22972">
        <v>0.33333333333333331</v>
      </c>
      <c r="E22972">
        <v>0.33333333333333331</v>
      </c>
      <c r="F22972">
        <v>0.29310344827586204</v>
      </c>
      <c r="G22972">
        <v>0.1</v>
      </c>
      <c r="H22972">
        <v>0.1</v>
      </c>
      <c r="I22972">
        <v>0.1</v>
      </c>
      <c r="J22972">
        <v>0.1</v>
      </c>
      <c r="K22972">
        <v>0.1</v>
      </c>
      <c r="L22972">
        <v>0.1</v>
      </c>
      <c r="M22972">
        <v>0.15048522641097045</v>
      </c>
      <c r="N22972">
        <v>7.0951345154445067E-2</v>
      </c>
      <c r="O22972">
        <v>8.8717563262036517E-2</v>
      </c>
      <c r="P22972">
        <v>0.16484015425975851</v>
      </c>
      <c r="Q22972">
        <v>8.4906867095354013E-2</v>
      </c>
      <c r="R22972">
        <v>0.26555272668868113</v>
      </c>
      <c r="S22972">
        <v>5.7214682125391507E-3</v>
      </c>
      <c r="T22972">
        <v>2.5726447060695533E-3</v>
      </c>
      <c r="U22972">
        <v>5.5856881389223694E-3</v>
      </c>
      <c r="V22972">
        <v>6.9323671497584539E-3</v>
      </c>
      <c r="W22972">
        <v>1.3980292078615991E-2</v>
      </c>
      <c r="X22972">
        <v>1.1377694045011407E-2</v>
      </c>
      <c r="Y22972">
        <v>1</v>
      </c>
      <c r="Z22972">
        <v>0.76602116055210201</v>
      </c>
      <c r="AA22972">
        <v>0</v>
      </c>
      <c r="AB22972">
        <f t="shared" si="2506"/>
        <v>-0.22054166666666666</v>
      </c>
      <c r="AC22972">
        <f t="shared" si="2507"/>
        <v>0.104996063047905</v>
      </c>
      <c r="AD22972">
        <f t="shared" si="2508"/>
        <v>0.104996063047905</v>
      </c>
      <c r="AE22972">
        <f t="shared" si="2509"/>
        <v>1.1024173255559641E-2</v>
      </c>
      <c r="AF22972">
        <f t="shared" si="2510"/>
        <v>0.104996063047905</v>
      </c>
      <c r="AG22972">
        <f t="shared" si="2511"/>
        <v>0</v>
      </c>
      <c r="AH22972" t="b">
        <f t="shared" si="2512"/>
        <v>1</v>
      </c>
    </row>
    <row r="22973" spans="1:34" x14ac:dyDescent="0.25">
      <c r="A22973">
        <v>8193</v>
      </c>
      <c r="B22973">
        <v>7.0707070707070704E-2</v>
      </c>
      <c r="C22973">
        <v>0</v>
      </c>
      <c r="D22973">
        <v>0.33333333333333331</v>
      </c>
      <c r="E22973">
        <v>0.66666666666666663</v>
      </c>
      <c r="F22973">
        <v>0.37931034482758619</v>
      </c>
      <c r="G22973">
        <v>0.2</v>
      </c>
      <c r="H22973">
        <v>0.2</v>
      </c>
      <c r="I22973">
        <v>0.2</v>
      </c>
      <c r="J22973">
        <v>0.2</v>
      </c>
      <c r="K22973">
        <v>0.2</v>
      </c>
      <c r="L22973">
        <v>0.2</v>
      </c>
      <c r="M22973">
        <v>0.21566758783142242</v>
      </c>
      <c r="N22973">
        <v>0.14113682348430495</v>
      </c>
      <c r="O22973">
        <v>0.13039866516814697</v>
      </c>
      <c r="P22973">
        <v>0.20784185171997369</v>
      </c>
      <c r="Q22973">
        <v>0.13075492932608168</v>
      </c>
      <c r="R22973">
        <v>0.29998532199771455</v>
      </c>
      <c r="S22973">
        <v>3.7982856200890159E-3</v>
      </c>
      <c r="T22973">
        <v>2.0560970729561188E-3</v>
      </c>
      <c r="U22973">
        <v>1.785634569885273E-3</v>
      </c>
      <c r="V22973">
        <v>2.8502415458937199E-3</v>
      </c>
      <c r="W22973">
        <v>0.11722532348328016</v>
      </c>
      <c r="X22973">
        <v>3.3158932104580207E-3</v>
      </c>
      <c r="Y22973">
        <v>1</v>
      </c>
      <c r="Z22973">
        <v>0.76607928292068905</v>
      </c>
      <c r="AA22973">
        <v>0</v>
      </c>
      <c r="AB22973">
        <f t="shared" si="2506"/>
        <v>-0.22054166666666666</v>
      </c>
      <c r="AC22973">
        <f t="shared" si="2507"/>
        <v>0.22497862423693915</v>
      </c>
      <c r="AD22973">
        <f t="shared" si="2508"/>
        <v>0.22497862423693915</v>
      </c>
      <c r="AE22973">
        <f t="shared" si="2509"/>
        <v>5.0615381363545861E-2</v>
      </c>
      <c r="AF22973">
        <f t="shared" si="2510"/>
        <v>0.22497862423693915</v>
      </c>
      <c r="AG22973">
        <f t="shared" si="2511"/>
        <v>0</v>
      </c>
      <c r="AH22973" t="b">
        <f t="shared" si="2512"/>
        <v>1</v>
      </c>
    </row>
    <row r="22974" spans="1:34" x14ac:dyDescent="0.25">
      <c r="A22974">
        <v>15858</v>
      </c>
      <c r="B22974">
        <v>0.19191919191919191</v>
      </c>
      <c r="C22974">
        <v>1</v>
      </c>
      <c r="D22974">
        <v>0.33333333333333331</v>
      </c>
      <c r="E22974">
        <v>0.66666666666666663</v>
      </c>
      <c r="F22974">
        <v>8.6206896551724144E-2</v>
      </c>
      <c r="G22974">
        <v>0.2</v>
      </c>
      <c r="H22974">
        <v>0.2</v>
      </c>
      <c r="I22974">
        <v>0.2</v>
      </c>
      <c r="J22974">
        <v>0.1</v>
      </c>
      <c r="K22974">
        <v>0.2</v>
      </c>
      <c r="L22974">
        <v>0.2</v>
      </c>
      <c r="M22974">
        <v>0.15763066868066378</v>
      </c>
      <c r="N22974">
        <v>7.7080177810171319E-2</v>
      </c>
      <c r="O22974">
        <v>8.897671126904011E-2</v>
      </c>
      <c r="P22974">
        <v>0.17117784145608553</v>
      </c>
      <c r="Q22974">
        <v>9.2837417761934743E-2</v>
      </c>
      <c r="R22974">
        <v>0.26927678946749589</v>
      </c>
      <c r="S22974">
        <v>1.2409106727475868E-3</v>
      </c>
      <c r="T22974">
        <v>6.0798250150362863E-4</v>
      </c>
      <c r="U22974">
        <v>1.3086469354046695E-2</v>
      </c>
      <c r="V22974">
        <v>4.1996779388083737E-3</v>
      </c>
      <c r="W22974">
        <v>8.0651022556496739E-4</v>
      </c>
      <c r="X22974">
        <v>4.7856302466964018E-4</v>
      </c>
      <c r="Y22974">
        <v>1</v>
      </c>
      <c r="Z22974">
        <v>0.76608296042445367</v>
      </c>
      <c r="AA22974">
        <v>0</v>
      </c>
      <c r="AB22974">
        <f t="shared" si="2506"/>
        <v>-0.22054166666666666</v>
      </c>
      <c r="AC22974">
        <f t="shared" si="2507"/>
        <v>0.22063337340544978</v>
      </c>
      <c r="AD22974">
        <f t="shared" si="2508"/>
        <v>0.22063337340544978</v>
      </c>
      <c r="AE22974">
        <f t="shared" si="2509"/>
        <v>4.8679085460268633E-2</v>
      </c>
      <c r="AF22974">
        <f t="shared" si="2510"/>
        <v>0.22063337340544978</v>
      </c>
      <c r="AG22974">
        <f t="shared" si="2511"/>
        <v>0</v>
      </c>
      <c r="AH22974" t="b">
        <f t="shared" si="2512"/>
        <v>1</v>
      </c>
    </row>
    <row r="22975" spans="1:34" x14ac:dyDescent="0.25">
      <c r="A22975">
        <v>18338</v>
      </c>
      <c r="B22975">
        <v>7.0707070707070704E-2</v>
      </c>
      <c r="C22975">
        <v>1</v>
      </c>
      <c r="D22975">
        <v>0.33333333333333331</v>
      </c>
      <c r="E22975">
        <v>0.66666666666666663</v>
      </c>
      <c r="F22975">
        <v>1.7241379310344827E-2</v>
      </c>
      <c r="G22975">
        <v>0.2</v>
      </c>
      <c r="H22975">
        <v>0.2</v>
      </c>
      <c r="I22975">
        <v>0.2</v>
      </c>
      <c r="J22975">
        <v>0.2</v>
      </c>
      <c r="K22975">
        <v>0.2</v>
      </c>
      <c r="L22975">
        <v>0.2</v>
      </c>
      <c r="M22975">
        <v>0.16282671041535593</v>
      </c>
      <c r="N22975">
        <v>8.4726508672231776E-2</v>
      </c>
      <c r="O22975">
        <v>9.4232145004290765E-2</v>
      </c>
      <c r="P22975">
        <v>0.17461515129250008</v>
      </c>
      <c r="Q22975">
        <v>9.5120004362893584E-2</v>
      </c>
      <c r="R22975">
        <v>0.27201642706685097</v>
      </c>
      <c r="S22975">
        <v>2.3066743593970363E-3</v>
      </c>
      <c r="T22975">
        <v>8.9059936743695592E-4</v>
      </c>
      <c r="U22975">
        <v>1.3972590509352262E-3</v>
      </c>
      <c r="V22975">
        <v>5.3140096618357489E-4</v>
      </c>
      <c r="W22975">
        <v>4.2881023330183883E-3</v>
      </c>
      <c r="X22975">
        <v>3.9155156563879651E-4</v>
      </c>
      <c r="Y22975">
        <v>1</v>
      </c>
      <c r="Z22975">
        <v>0.76609622947872769</v>
      </c>
      <c r="AA22975">
        <v>0</v>
      </c>
      <c r="AB22975">
        <f t="shared" si="2506"/>
        <v>-0.22054166666666666</v>
      </c>
      <c r="AC22975">
        <f t="shared" si="2507"/>
        <v>0.22432580135621955</v>
      </c>
      <c r="AD22975">
        <f t="shared" si="2508"/>
        <v>0.22432580135621955</v>
      </c>
      <c r="AE22975">
        <f t="shared" si="2509"/>
        <v>5.0322065154110071E-2</v>
      </c>
      <c r="AF22975">
        <f t="shared" si="2510"/>
        <v>0.22432580135621955</v>
      </c>
      <c r="AG22975">
        <f t="shared" si="2511"/>
        <v>0</v>
      </c>
      <c r="AH22975" t="b">
        <f t="shared" si="2512"/>
        <v>1</v>
      </c>
    </row>
    <row r="22976" spans="1:34" x14ac:dyDescent="0.25">
      <c r="A22976">
        <v>26601</v>
      </c>
      <c r="B22976">
        <v>2.0202020202020204E-2</v>
      </c>
      <c r="C22976">
        <v>0</v>
      </c>
      <c r="D22976">
        <v>0.33333333333333331</v>
      </c>
      <c r="E22976">
        <v>0.66666666666666663</v>
      </c>
      <c r="F22976">
        <v>3.4482758620689655E-2</v>
      </c>
      <c r="G22976">
        <v>0.2</v>
      </c>
      <c r="H22976">
        <v>0.2</v>
      </c>
      <c r="I22976">
        <v>0</v>
      </c>
      <c r="J22976">
        <v>0</v>
      </c>
      <c r="K22976">
        <v>0</v>
      </c>
      <c r="L22976">
        <v>0</v>
      </c>
      <c r="M22976">
        <v>0.18306490362280559</v>
      </c>
      <c r="N22976">
        <v>6.6220432985229311E-2</v>
      </c>
      <c r="O22976">
        <v>8.6344602062313022E-2</v>
      </c>
      <c r="P22976">
        <v>0.16013775614976083</v>
      </c>
      <c r="Q22976">
        <v>8.0648088011462518E-2</v>
      </c>
      <c r="R22976">
        <v>0.26097872304454045</v>
      </c>
      <c r="S22976">
        <v>0</v>
      </c>
      <c r="T22976">
        <v>0</v>
      </c>
      <c r="U22976">
        <v>0</v>
      </c>
      <c r="V22976">
        <v>0</v>
      </c>
      <c r="W22976">
        <v>0</v>
      </c>
      <c r="X22976">
        <v>0</v>
      </c>
      <c r="Y22976">
        <v>1</v>
      </c>
      <c r="Z22976">
        <v>0.76613997040774395</v>
      </c>
      <c r="AA22976">
        <v>0</v>
      </c>
      <c r="AB22976">
        <f t="shared" si="2506"/>
        <v>-0.22054166666666666</v>
      </c>
      <c r="AC22976">
        <f t="shared" si="2507"/>
        <v>0.18500128946614752</v>
      </c>
      <c r="AD22976">
        <f t="shared" si="2508"/>
        <v>0.18500128946614752</v>
      </c>
      <c r="AE22976">
        <f t="shared" si="2509"/>
        <v>3.4225477104137307E-2</v>
      </c>
      <c r="AF22976">
        <f t="shared" si="2510"/>
        <v>0.18500128946614752</v>
      </c>
      <c r="AG22976">
        <f t="shared" si="2511"/>
        <v>0</v>
      </c>
      <c r="AH22976" t="b">
        <f t="shared" si="2512"/>
        <v>1</v>
      </c>
    </row>
    <row r="22977" spans="1:34" x14ac:dyDescent="0.25">
      <c r="A22977">
        <v>23698</v>
      </c>
      <c r="B22977">
        <v>0.14141414141414141</v>
      </c>
      <c r="C22977">
        <v>1</v>
      </c>
      <c r="D22977">
        <v>0.33333333333333331</v>
      </c>
      <c r="E22977">
        <v>0.33333333333333331</v>
      </c>
      <c r="F22977">
        <v>0.51724137931034486</v>
      </c>
      <c r="G22977">
        <v>0.2</v>
      </c>
      <c r="H22977">
        <v>0.2</v>
      </c>
      <c r="I22977">
        <v>0.2</v>
      </c>
      <c r="J22977">
        <v>0.2</v>
      </c>
      <c r="K22977">
        <v>0.2</v>
      </c>
      <c r="L22977">
        <v>0.2</v>
      </c>
      <c r="M22977">
        <v>0.27572823781447686</v>
      </c>
      <c r="N22977">
        <v>0.20629529243395703</v>
      </c>
      <c r="O22977">
        <v>0.16781864910316671</v>
      </c>
      <c r="P22977">
        <v>0.3011616581228464</v>
      </c>
      <c r="Q22977">
        <v>0.18760045810382694</v>
      </c>
      <c r="R22977">
        <v>0.34445352106831267</v>
      </c>
      <c r="S22977">
        <v>8.0132608018755602E-3</v>
      </c>
      <c r="T22977">
        <v>4.5123701283472433E-3</v>
      </c>
      <c r="U22977">
        <v>6.696129637069774E-3</v>
      </c>
      <c r="V22977">
        <v>6.4412238325281803E-3</v>
      </c>
      <c r="W22977">
        <v>9.6124765256289726E-3</v>
      </c>
      <c r="X22977">
        <v>8.133679865926691E-3</v>
      </c>
      <c r="Y22977">
        <v>1</v>
      </c>
      <c r="Z22977">
        <v>0.76618996704717768</v>
      </c>
      <c r="AA22977">
        <v>0</v>
      </c>
      <c r="AB22977">
        <f t="shared" si="2506"/>
        <v>-0.22054166666666666</v>
      </c>
      <c r="AC22977">
        <f t="shared" si="2507"/>
        <v>0.21164427378272616</v>
      </c>
      <c r="AD22977">
        <f t="shared" si="2508"/>
        <v>0.21164427378272616</v>
      </c>
      <c r="AE22977">
        <f t="shared" si="2509"/>
        <v>4.4793298625017547E-2</v>
      </c>
      <c r="AF22977">
        <f t="shared" si="2510"/>
        <v>0.21164427378272616</v>
      </c>
      <c r="AG22977">
        <f t="shared" si="2511"/>
        <v>0</v>
      </c>
      <c r="AH22977" t="b">
        <f t="shared" si="2512"/>
        <v>1</v>
      </c>
    </row>
    <row r="22978" spans="1:34" x14ac:dyDescent="0.25">
      <c r="A22978">
        <v>19310</v>
      </c>
      <c r="B22978">
        <v>0.22222222222222221</v>
      </c>
      <c r="C22978">
        <v>1</v>
      </c>
      <c r="D22978">
        <v>0.16666666666666666</v>
      </c>
      <c r="E22978">
        <v>0.33333333333333331</v>
      </c>
      <c r="F22978">
        <v>0.36206896551724138</v>
      </c>
      <c r="G22978">
        <v>0.2</v>
      </c>
      <c r="H22978">
        <v>0.2</v>
      </c>
      <c r="I22978">
        <v>0.2</v>
      </c>
      <c r="J22978">
        <v>0.2</v>
      </c>
      <c r="K22978">
        <v>0.2</v>
      </c>
      <c r="L22978">
        <v>0.2</v>
      </c>
      <c r="M22978">
        <v>0.27694760864390566</v>
      </c>
      <c r="N22978">
        <v>0.20955236175486947</v>
      </c>
      <c r="O22978">
        <v>0.16625772159488028</v>
      </c>
      <c r="P22978">
        <v>0.28789565800604</v>
      </c>
      <c r="Q22978">
        <v>0.18356180683288631</v>
      </c>
      <c r="R22978">
        <v>0.34424218857467376</v>
      </c>
      <c r="S22978">
        <v>1.1447515431250801E-2</v>
      </c>
      <c r="T22978">
        <v>4.1561303813724615E-3</v>
      </c>
      <c r="U22978">
        <v>5.6526494352930673E-3</v>
      </c>
      <c r="V22978">
        <v>8.0515297906602248E-3</v>
      </c>
      <c r="W22978">
        <v>2.344506469665603E-2</v>
      </c>
      <c r="X22978">
        <v>9.4577672859612692E-3</v>
      </c>
      <c r="Y22978">
        <v>1</v>
      </c>
      <c r="Z22978">
        <v>0.76622017868174463</v>
      </c>
      <c r="AA22978">
        <v>0</v>
      </c>
      <c r="AB22978">
        <f t="shared" si="2506"/>
        <v>-0.22054166666666666</v>
      </c>
      <c r="AC22978">
        <f t="shared" si="2507"/>
        <v>0.20320126560010121</v>
      </c>
      <c r="AD22978">
        <f t="shared" si="2508"/>
        <v>0.20320126560010121</v>
      </c>
      <c r="AE22978">
        <f t="shared" si="2509"/>
        <v>4.1290754341482876E-2</v>
      </c>
      <c r="AF22978">
        <f t="shared" si="2510"/>
        <v>0.20320126560010121</v>
      </c>
      <c r="AG22978">
        <f t="shared" si="2511"/>
        <v>0</v>
      </c>
      <c r="AH22978" t="b">
        <f t="shared" si="2512"/>
        <v>1</v>
      </c>
    </row>
    <row r="22979" spans="1:34" x14ac:dyDescent="0.25">
      <c r="A22979">
        <v>15171</v>
      </c>
      <c r="B22979">
        <v>0.15151515151515152</v>
      </c>
      <c r="C22979">
        <v>1</v>
      </c>
      <c r="D22979">
        <v>0.33333333333333331</v>
      </c>
      <c r="E22979">
        <v>0.66666666666666663</v>
      </c>
      <c r="F22979">
        <v>3.4482758620689655E-2</v>
      </c>
      <c r="G22979">
        <v>0.2</v>
      </c>
      <c r="H22979">
        <v>0.2</v>
      </c>
      <c r="I22979">
        <v>0.2</v>
      </c>
      <c r="J22979">
        <v>0.2</v>
      </c>
      <c r="K22979">
        <v>0.1</v>
      </c>
      <c r="L22979">
        <v>0.1</v>
      </c>
      <c r="M22979">
        <v>0.16237630420913007</v>
      </c>
      <c r="N22979">
        <v>8.2538995623075845E-2</v>
      </c>
      <c r="O22979">
        <v>9.5768365605129815E-2</v>
      </c>
      <c r="P22979">
        <v>0.16689651144608161</v>
      </c>
      <c r="Q22979">
        <v>8.2573710591419977E-2</v>
      </c>
      <c r="R22979">
        <v>0.33784611459446834</v>
      </c>
      <c r="S22979">
        <v>2.2895030862501602E-3</v>
      </c>
      <c r="T22979">
        <v>1.8886643918779712E-3</v>
      </c>
      <c r="U22979">
        <v>3.3614570778090266E-3</v>
      </c>
      <c r="V22979">
        <v>3.1272141706924317E-3</v>
      </c>
      <c r="W22979">
        <v>0.23450925962830194</v>
      </c>
      <c r="X22979">
        <v>5.6746603715767613E-3</v>
      </c>
      <c r="Y22979">
        <v>1</v>
      </c>
      <c r="Z22979">
        <v>0.76623579476080605</v>
      </c>
      <c r="AA22979">
        <v>0</v>
      </c>
      <c r="AB22979">
        <f t="shared" ref="AB22979:AB23042" si="2513">AA22979 - $AK$5</f>
        <v>-0.22054166666666666</v>
      </c>
      <c r="AC22979">
        <f t="shared" ref="AC22979:AC23042" si="2514">SUMPRODUCT($B$2:$Y$2, B22979:Y22979)</f>
        <v>0.18845616293030235</v>
      </c>
      <c r="AD22979">
        <f t="shared" si="2508"/>
        <v>0.18845616293030235</v>
      </c>
      <c r="AE22979">
        <f t="shared" si="2509"/>
        <v>3.5515725346412667E-2</v>
      </c>
      <c r="AF22979">
        <f t="shared" si="2510"/>
        <v>0.18845616293030235</v>
      </c>
      <c r="AG22979">
        <f t="shared" si="2511"/>
        <v>0</v>
      </c>
      <c r="AH22979" t="b">
        <f t="shared" si="2512"/>
        <v>1</v>
      </c>
    </row>
    <row r="22980" spans="1:34" x14ac:dyDescent="0.25">
      <c r="A22980">
        <v>27950</v>
      </c>
      <c r="B22980">
        <v>0.23232323232323232</v>
      </c>
      <c r="C22980">
        <v>1</v>
      </c>
      <c r="D22980">
        <v>0.16666666666666666</v>
      </c>
      <c r="E22980">
        <v>0.66666666666666663</v>
      </c>
      <c r="F22980">
        <v>0.13793103448275862</v>
      </c>
      <c r="G22980">
        <v>0.2</v>
      </c>
      <c r="H22980">
        <v>0.1</v>
      </c>
      <c r="I22980">
        <v>0.2</v>
      </c>
      <c r="J22980">
        <v>0.2</v>
      </c>
      <c r="K22980">
        <v>0.2</v>
      </c>
      <c r="L22980">
        <v>0.2</v>
      </c>
      <c r="M22980">
        <v>0.15602902775086255</v>
      </c>
      <c r="N22980">
        <v>9.5051949876056738E-2</v>
      </c>
      <c r="O22980">
        <v>9.4898133420594472E-2</v>
      </c>
      <c r="P22980">
        <v>0.1794447176206167</v>
      </c>
      <c r="Q22980">
        <v>9.5815092637121277E-2</v>
      </c>
      <c r="R22980">
        <v>0.27967742208170959</v>
      </c>
      <c r="S22980">
        <v>3.4845092221184315E-2</v>
      </c>
      <c r="T22980">
        <v>5.9509849732137399E-3</v>
      </c>
      <c r="U22980">
        <v>1.1160216061782956E-2</v>
      </c>
      <c r="V22980">
        <v>8.0515297906602248E-3</v>
      </c>
      <c r="W22980">
        <v>3.5167597044984046E-2</v>
      </c>
      <c r="X22980">
        <v>2.8373301857883806E-2</v>
      </c>
      <c r="Y22980">
        <v>1</v>
      </c>
      <c r="Z22980">
        <v>0.76624769597938669</v>
      </c>
      <c r="AA22980">
        <v>0</v>
      </c>
      <c r="AB22980">
        <f t="shared" si="2513"/>
        <v>-0.22054166666666666</v>
      </c>
      <c r="AC22980">
        <f t="shared" si="2514"/>
        <v>0.19278757495598942</v>
      </c>
      <c r="AD22980">
        <f t="shared" ref="AD22980:AD23043" si="2515" xml:space="preserve"> AC22980 - AA22980</f>
        <v>0.19278757495598942</v>
      </c>
      <c r="AE22980">
        <f t="shared" ref="AE22980:AE23043" si="2516">AD22980 * AD22980</f>
        <v>3.7167049057411236E-2</v>
      </c>
      <c r="AF22980">
        <f t="shared" ref="AF22980:AF23043" si="2517">ABS(AD22980)</f>
        <v>0.19278757495598942</v>
      </c>
      <c r="AG22980">
        <f t="shared" ref="AG22980:AG23043" si="2518">IF(AC22980 &gt;= 0.5, 1, 0)</f>
        <v>0</v>
      </c>
      <c r="AH22980" t="b">
        <f t="shared" ref="AH22980:AH23043" si="2519">IF(AA22980=AG22980, TRUE, FALSE)</f>
        <v>1</v>
      </c>
    </row>
    <row r="22981" spans="1:34" x14ac:dyDescent="0.25">
      <c r="A22981">
        <v>1889</v>
      </c>
      <c r="B22981">
        <v>8.0808080808080815E-2</v>
      </c>
      <c r="C22981">
        <v>1</v>
      </c>
      <c r="D22981">
        <v>0.33333333333333331</v>
      </c>
      <c r="E22981">
        <v>0.33333333333333331</v>
      </c>
      <c r="F22981">
        <v>0.18965517241379309</v>
      </c>
      <c r="G22981">
        <v>0.3</v>
      </c>
      <c r="H22981">
        <v>0.4</v>
      </c>
      <c r="I22981">
        <v>0.4</v>
      </c>
      <c r="J22981">
        <v>0.4</v>
      </c>
      <c r="K22981">
        <v>0.4</v>
      </c>
      <c r="L22981">
        <v>0.4</v>
      </c>
      <c r="M22981">
        <v>0.22261658574397991</v>
      </c>
      <c r="N22981">
        <v>0.14572917734324881</v>
      </c>
      <c r="O22981">
        <v>0.13497712963933955</v>
      </c>
      <c r="P22981">
        <v>0.24149244620784374</v>
      </c>
      <c r="Q22981">
        <v>0.17098477449293756</v>
      </c>
      <c r="R22981">
        <v>0.32964026598691892</v>
      </c>
      <c r="S22981">
        <v>0</v>
      </c>
      <c r="T22981">
        <v>4.2748769636973888E-3</v>
      </c>
      <c r="U22981">
        <v>0</v>
      </c>
      <c r="V22981">
        <v>9.9838969404186795E-3</v>
      </c>
      <c r="W22981">
        <v>5.6268155271974474E-5</v>
      </c>
      <c r="X22981">
        <v>6.2421264087344375E-3</v>
      </c>
      <c r="Y22981">
        <v>1</v>
      </c>
      <c r="Z22981">
        <v>0.76630065373877132</v>
      </c>
      <c r="AA22981">
        <v>0</v>
      </c>
      <c r="AB22981">
        <f t="shared" si="2513"/>
        <v>-0.22054166666666666</v>
      </c>
      <c r="AC22981">
        <f t="shared" si="2514"/>
        <v>0.40527034153168962</v>
      </c>
      <c r="AD22981">
        <f t="shared" si="2515"/>
        <v>0.40527034153168962</v>
      </c>
      <c r="AE22981">
        <f t="shared" si="2516"/>
        <v>0.16424404972521234</v>
      </c>
      <c r="AF22981">
        <f t="shared" si="2517"/>
        <v>0.40527034153168962</v>
      </c>
      <c r="AG22981">
        <f t="shared" si="2518"/>
        <v>0</v>
      </c>
      <c r="AH22981" t="b">
        <f t="shared" si="2519"/>
        <v>1</v>
      </c>
    </row>
    <row r="22982" spans="1:34" x14ac:dyDescent="0.25">
      <c r="A22982">
        <v>6469</v>
      </c>
      <c r="B22982">
        <v>0.33333333333333331</v>
      </c>
      <c r="C22982">
        <v>1</v>
      </c>
      <c r="D22982">
        <v>0.83333333333333337</v>
      </c>
      <c r="E22982">
        <v>0.33333333333333331</v>
      </c>
      <c r="F22982">
        <v>0.10344827586206896</v>
      </c>
      <c r="G22982">
        <v>0.2</v>
      </c>
      <c r="H22982">
        <v>0.2</v>
      </c>
      <c r="I22982">
        <v>0.2</v>
      </c>
      <c r="J22982">
        <v>0.2</v>
      </c>
      <c r="K22982">
        <v>0.2</v>
      </c>
      <c r="L22982">
        <v>0.2</v>
      </c>
      <c r="M22982">
        <v>0.39565309342344995</v>
      </c>
      <c r="N22982">
        <v>0.33495996993474475</v>
      </c>
      <c r="O22982">
        <v>0.24130138419076369</v>
      </c>
      <c r="P22982">
        <v>0.36449802465367853</v>
      </c>
      <c r="Q22982">
        <v>0.29522610200246902</v>
      </c>
      <c r="R22982">
        <v>0.42866836706071854</v>
      </c>
      <c r="S22982">
        <v>1.2592266974375882E-2</v>
      </c>
      <c r="T22982">
        <v>6.5494677481313743E-3</v>
      </c>
      <c r="U22982">
        <v>8.9281728494263642E-3</v>
      </c>
      <c r="V22982">
        <v>1.2882447665056361E-2</v>
      </c>
      <c r="W22982">
        <v>1.9459403698224506E-2</v>
      </c>
      <c r="X22982">
        <v>1.4186650928941903E-2</v>
      </c>
      <c r="Y22982">
        <v>1</v>
      </c>
      <c r="Z22982">
        <v>0.76631629127372447</v>
      </c>
      <c r="AA22982">
        <v>0</v>
      </c>
      <c r="AB22982">
        <f t="shared" si="2513"/>
        <v>-0.22054166666666666</v>
      </c>
      <c r="AC22982">
        <f t="shared" si="2514"/>
        <v>5.8958515558563254E-2</v>
      </c>
      <c r="AD22982">
        <f t="shared" si="2515"/>
        <v>5.8958515558563254E-2</v>
      </c>
      <c r="AE22982">
        <f t="shared" si="2516"/>
        <v>3.4761065568693454E-3</v>
      </c>
      <c r="AF22982">
        <f t="shared" si="2517"/>
        <v>5.8958515558563254E-2</v>
      </c>
      <c r="AG22982">
        <f t="shared" si="2518"/>
        <v>0</v>
      </c>
      <c r="AH22982" t="b">
        <f t="shared" si="2519"/>
        <v>1</v>
      </c>
    </row>
    <row r="22983" spans="1:34" x14ac:dyDescent="0.25">
      <c r="A22983">
        <v>12154</v>
      </c>
      <c r="B22983">
        <v>6.0606060606060608E-2</v>
      </c>
      <c r="C22983">
        <v>1</v>
      </c>
      <c r="D22983">
        <v>0.33333333333333331</v>
      </c>
      <c r="E22983">
        <v>0.66666666666666663</v>
      </c>
      <c r="F22983">
        <v>3.4482758620689655E-2</v>
      </c>
      <c r="G22983">
        <v>0.1</v>
      </c>
      <c r="H22983">
        <v>0.1</v>
      </c>
      <c r="I22983">
        <v>0.1</v>
      </c>
      <c r="J22983">
        <v>0.2</v>
      </c>
      <c r="K22983">
        <v>0.2</v>
      </c>
      <c r="L22983">
        <v>0.2</v>
      </c>
      <c r="M22983">
        <v>0.14813231854779838</v>
      </c>
      <c r="N22983">
        <v>6.6529816609535095E-2</v>
      </c>
      <c r="O22983">
        <v>8.9967183736486003E-2</v>
      </c>
      <c r="P22983">
        <v>0.16617118160940328</v>
      </c>
      <c r="Q22983">
        <v>8.7834963634290358E-2</v>
      </c>
      <c r="R22983">
        <v>0.2671957407664991</v>
      </c>
      <c r="S22983">
        <v>3.7318900305877611E-4</v>
      </c>
      <c r="T22983">
        <v>3.9174497508993565E-3</v>
      </c>
      <c r="U22983">
        <v>2.5333690460247312E-4</v>
      </c>
      <c r="V22983">
        <v>2.0450885668276972E-3</v>
      </c>
      <c r="W22983">
        <v>3.0384803846866216E-3</v>
      </c>
      <c r="X22983">
        <v>5.1261098689910078E-4</v>
      </c>
      <c r="Y22983">
        <v>1</v>
      </c>
      <c r="Z22983">
        <v>0.76641160256905017</v>
      </c>
      <c r="AA22983">
        <v>0</v>
      </c>
      <c r="AB22983">
        <f t="shared" si="2513"/>
        <v>-0.22054166666666666</v>
      </c>
      <c r="AC22983">
        <f t="shared" si="2514"/>
        <v>0.10357820607650622</v>
      </c>
      <c r="AD22983">
        <f t="shared" si="2515"/>
        <v>0.10357820607650622</v>
      </c>
      <c r="AE22983">
        <f t="shared" si="2516"/>
        <v>1.0728444774027191E-2</v>
      </c>
      <c r="AF22983">
        <f t="shared" si="2517"/>
        <v>0.10357820607650622</v>
      </c>
      <c r="AG22983">
        <f t="shared" si="2518"/>
        <v>0</v>
      </c>
      <c r="AH22983" t="b">
        <f t="shared" si="2519"/>
        <v>1</v>
      </c>
    </row>
    <row r="22984" spans="1:34" x14ac:dyDescent="0.25">
      <c r="A22984">
        <v>15924</v>
      </c>
      <c r="B22984">
        <v>0.40404040404040403</v>
      </c>
      <c r="C22984">
        <v>1</v>
      </c>
      <c r="D22984">
        <v>0.16666666666666666</v>
      </c>
      <c r="E22984">
        <v>0.33333333333333331</v>
      </c>
      <c r="F22984">
        <v>0.27586206896551724</v>
      </c>
      <c r="G22984">
        <v>0.2</v>
      </c>
      <c r="H22984">
        <v>0.2</v>
      </c>
      <c r="I22984">
        <v>0.2</v>
      </c>
      <c r="J22984">
        <v>0.2</v>
      </c>
      <c r="K22984">
        <v>0.2</v>
      </c>
      <c r="L22984">
        <v>0.1</v>
      </c>
      <c r="M22984">
        <v>0.19459140901042482</v>
      </c>
      <c r="N22984">
        <v>8.8259745584165633E-2</v>
      </c>
      <c r="O22984">
        <v>0.10054558342067682</v>
      </c>
      <c r="P22984">
        <v>0.180502568798006</v>
      </c>
      <c r="Q22984">
        <v>9.9821022206136811E-2</v>
      </c>
      <c r="R22984">
        <v>0.26207995745684781</v>
      </c>
      <c r="S22984">
        <v>5.7237577156254004E-3</v>
      </c>
      <c r="T22984">
        <v>8.914305935132304E-3</v>
      </c>
      <c r="U22984">
        <v>5.6180527655015399E-3</v>
      </c>
      <c r="V22984">
        <v>1.6112721417069244E-2</v>
      </c>
      <c r="W22984">
        <v>3.3596777710308092E-3</v>
      </c>
      <c r="X22984">
        <v>7.0176633261832615E-4</v>
      </c>
      <c r="Y22984">
        <v>1</v>
      </c>
      <c r="Z22984">
        <v>0.76651557695518469</v>
      </c>
      <c r="AA22984">
        <v>0</v>
      </c>
      <c r="AB22984">
        <f t="shared" si="2513"/>
        <v>-0.22054166666666666</v>
      </c>
      <c r="AC22984">
        <f t="shared" si="2514"/>
        <v>0.21308288834292011</v>
      </c>
      <c r="AD22984">
        <f t="shared" si="2515"/>
        <v>0.21308288834292011</v>
      </c>
      <c r="AE22984">
        <f t="shared" si="2516"/>
        <v>4.5404317304561355E-2</v>
      </c>
      <c r="AF22984">
        <f t="shared" si="2517"/>
        <v>0.21308288834292011</v>
      </c>
      <c r="AG22984">
        <f t="shared" si="2518"/>
        <v>0</v>
      </c>
      <c r="AH22984" t="b">
        <f t="shared" si="2519"/>
        <v>1</v>
      </c>
    </row>
    <row r="22985" spans="1:34" x14ac:dyDescent="0.25">
      <c r="A22985">
        <v>7070</v>
      </c>
      <c r="B22985">
        <v>8.0808080808080815E-2</v>
      </c>
      <c r="C22985">
        <v>0</v>
      </c>
      <c r="D22985">
        <v>0.33333333333333331</v>
      </c>
      <c r="E22985">
        <v>0.66666666666666663</v>
      </c>
      <c r="F22985">
        <v>0.29310344827586204</v>
      </c>
      <c r="G22985">
        <v>0.2</v>
      </c>
      <c r="H22985">
        <v>0.2</v>
      </c>
      <c r="I22985">
        <v>0.2</v>
      </c>
      <c r="J22985">
        <v>0.2</v>
      </c>
      <c r="K22985">
        <v>0.2</v>
      </c>
      <c r="L22985">
        <v>0.2</v>
      </c>
      <c r="M22985">
        <v>0.24581383269134963</v>
      </c>
      <c r="N22985">
        <v>0.1701344205415542</v>
      </c>
      <c r="O22985">
        <v>0.11322022694118054</v>
      </c>
      <c r="P22985">
        <v>0.17921581482800264</v>
      </c>
      <c r="Q22985">
        <v>9.929945810878478E-2</v>
      </c>
      <c r="R22985">
        <v>0.27596104412084532</v>
      </c>
      <c r="S22985">
        <v>5.9183654779566639E-3</v>
      </c>
      <c r="T22985">
        <v>1.2638792489753654E-2</v>
      </c>
      <c r="U22985">
        <v>1.5099772331592339E-3</v>
      </c>
      <c r="V22985">
        <v>1.6103059581320451E-3</v>
      </c>
      <c r="W22985">
        <v>2.344506469665603E-3</v>
      </c>
      <c r="X22985">
        <v>1.1481729485156981E-3</v>
      </c>
      <c r="Y22985">
        <v>1</v>
      </c>
      <c r="Z22985">
        <v>0.76660809974888389</v>
      </c>
      <c r="AA22985">
        <v>0</v>
      </c>
      <c r="AB22985">
        <f t="shared" si="2513"/>
        <v>-0.22054166666666666</v>
      </c>
      <c r="AC22985">
        <f t="shared" si="2514"/>
        <v>0.19984724761360925</v>
      </c>
      <c r="AD22985">
        <f t="shared" si="2515"/>
        <v>0.19984724761360925</v>
      </c>
      <c r="AE22985">
        <f t="shared" si="2516"/>
        <v>3.9938922378735246E-2</v>
      </c>
      <c r="AF22985">
        <f t="shared" si="2517"/>
        <v>0.19984724761360925</v>
      </c>
      <c r="AG22985">
        <f t="shared" si="2518"/>
        <v>0</v>
      </c>
      <c r="AH22985" t="b">
        <f t="shared" si="2519"/>
        <v>1</v>
      </c>
    </row>
    <row r="22986" spans="1:34" x14ac:dyDescent="0.25">
      <c r="A22986">
        <v>28134</v>
      </c>
      <c r="B22986">
        <v>4.0404040404040407E-2</v>
      </c>
      <c r="C22986">
        <v>1</v>
      </c>
      <c r="D22986">
        <v>0.33333333333333331</v>
      </c>
      <c r="E22986">
        <v>0.33333333333333331</v>
      </c>
      <c r="F22986">
        <v>0.31034482758620691</v>
      </c>
      <c r="G22986">
        <v>0.2</v>
      </c>
      <c r="H22986">
        <v>0.2</v>
      </c>
      <c r="I22986">
        <v>0.2</v>
      </c>
      <c r="J22986">
        <v>0.2</v>
      </c>
      <c r="K22986">
        <v>0.2</v>
      </c>
      <c r="L22986">
        <v>0.2</v>
      </c>
      <c r="M22986">
        <v>0.17970499720818942</v>
      </c>
      <c r="N22986">
        <v>9.8017667133589198E-2</v>
      </c>
      <c r="O22986">
        <v>0.10041436229001188</v>
      </c>
      <c r="P22986">
        <v>0.18504765511225657</v>
      </c>
      <c r="Q22986">
        <v>9.9906296944487133E-2</v>
      </c>
      <c r="R22986">
        <v>0.27591647217673237</v>
      </c>
      <c r="S22986">
        <v>1.6015074088319872E-3</v>
      </c>
      <c r="T22986">
        <v>8.7872470920446317E-4</v>
      </c>
      <c r="U22986">
        <v>1.4485960448194278E-3</v>
      </c>
      <c r="V22986">
        <v>1.0901771336553946E-3</v>
      </c>
      <c r="W22986">
        <v>1.641154528765922E-3</v>
      </c>
      <c r="X22986">
        <v>1.8915534571922537E-3</v>
      </c>
      <c r="Y22986">
        <v>1</v>
      </c>
      <c r="Z22986">
        <v>0.76666457786805375</v>
      </c>
      <c r="AA22986">
        <v>0</v>
      </c>
      <c r="AB22986">
        <f t="shared" si="2513"/>
        <v>-0.22054166666666666</v>
      </c>
      <c r="AC22986">
        <f t="shared" si="2514"/>
        <v>0.2596469429320567</v>
      </c>
      <c r="AD22986">
        <f t="shared" si="2515"/>
        <v>0.2596469429320567</v>
      </c>
      <c r="AE22986">
        <f t="shared" si="2516"/>
        <v>6.7416534973962716E-2</v>
      </c>
      <c r="AF22986">
        <f t="shared" si="2517"/>
        <v>0.2596469429320567</v>
      </c>
      <c r="AG22986">
        <f t="shared" si="2518"/>
        <v>0</v>
      </c>
      <c r="AH22986" t="b">
        <f t="shared" si="2519"/>
        <v>1</v>
      </c>
    </row>
    <row r="22987" spans="1:34" x14ac:dyDescent="0.25">
      <c r="A22987">
        <v>26576</v>
      </c>
      <c r="B22987">
        <v>4.0404040404040407E-2</v>
      </c>
      <c r="C22987">
        <v>1</v>
      </c>
      <c r="D22987">
        <v>0.5</v>
      </c>
      <c r="E22987">
        <v>0.66666666666666663</v>
      </c>
      <c r="F22987">
        <v>0.51724137931034486</v>
      </c>
      <c r="G22987">
        <v>0.1</v>
      </c>
      <c r="H22987">
        <v>0.1</v>
      </c>
      <c r="I22987">
        <v>0.4</v>
      </c>
      <c r="J22987">
        <v>0.1</v>
      </c>
      <c r="K22987">
        <v>0.1</v>
      </c>
      <c r="L22987">
        <v>0.1</v>
      </c>
      <c r="M22987">
        <v>0.14686427907133143</v>
      </c>
      <c r="N22987">
        <v>6.69606760127094E-2</v>
      </c>
      <c r="O22987">
        <v>8.6558728593523607E-2</v>
      </c>
      <c r="P22987">
        <v>0.1605051310021044</v>
      </c>
      <c r="Q22987">
        <v>8.1034799034214011E-2</v>
      </c>
      <c r="R22987">
        <v>0.26199311901400713</v>
      </c>
      <c r="S22987">
        <v>8.9290620363756249E-4</v>
      </c>
      <c r="T22987">
        <v>0</v>
      </c>
      <c r="U22987">
        <v>4.3524842640953529E-4</v>
      </c>
      <c r="V22987">
        <v>6.2801932367149754E-4</v>
      </c>
      <c r="W22987">
        <v>3.0947485399585961E-3</v>
      </c>
      <c r="X22987">
        <v>0</v>
      </c>
      <c r="Y22987">
        <v>1</v>
      </c>
      <c r="Z22987">
        <v>0.76666661374976375</v>
      </c>
      <c r="AA22987">
        <v>0</v>
      </c>
      <c r="AB22987">
        <f t="shared" si="2513"/>
        <v>-0.22054166666666666</v>
      </c>
      <c r="AC22987">
        <f t="shared" si="2514"/>
        <v>0.16269718337217282</v>
      </c>
      <c r="AD22987">
        <f t="shared" si="2515"/>
        <v>0.16269718337217282</v>
      </c>
      <c r="AE22987">
        <f t="shared" si="2516"/>
        <v>2.6470373477238428E-2</v>
      </c>
      <c r="AF22987">
        <f t="shared" si="2517"/>
        <v>0.16269718337217282</v>
      </c>
      <c r="AG22987">
        <f t="shared" si="2518"/>
        <v>0</v>
      </c>
      <c r="AH22987" t="b">
        <f t="shared" si="2519"/>
        <v>1</v>
      </c>
    </row>
    <row r="22988" spans="1:34" x14ac:dyDescent="0.25">
      <c r="A22988">
        <v>3113</v>
      </c>
      <c r="B22988">
        <v>0.43434343434343436</v>
      </c>
      <c r="C22988">
        <v>0</v>
      </c>
      <c r="D22988">
        <v>0.16666666666666666</v>
      </c>
      <c r="E22988">
        <v>0.66666666666666663</v>
      </c>
      <c r="F22988">
        <v>0.37931034482758619</v>
      </c>
      <c r="G22988">
        <v>0.2</v>
      </c>
      <c r="H22988">
        <v>0.2</v>
      </c>
      <c r="I22988">
        <v>0.2</v>
      </c>
      <c r="J22988">
        <v>0.2</v>
      </c>
      <c r="K22988">
        <v>0.2</v>
      </c>
      <c r="L22988">
        <v>0.2</v>
      </c>
      <c r="M22988">
        <v>0.19793804215766694</v>
      </c>
      <c r="N22988">
        <v>0.11463327601195018</v>
      </c>
      <c r="O22988">
        <v>0.11288366395750851</v>
      </c>
      <c r="P22988">
        <v>0.20679624637099586</v>
      </c>
      <c r="Q22988">
        <v>0.13390910307831891</v>
      </c>
      <c r="R22988">
        <v>0.30464232167572064</v>
      </c>
      <c r="S22988">
        <v>2.7474037035001924E-3</v>
      </c>
      <c r="T22988">
        <v>1.7811987348739118E-3</v>
      </c>
      <c r="U22988">
        <v>2.232043212356591E-3</v>
      </c>
      <c r="V22988">
        <v>8.0515297906602248E-3</v>
      </c>
      <c r="W22988">
        <v>9.3780258786624118E-3</v>
      </c>
      <c r="X22988">
        <v>7.5662138287690148E-3</v>
      </c>
      <c r="Y22988">
        <v>1</v>
      </c>
      <c r="Z22988">
        <v>0.76669514609189771</v>
      </c>
      <c r="AA22988">
        <v>0</v>
      </c>
      <c r="AB22988">
        <f t="shared" si="2513"/>
        <v>-0.22054166666666666</v>
      </c>
      <c r="AC22988">
        <f t="shared" si="2514"/>
        <v>0.22529556054845568</v>
      </c>
      <c r="AD22988">
        <f t="shared" si="2515"/>
        <v>0.22529556054845568</v>
      </c>
      <c r="AE22988">
        <f t="shared" si="2516"/>
        <v>5.0758089602842858E-2</v>
      </c>
      <c r="AF22988">
        <f t="shared" si="2517"/>
        <v>0.22529556054845568</v>
      </c>
      <c r="AG22988">
        <f t="shared" si="2518"/>
        <v>0</v>
      </c>
      <c r="AH22988" t="b">
        <f t="shared" si="2519"/>
        <v>1</v>
      </c>
    </row>
    <row r="22989" spans="1:34" x14ac:dyDescent="0.25">
      <c r="A22989">
        <v>24206</v>
      </c>
      <c r="B22989">
        <v>0.18181818181818182</v>
      </c>
      <c r="C22989">
        <v>0</v>
      </c>
      <c r="D22989">
        <v>0.5</v>
      </c>
      <c r="E22989">
        <v>0.66666666666666663</v>
      </c>
      <c r="F22989">
        <v>8.6206896551724144E-2</v>
      </c>
      <c r="G22989">
        <v>0.2</v>
      </c>
      <c r="H22989">
        <v>0.2</v>
      </c>
      <c r="I22989">
        <v>0.2</v>
      </c>
      <c r="J22989">
        <v>0.4</v>
      </c>
      <c r="K22989">
        <v>0.2</v>
      </c>
      <c r="L22989">
        <v>0.2</v>
      </c>
      <c r="M22989">
        <v>0.25703770758284067</v>
      </c>
      <c r="N22989">
        <v>0.16119740952901562</v>
      </c>
      <c r="O22989">
        <v>0.14278670856226114</v>
      </c>
      <c r="P22989">
        <v>0.25316177869715689</v>
      </c>
      <c r="Q22989">
        <v>0.17854249607091685</v>
      </c>
      <c r="R22989">
        <v>0.33743036594334597</v>
      </c>
      <c r="S22989">
        <v>5.3036338992984962E-3</v>
      </c>
      <c r="T22989">
        <v>5.2592861311710369E-3</v>
      </c>
      <c r="U22989">
        <v>1.3392259274139547E-5</v>
      </c>
      <c r="V22989">
        <v>5.7777777777777775E-3</v>
      </c>
      <c r="W22989">
        <v>8.306586422025232E-3</v>
      </c>
      <c r="X22989">
        <v>6.9987477916113386E-3</v>
      </c>
      <c r="Y22989">
        <v>1</v>
      </c>
      <c r="Z22989">
        <v>0.76670352776222717</v>
      </c>
      <c r="AA22989">
        <v>0</v>
      </c>
      <c r="AB22989">
        <f t="shared" si="2513"/>
        <v>-0.22054166666666666</v>
      </c>
      <c r="AC22989">
        <f t="shared" si="2514"/>
        <v>0.16283420146067898</v>
      </c>
      <c r="AD22989">
        <f t="shared" si="2515"/>
        <v>0.16283420146067898</v>
      </c>
      <c r="AE22989">
        <f t="shared" si="2516"/>
        <v>2.6514977165336989E-2</v>
      </c>
      <c r="AF22989">
        <f t="shared" si="2517"/>
        <v>0.16283420146067898</v>
      </c>
      <c r="AG22989">
        <f t="shared" si="2518"/>
        <v>0</v>
      </c>
      <c r="AH22989" t="b">
        <f t="shared" si="2519"/>
        <v>1</v>
      </c>
    </row>
    <row r="22990" spans="1:34" x14ac:dyDescent="0.25">
      <c r="A22990">
        <v>16631</v>
      </c>
      <c r="B22990">
        <v>0.1111111111111111</v>
      </c>
      <c r="C22990">
        <v>0</v>
      </c>
      <c r="D22990">
        <v>0.33333333333333331</v>
      </c>
      <c r="E22990">
        <v>0.66666666666666663</v>
      </c>
      <c r="F22990">
        <v>6.8965517241379309E-2</v>
      </c>
      <c r="G22990">
        <v>0.2</v>
      </c>
      <c r="H22990">
        <v>0.2</v>
      </c>
      <c r="I22990">
        <v>0.4</v>
      </c>
      <c r="J22990">
        <v>0.2</v>
      </c>
      <c r="K22990">
        <v>0.2</v>
      </c>
      <c r="L22990">
        <v>0.2</v>
      </c>
      <c r="M22990">
        <v>0.15638298154750369</v>
      </c>
      <c r="N22990">
        <v>7.5480114035387416E-2</v>
      </c>
      <c r="O22990">
        <v>9.1518228481793473E-2</v>
      </c>
      <c r="P22990">
        <v>0.1632887019987076</v>
      </c>
      <c r="Q22990">
        <v>8.3552386948998761E-2</v>
      </c>
      <c r="R22990">
        <v>0.26291529716806772</v>
      </c>
      <c r="S22990">
        <v>2.8000622744839459E-3</v>
      </c>
      <c r="T22990">
        <v>2.6005501529159116E-4</v>
      </c>
      <c r="U22990">
        <v>1.1160216061782955E-3</v>
      </c>
      <c r="V22990">
        <v>0</v>
      </c>
      <c r="W22990">
        <v>1.6411545287659223E-5</v>
      </c>
      <c r="X22990">
        <v>0</v>
      </c>
      <c r="Y22990">
        <v>1</v>
      </c>
      <c r="Z22990">
        <v>0.7667589876245452</v>
      </c>
      <c r="AA22990">
        <v>0</v>
      </c>
      <c r="AB22990">
        <f t="shared" si="2513"/>
        <v>-0.22054166666666666</v>
      </c>
      <c r="AC22990">
        <f t="shared" si="2514"/>
        <v>0.2668180740151429</v>
      </c>
      <c r="AD22990">
        <f t="shared" si="2515"/>
        <v>0.2668180740151429</v>
      </c>
      <c r="AE22990">
        <f t="shared" si="2516"/>
        <v>7.1191884621150281E-2</v>
      </c>
      <c r="AF22990">
        <f t="shared" si="2517"/>
        <v>0.2668180740151429</v>
      </c>
      <c r="AG22990">
        <f t="shared" si="2518"/>
        <v>0</v>
      </c>
      <c r="AH22990" t="b">
        <f t="shared" si="2519"/>
        <v>1</v>
      </c>
    </row>
    <row r="22991" spans="1:34" x14ac:dyDescent="0.25">
      <c r="A22991">
        <v>15182</v>
      </c>
      <c r="B22991">
        <v>7.0707070707070704E-2</v>
      </c>
      <c r="C22991">
        <v>1</v>
      </c>
      <c r="D22991">
        <v>0.33333333333333331</v>
      </c>
      <c r="E22991">
        <v>0.33333333333333331</v>
      </c>
      <c r="F22991">
        <v>6.8965517241379309E-2</v>
      </c>
      <c r="G22991">
        <v>0.2</v>
      </c>
      <c r="H22991">
        <v>0.2</v>
      </c>
      <c r="I22991">
        <v>0.2</v>
      </c>
      <c r="J22991">
        <v>0.2</v>
      </c>
      <c r="K22991">
        <v>0.2</v>
      </c>
      <c r="L22991">
        <v>0.2</v>
      </c>
      <c r="M22991">
        <v>0.21387392696694338</v>
      </c>
      <c r="N22991">
        <v>0.13897303617320927</v>
      </c>
      <c r="O22991">
        <v>0.1116757707045257</v>
      </c>
      <c r="P22991">
        <v>0.20555847571463828</v>
      </c>
      <c r="Q22991">
        <v>0.12852687889499803</v>
      </c>
      <c r="R22991">
        <v>0.29802492493854066</v>
      </c>
      <c r="S22991">
        <v>2.6329285491876841E-3</v>
      </c>
      <c r="T22991">
        <v>1.306212405574202E-3</v>
      </c>
      <c r="U22991">
        <v>3.5790812910137942E-3</v>
      </c>
      <c r="V22991">
        <v>3.2206119162640902E-3</v>
      </c>
      <c r="W22991">
        <v>4.6890129393312059E-3</v>
      </c>
      <c r="X22991">
        <v>3.7831069143845074E-3</v>
      </c>
      <c r="Y22991">
        <v>1</v>
      </c>
      <c r="Z22991">
        <v>0.76685816764934334</v>
      </c>
      <c r="AA22991">
        <v>0</v>
      </c>
      <c r="AB22991">
        <f t="shared" si="2513"/>
        <v>-0.22054166666666666</v>
      </c>
      <c r="AC22991">
        <f t="shared" si="2514"/>
        <v>0.22052086622770917</v>
      </c>
      <c r="AD22991">
        <f t="shared" si="2515"/>
        <v>0.22052086622770917</v>
      </c>
      <c r="AE22991">
        <f t="shared" si="2516"/>
        <v>4.8629452441819203E-2</v>
      </c>
      <c r="AF22991">
        <f t="shared" si="2517"/>
        <v>0.22052086622770917</v>
      </c>
      <c r="AG22991">
        <f t="shared" si="2518"/>
        <v>0</v>
      </c>
      <c r="AH22991" t="b">
        <f t="shared" si="2519"/>
        <v>1</v>
      </c>
    </row>
    <row r="22992" spans="1:34" x14ac:dyDescent="0.25">
      <c r="A22992">
        <v>21927</v>
      </c>
      <c r="B22992">
        <v>0.20202020202020202</v>
      </c>
      <c r="C22992">
        <v>1</v>
      </c>
      <c r="D22992">
        <v>0.16666666666666666</v>
      </c>
      <c r="E22992">
        <v>0.66666666666666663</v>
      </c>
      <c r="F22992">
        <v>0.13793103448275862</v>
      </c>
      <c r="G22992">
        <v>0</v>
      </c>
      <c r="H22992">
        <v>0</v>
      </c>
      <c r="I22992">
        <v>0</v>
      </c>
      <c r="J22992">
        <v>0</v>
      </c>
      <c r="K22992">
        <v>0</v>
      </c>
      <c r="L22992">
        <v>0</v>
      </c>
      <c r="M22992">
        <v>0.15598035910382438</v>
      </c>
      <c r="N22992">
        <v>6.6217585896662073E-2</v>
      </c>
      <c r="O22992">
        <v>8.634295493514986E-2</v>
      </c>
      <c r="P22992">
        <v>0.16013493018935818</v>
      </c>
      <c r="Q22992">
        <v>8.1292606382715002E-2</v>
      </c>
      <c r="R22992">
        <v>0.26240041436538392</v>
      </c>
      <c r="S22992">
        <v>0</v>
      </c>
      <c r="T22992">
        <v>0</v>
      </c>
      <c r="U22992">
        <v>0</v>
      </c>
      <c r="V22992">
        <v>1.0515297906602255E-3</v>
      </c>
      <c r="W22992">
        <v>4.3584375271083558E-3</v>
      </c>
      <c r="X22992">
        <v>2.6689819280982701E-3</v>
      </c>
      <c r="Y22992">
        <v>1</v>
      </c>
      <c r="Z22992">
        <v>0.76689940580064309</v>
      </c>
      <c r="AA22992">
        <v>0</v>
      </c>
      <c r="AB22992">
        <f t="shared" si="2513"/>
        <v>-0.22054166666666666</v>
      </c>
      <c r="AC22992">
        <f t="shared" si="2514"/>
        <v>-3.5484684088969515E-2</v>
      </c>
      <c r="AD22992">
        <f t="shared" si="2515"/>
        <v>-3.5484684088969515E-2</v>
      </c>
      <c r="AE22992">
        <f t="shared" si="2516"/>
        <v>1.2591628048939662E-3</v>
      </c>
      <c r="AF22992">
        <f t="shared" si="2517"/>
        <v>3.5484684088969515E-2</v>
      </c>
      <c r="AG22992">
        <f t="shared" si="2518"/>
        <v>0</v>
      </c>
      <c r="AH22992" t="b">
        <f t="shared" si="2519"/>
        <v>1</v>
      </c>
    </row>
    <row r="22993" spans="1:34" x14ac:dyDescent="0.25">
      <c r="A22993">
        <v>17541</v>
      </c>
      <c r="B22993">
        <v>9.0909090909090912E-2</v>
      </c>
      <c r="C22993">
        <v>1</v>
      </c>
      <c r="D22993">
        <v>0.33333333333333331</v>
      </c>
      <c r="E22993">
        <v>0.33333333333333331</v>
      </c>
      <c r="F22993">
        <v>0.25862068965517243</v>
      </c>
      <c r="G22993">
        <v>0.3</v>
      </c>
      <c r="H22993">
        <v>0.4</v>
      </c>
      <c r="I22993">
        <v>0.4</v>
      </c>
      <c r="J22993">
        <v>0.4</v>
      </c>
      <c r="K22993">
        <v>0.4</v>
      </c>
      <c r="L22993">
        <v>0.2</v>
      </c>
      <c r="M22993">
        <v>0.17500891521125289</v>
      </c>
      <c r="N22993">
        <v>9.6000030368944722E-2</v>
      </c>
      <c r="O22993">
        <v>0.10493627539526934</v>
      </c>
      <c r="P22993">
        <v>0.1931138880882001</v>
      </c>
      <c r="Q22993">
        <v>0.11450711697016872</v>
      </c>
      <c r="R22993">
        <v>0.2882114124157456</v>
      </c>
      <c r="S22993">
        <v>0</v>
      </c>
      <c r="T22993">
        <v>1.7811987348739118E-3</v>
      </c>
      <c r="U22993">
        <v>2.232043212356591E-3</v>
      </c>
      <c r="V22993">
        <v>0</v>
      </c>
      <c r="W22993">
        <v>4.6890129393312059E-3</v>
      </c>
      <c r="X22993">
        <v>6.6204371001728881E-3</v>
      </c>
      <c r="Y22993">
        <v>1</v>
      </c>
      <c r="Z22993">
        <v>0.76691320962706</v>
      </c>
      <c r="AA22993">
        <v>1</v>
      </c>
      <c r="AB22993">
        <f t="shared" si="2513"/>
        <v>0.77945833333333336</v>
      </c>
      <c r="AC22993">
        <f t="shared" si="2514"/>
        <v>0.42874712143456262</v>
      </c>
      <c r="AD22993">
        <f t="shared" si="2515"/>
        <v>-0.57125287856543738</v>
      </c>
      <c r="AE22993">
        <f t="shared" si="2516"/>
        <v>0.32632985126929837</v>
      </c>
      <c r="AF22993">
        <f t="shared" si="2517"/>
        <v>0.57125287856543738</v>
      </c>
      <c r="AG22993">
        <f t="shared" si="2518"/>
        <v>0</v>
      </c>
      <c r="AH22993" t="b">
        <f t="shared" si="2519"/>
        <v>0</v>
      </c>
    </row>
    <row r="22994" spans="1:34" x14ac:dyDescent="0.25">
      <c r="A22994">
        <v>22404</v>
      </c>
      <c r="B22994">
        <v>0.17171717171717171</v>
      </c>
      <c r="C22994">
        <v>1</v>
      </c>
      <c r="D22994">
        <v>0.33333333333333331</v>
      </c>
      <c r="E22994">
        <v>0.33333333333333331</v>
      </c>
      <c r="F22994">
        <v>0.1206896551724138</v>
      </c>
      <c r="G22994">
        <v>0.2</v>
      </c>
      <c r="H22994">
        <v>0.2</v>
      </c>
      <c r="I22994">
        <v>0.2</v>
      </c>
      <c r="J22994">
        <v>0.2</v>
      </c>
      <c r="K22994">
        <v>0.2</v>
      </c>
      <c r="L22994">
        <v>0.2</v>
      </c>
      <c r="M22994">
        <v>0.22222723656767465</v>
      </c>
      <c r="N22994">
        <v>0.13561442069339893</v>
      </c>
      <c r="O22994">
        <v>0.12403636197925388</v>
      </c>
      <c r="P22994">
        <v>0.22409394999557267</v>
      </c>
      <c r="Q22994">
        <v>0.14851289780417548</v>
      </c>
      <c r="R22994">
        <v>0.31487311981322819</v>
      </c>
      <c r="S22994">
        <v>3.6632049380002562E-3</v>
      </c>
      <c r="T22994">
        <v>1.4843322790615932E-3</v>
      </c>
      <c r="U22994">
        <v>3.348064818534887E-3</v>
      </c>
      <c r="V22994">
        <v>4.0257648953301124E-3</v>
      </c>
      <c r="W22994">
        <v>7.0335194089968089E-3</v>
      </c>
      <c r="X22994">
        <v>9.4577672859612692E-3</v>
      </c>
      <c r="Y22994">
        <v>1</v>
      </c>
      <c r="Z22994">
        <v>0.76692140309299428</v>
      </c>
      <c r="AA22994">
        <v>0</v>
      </c>
      <c r="AB22994">
        <f t="shared" si="2513"/>
        <v>-0.22054166666666666</v>
      </c>
      <c r="AC22994">
        <f t="shared" si="2514"/>
        <v>0.20978634015986702</v>
      </c>
      <c r="AD22994">
        <f t="shared" si="2515"/>
        <v>0.20978634015986702</v>
      </c>
      <c r="AE22994">
        <f t="shared" si="2516"/>
        <v>4.4010308517671438E-2</v>
      </c>
      <c r="AF22994">
        <f t="shared" si="2517"/>
        <v>0.20978634015986702</v>
      </c>
      <c r="AG22994">
        <f t="shared" si="2518"/>
        <v>0</v>
      </c>
      <c r="AH22994" t="b">
        <f t="shared" si="2519"/>
        <v>1</v>
      </c>
    </row>
    <row r="22995" spans="1:34" x14ac:dyDescent="0.25">
      <c r="A22995">
        <v>2803</v>
      </c>
      <c r="B22995">
        <v>4.0404040404040407E-2</v>
      </c>
      <c r="C22995">
        <v>0</v>
      </c>
      <c r="D22995">
        <v>0.33333333333333331</v>
      </c>
      <c r="E22995">
        <v>0.33333333333333331</v>
      </c>
      <c r="F22995">
        <v>0.43103448275862066</v>
      </c>
      <c r="G22995">
        <v>0.2</v>
      </c>
      <c r="H22995">
        <v>0.2</v>
      </c>
      <c r="I22995">
        <v>0.2</v>
      </c>
      <c r="J22995">
        <v>0.2</v>
      </c>
      <c r="K22995">
        <v>0</v>
      </c>
      <c r="L22995">
        <v>0</v>
      </c>
      <c r="M22995">
        <v>0.1895926965173601</v>
      </c>
      <c r="N22995">
        <v>0.1039500506781765</v>
      </c>
      <c r="O22995">
        <v>0.10281587369389679</v>
      </c>
      <c r="P22995">
        <v>0.16013775614976083</v>
      </c>
      <c r="Q22995">
        <v>8.0648088011462518E-2</v>
      </c>
      <c r="R22995">
        <v>0.26097872304454045</v>
      </c>
      <c r="S22995">
        <v>2.2895030862501602E-3</v>
      </c>
      <c r="T22995">
        <v>1.7811987348739118E-3</v>
      </c>
      <c r="U22995">
        <v>0</v>
      </c>
      <c r="V22995">
        <v>0</v>
      </c>
      <c r="W22995">
        <v>0</v>
      </c>
      <c r="X22995">
        <v>0</v>
      </c>
      <c r="Y22995">
        <v>1</v>
      </c>
      <c r="Z22995">
        <v>0.76697522451566014</v>
      </c>
      <c r="AA22995">
        <v>1</v>
      </c>
      <c r="AB22995">
        <f t="shared" si="2513"/>
        <v>0.77945833333333336</v>
      </c>
      <c r="AC22995">
        <f t="shared" si="2514"/>
        <v>0.26098976626593184</v>
      </c>
      <c r="AD22995">
        <f t="shared" si="2515"/>
        <v>-0.73901023373406816</v>
      </c>
      <c r="AE22995">
        <f t="shared" si="2516"/>
        <v>0.54613612556368207</v>
      </c>
      <c r="AF22995">
        <f t="shared" si="2517"/>
        <v>0.73901023373406816</v>
      </c>
      <c r="AG22995">
        <f t="shared" si="2518"/>
        <v>0</v>
      </c>
      <c r="AH22995" t="b">
        <f t="shared" si="2519"/>
        <v>0</v>
      </c>
    </row>
    <row r="22996" spans="1:34" x14ac:dyDescent="0.25">
      <c r="A22996">
        <v>22280</v>
      </c>
      <c r="B22996">
        <v>4.0404040404040407E-2</v>
      </c>
      <c r="C22996">
        <v>1</v>
      </c>
      <c r="D22996">
        <v>0.33333333333333331</v>
      </c>
      <c r="E22996">
        <v>0.33333333333333331</v>
      </c>
      <c r="F22996">
        <v>0.15517241379310345</v>
      </c>
      <c r="G22996">
        <v>0.2</v>
      </c>
      <c r="H22996">
        <v>0.2</v>
      </c>
      <c r="I22996">
        <v>0.2</v>
      </c>
      <c r="J22996">
        <v>0.2</v>
      </c>
      <c r="K22996">
        <v>0.2</v>
      </c>
      <c r="L22996">
        <v>0.2</v>
      </c>
      <c r="M22996">
        <v>0.18793176832662148</v>
      </c>
      <c r="N22996">
        <v>0.10170939197576558</v>
      </c>
      <c r="O22996">
        <v>0.10753269684679466</v>
      </c>
      <c r="P22996">
        <v>0.19785208169663127</v>
      </c>
      <c r="Q22996">
        <v>0.11263603056008646</v>
      </c>
      <c r="R22996">
        <v>0.28222647619589214</v>
      </c>
      <c r="S22996">
        <v>1.8361814751726286E-3</v>
      </c>
      <c r="T22996">
        <v>1.0687192409243472E-3</v>
      </c>
      <c r="U22996">
        <v>2.4552475335922505E-3</v>
      </c>
      <c r="V22996">
        <v>2.2544283413848632E-3</v>
      </c>
      <c r="W22996">
        <v>2.5789571166321633E-3</v>
      </c>
      <c r="X22996">
        <v>2.4590194943499297E-3</v>
      </c>
      <c r="Y22996">
        <v>1</v>
      </c>
      <c r="Z22996">
        <v>0.76698225065662717</v>
      </c>
      <c r="AA22996">
        <v>1</v>
      </c>
      <c r="AB22996">
        <f t="shared" si="2513"/>
        <v>0.77945833333333336</v>
      </c>
      <c r="AC22996">
        <f t="shared" si="2514"/>
        <v>0.2430122429596526</v>
      </c>
      <c r="AD22996">
        <f t="shared" si="2515"/>
        <v>-0.75698775704034738</v>
      </c>
      <c r="AE22996">
        <f t="shared" si="2516"/>
        <v>0.57303046430897597</v>
      </c>
      <c r="AF22996">
        <f t="shared" si="2517"/>
        <v>0.75698775704034738</v>
      </c>
      <c r="AG22996">
        <f t="shared" si="2518"/>
        <v>0</v>
      </c>
      <c r="AH22996" t="b">
        <f t="shared" si="2519"/>
        <v>0</v>
      </c>
    </row>
    <row r="22997" spans="1:34" x14ac:dyDescent="0.25">
      <c r="A22997">
        <v>20908</v>
      </c>
      <c r="B22997">
        <v>0.10101010101010101</v>
      </c>
      <c r="C22997">
        <v>0</v>
      </c>
      <c r="D22997">
        <v>0.33333333333333331</v>
      </c>
      <c r="E22997">
        <v>0.33333333333333331</v>
      </c>
      <c r="F22997">
        <v>0.48275862068965519</v>
      </c>
      <c r="G22997">
        <v>0.2</v>
      </c>
      <c r="H22997">
        <v>0.2</v>
      </c>
      <c r="I22997">
        <v>0.2</v>
      </c>
      <c r="J22997">
        <v>0.2</v>
      </c>
      <c r="K22997">
        <v>0.2</v>
      </c>
      <c r="L22997">
        <v>0.2</v>
      </c>
      <c r="M22997">
        <v>0.19199781256553675</v>
      </c>
      <c r="N22997">
        <v>0.11538300933465438</v>
      </c>
      <c r="O22997">
        <v>0.11538235586401976</v>
      </c>
      <c r="P22997">
        <v>0.21154197587383405</v>
      </c>
      <c r="Q22997">
        <v>0.13554915444147525</v>
      </c>
      <c r="R22997">
        <v>0.30449246772568583</v>
      </c>
      <c r="S22997">
        <v>2.1235141124970238E-3</v>
      </c>
      <c r="T22997">
        <v>1.1405609232309282E-3</v>
      </c>
      <c r="U22997">
        <v>2.8603633766349718E-3</v>
      </c>
      <c r="V22997">
        <v>3.7037037037037038E-3</v>
      </c>
      <c r="W22997">
        <v>5.3923648802308866E-3</v>
      </c>
      <c r="X22997">
        <v>3.2232070910556002E-3</v>
      </c>
      <c r="Y22997">
        <v>1</v>
      </c>
      <c r="Z22997">
        <v>0.76699747736999513</v>
      </c>
      <c r="AA22997">
        <v>0</v>
      </c>
      <c r="AB22997">
        <f t="shared" si="2513"/>
        <v>-0.22054166666666666</v>
      </c>
      <c r="AC22997">
        <f t="shared" si="2514"/>
        <v>0.27638775308404417</v>
      </c>
      <c r="AD22997">
        <f t="shared" si="2515"/>
        <v>0.27638775308404417</v>
      </c>
      <c r="AE22997">
        <f t="shared" si="2516"/>
        <v>7.6390190054846568E-2</v>
      </c>
      <c r="AF22997">
        <f t="shared" si="2517"/>
        <v>0.27638775308404417</v>
      </c>
      <c r="AG22997">
        <f t="shared" si="2518"/>
        <v>0</v>
      </c>
      <c r="AH22997" t="b">
        <f t="shared" si="2519"/>
        <v>1</v>
      </c>
    </row>
    <row r="22998" spans="1:34" x14ac:dyDescent="0.25">
      <c r="A22998">
        <v>17751</v>
      </c>
      <c r="B22998">
        <v>0.22222222222222221</v>
      </c>
      <c r="C22998">
        <v>1</v>
      </c>
      <c r="D22998">
        <v>0.33333333333333331</v>
      </c>
      <c r="E22998">
        <v>0.33333333333333331</v>
      </c>
      <c r="F22998">
        <v>0.58620689655172409</v>
      </c>
      <c r="G22998">
        <v>0.2</v>
      </c>
      <c r="H22998">
        <v>0.2</v>
      </c>
      <c r="I22998">
        <v>0.2</v>
      </c>
      <c r="J22998">
        <v>0.2</v>
      </c>
      <c r="K22998">
        <v>0.2</v>
      </c>
      <c r="L22998">
        <v>0.2</v>
      </c>
      <c r="M22998">
        <v>0.15298060067729058</v>
      </c>
      <c r="N22998">
        <v>7.0548956636943064E-2</v>
      </c>
      <c r="O22998">
        <v>8.9625130328936792E-2</v>
      </c>
      <c r="P22998">
        <v>0.17056743400911467</v>
      </c>
      <c r="Q22998">
        <v>9.0584578162726012E-2</v>
      </c>
      <c r="R22998">
        <v>0.27206868382891441</v>
      </c>
      <c r="S22998">
        <v>2.2906478377932855E-3</v>
      </c>
      <c r="T22998">
        <v>1.1880595561608992E-3</v>
      </c>
      <c r="U22998">
        <v>6.7162180259809834E-3</v>
      </c>
      <c r="V22998">
        <v>8.0628019323671501E-3</v>
      </c>
      <c r="W22998">
        <v>1.1745977413024671E-2</v>
      </c>
      <c r="X22998">
        <v>1.3341126533576966E-2</v>
      </c>
      <c r="Y22998">
        <v>1</v>
      </c>
      <c r="Z22998">
        <v>0.76701019266540527</v>
      </c>
      <c r="AA22998">
        <v>0</v>
      </c>
      <c r="AB22998">
        <f t="shared" si="2513"/>
        <v>-0.22054166666666666</v>
      </c>
      <c r="AC22998">
        <f t="shared" si="2514"/>
        <v>0.27586457325098174</v>
      </c>
      <c r="AD22998">
        <f t="shared" si="2515"/>
        <v>0.27586457325098174</v>
      </c>
      <c r="AE22998">
        <f t="shared" si="2516"/>
        <v>7.6101262774946263E-2</v>
      </c>
      <c r="AF22998">
        <f t="shared" si="2517"/>
        <v>0.27586457325098174</v>
      </c>
      <c r="AG22998">
        <f t="shared" si="2518"/>
        <v>0</v>
      </c>
      <c r="AH22998" t="b">
        <f t="shared" si="2519"/>
        <v>1</v>
      </c>
    </row>
    <row r="22999" spans="1:34" x14ac:dyDescent="0.25">
      <c r="A22999">
        <v>1739</v>
      </c>
      <c r="B22999">
        <v>1.0101010101010102E-2</v>
      </c>
      <c r="C22999">
        <v>1</v>
      </c>
      <c r="D22999">
        <v>0.33333333333333331</v>
      </c>
      <c r="E22999">
        <v>0.66666666666666663</v>
      </c>
      <c r="F22999">
        <v>3.4482758620689655E-2</v>
      </c>
      <c r="G22999">
        <v>0.2</v>
      </c>
      <c r="H22999">
        <v>0.2</v>
      </c>
      <c r="I22999">
        <v>0.2</v>
      </c>
      <c r="J22999">
        <v>0.2</v>
      </c>
      <c r="K22999">
        <v>0.2</v>
      </c>
      <c r="L22999">
        <v>0.2</v>
      </c>
      <c r="M22999">
        <v>0.16178962579119735</v>
      </c>
      <c r="N22999">
        <v>8.2749680177050949E-2</v>
      </c>
      <c r="O22999">
        <v>9.4284853073511837E-2</v>
      </c>
      <c r="P22999">
        <v>0.17403206146275479</v>
      </c>
      <c r="Q22999">
        <v>9.5734775732395971E-2</v>
      </c>
      <c r="R22999">
        <v>0.27343504446051425</v>
      </c>
      <c r="S22999">
        <v>1.4080443980438485E-3</v>
      </c>
      <c r="T22999">
        <v>7.3563507750292563E-4</v>
      </c>
      <c r="U22999">
        <v>5.8814338645596181E-4</v>
      </c>
      <c r="V22999">
        <v>1.1304347826086956E-3</v>
      </c>
      <c r="W22999">
        <v>3.2823090575318441E-3</v>
      </c>
      <c r="X22999">
        <v>0</v>
      </c>
      <c r="Y22999">
        <v>1</v>
      </c>
      <c r="Z22999">
        <v>0.76710967214820303</v>
      </c>
      <c r="AA22999">
        <v>1</v>
      </c>
      <c r="AB22999">
        <f t="shared" si="2513"/>
        <v>0.77945833333333336</v>
      </c>
      <c r="AC22999">
        <f t="shared" si="2514"/>
        <v>0.2323260443090801</v>
      </c>
      <c r="AD22999">
        <f t="shared" si="2515"/>
        <v>-0.7676739556909199</v>
      </c>
      <c r="AE22999">
        <f t="shared" si="2516"/>
        <v>0.58932330224614449</v>
      </c>
      <c r="AF22999">
        <f t="shared" si="2517"/>
        <v>0.7676739556909199</v>
      </c>
      <c r="AG22999">
        <f t="shared" si="2518"/>
        <v>0</v>
      </c>
      <c r="AH22999" t="b">
        <f t="shared" si="2519"/>
        <v>0</v>
      </c>
    </row>
    <row r="23000" spans="1:34" x14ac:dyDescent="0.25">
      <c r="A23000">
        <v>9563</v>
      </c>
      <c r="B23000">
        <v>7.0707070707070704E-2</v>
      </c>
      <c r="C23000">
        <v>0</v>
      </c>
      <c r="D23000">
        <v>0.16666666666666666</v>
      </c>
      <c r="E23000">
        <v>0.66666666666666663</v>
      </c>
      <c r="F23000">
        <v>0.31034482758620691</v>
      </c>
      <c r="G23000">
        <v>0.4</v>
      </c>
      <c r="H23000">
        <v>0.4</v>
      </c>
      <c r="I23000">
        <v>0.4</v>
      </c>
      <c r="J23000">
        <v>0.4</v>
      </c>
      <c r="K23000">
        <v>0.2</v>
      </c>
      <c r="L23000">
        <v>0.2</v>
      </c>
      <c r="M23000">
        <v>0.21575784604956591</v>
      </c>
      <c r="N23000">
        <v>0.14157717318270338</v>
      </c>
      <c r="O23000">
        <v>0.13048102152630489</v>
      </c>
      <c r="P23000">
        <v>0.23373330092898739</v>
      </c>
      <c r="Q23000">
        <v>0.1557711662312036</v>
      </c>
      <c r="R23000">
        <v>0.31774877869030721</v>
      </c>
      <c r="S23000">
        <v>3.4342546293752406E-3</v>
      </c>
      <c r="T23000">
        <v>1.7817924677855366E-3</v>
      </c>
      <c r="U23000">
        <v>0</v>
      </c>
      <c r="V23000">
        <v>4.352657004830918E-3</v>
      </c>
      <c r="W23000">
        <v>7.2679700559633697E-3</v>
      </c>
      <c r="X23000">
        <v>1.5703676801610091E-2</v>
      </c>
      <c r="Y23000">
        <v>1</v>
      </c>
      <c r="Z23000">
        <v>0.7671156667136968</v>
      </c>
      <c r="AA23000">
        <v>1</v>
      </c>
      <c r="AB23000">
        <f t="shared" si="2513"/>
        <v>0.77945833333333336</v>
      </c>
      <c r="AC23000">
        <f t="shared" si="2514"/>
        <v>0.50722926503176935</v>
      </c>
      <c r="AD23000">
        <f t="shared" si="2515"/>
        <v>-0.49277073496823065</v>
      </c>
      <c r="AE23000">
        <f t="shared" si="2516"/>
        <v>0.24282299724113021</v>
      </c>
      <c r="AF23000">
        <f t="shared" si="2517"/>
        <v>0.49277073496823065</v>
      </c>
      <c r="AG23000">
        <f t="shared" si="2518"/>
        <v>1</v>
      </c>
      <c r="AH23000" t="b">
        <f t="shared" si="2519"/>
        <v>1</v>
      </c>
    </row>
    <row r="23001" spans="1:34" x14ac:dyDescent="0.25">
      <c r="A23001">
        <v>11400</v>
      </c>
      <c r="B23001">
        <v>0.10101010101010101</v>
      </c>
      <c r="C23001">
        <v>0</v>
      </c>
      <c r="D23001">
        <v>0.33333333333333331</v>
      </c>
      <c r="E23001">
        <v>0.33333333333333331</v>
      </c>
      <c r="F23001">
        <v>0.31034482758620691</v>
      </c>
      <c r="G23001">
        <v>0.2</v>
      </c>
      <c r="H23001">
        <v>0.2</v>
      </c>
      <c r="I23001">
        <v>0.2</v>
      </c>
      <c r="J23001">
        <v>0.2</v>
      </c>
      <c r="K23001">
        <v>0.2</v>
      </c>
      <c r="L23001">
        <v>0.2</v>
      </c>
      <c r="M23001">
        <v>0.19028910061225157</v>
      </c>
      <c r="N23001">
        <v>0.10452231548018996</v>
      </c>
      <c r="O23001">
        <v>0.10530468283742909</v>
      </c>
      <c r="P23001">
        <v>0.19482076817139637</v>
      </c>
      <c r="Q23001">
        <v>0.11284128487216226</v>
      </c>
      <c r="R23001">
        <v>0.2884949821981192</v>
      </c>
      <c r="S23001">
        <v>3.4422678901771158E-3</v>
      </c>
      <c r="T23001">
        <v>1.7811987348739118E-3</v>
      </c>
      <c r="U23001">
        <v>3.348064818534887E-3</v>
      </c>
      <c r="V23001">
        <v>4.830917874396135E-3</v>
      </c>
      <c r="W23001">
        <v>9.3780258786624118E-3</v>
      </c>
      <c r="X23001">
        <v>5.6746603715767613E-3</v>
      </c>
      <c r="Y23001">
        <v>1</v>
      </c>
      <c r="Z23001">
        <v>0.76711858863709059</v>
      </c>
      <c r="AA23001">
        <v>0</v>
      </c>
      <c r="AB23001">
        <f t="shared" si="2513"/>
        <v>-0.22054166666666666</v>
      </c>
      <c r="AC23001">
        <f t="shared" si="2514"/>
        <v>0.25823184079642142</v>
      </c>
      <c r="AD23001">
        <f t="shared" si="2515"/>
        <v>0.25823184079642142</v>
      </c>
      <c r="AE23001">
        <f t="shared" si="2516"/>
        <v>6.6683683601108337E-2</v>
      </c>
      <c r="AF23001">
        <f t="shared" si="2517"/>
        <v>0.25823184079642142</v>
      </c>
      <c r="AG23001">
        <f t="shared" si="2518"/>
        <v>0</v>
      </c>
      <c r="AH23001" t="b">
        <f t="shared" si="2519"/>
        <v>1</v>
      </c>
    </row>
    <row r="23002" spans="1:34" x14ac:dyDescent="0.25">
      <c r="A23002">
        <v>15513</v>
      </c>
      <c r="B23002">
        <v>2.0202020202020204E-2</v>
      </c>
      <c r="C23002">
        <v>0</v>
      </c>
      <c r="D23002">
        <v>0.33333333333333331</v>
      </c>
      <c r="E23002">
        <v>0.33333333333333331</v>
      </c>
      <c r="F23002">
        <v>0.27586206896551724</v>
      </c>
      <c r="G23002">
        <v>0.4</v>
      </c>
      <c r="H23002">
        <v>0.4</v>
      </c>
      <c r="I23002">
        <v>0.4</v>
      </c>
      <c r="J23002">
        <v>0.4</v>
      </c>
      <c r="K23002">
        <v>0.4</v>
      </c>
      <c r="L23002">
        <v>0.4</v>
      </c>
      <c r="M23002">
        <v>0.1634886040150749</v>
      </c>
      <c r="N23002">
        <v>8.5252271027647125E-2</v>
      </c>
      <c r="O23002">
        <v>9.7836059237281295E-2</v>
      </c>
      <c r="P23002">
        <v>0.18019359712731706</v>
      </c>
      <c r="Q23002">
        <v>0.10112493244951686</v>
      </c>
      <c r="R23002">
        <v>0.27796985553310732</v>
      </c>
      <c r="S23002">
        <v>1.7171273146876203E-3</v>
      </c>
      <c r="T23002">
        <v>8.9059936743695592E-4</v>
      </c>
      <c r="U23002">
        <v>1.1160216061782955E-3</v>
      </c>
      <c r="V23002">
        <v>0</v>
      </c>
      <c r="W23002">
        <v>4.2224561518677513E-3</v>
      </c>
      <c r="X23002">
        <v>1.8915534571922537E-3</v>
      </c>
      <c r="Y23002">
        <v>1</v>
      </c>
      <c r="Z23002">
        <v>0.76721622047601967</v>
      </c>
      <c r="AA23002">
        <v>1</v>
      </c>
      <c r="AB23002">
        <f t="shared" si="2513"/>
        <v>0.77945833333333336</v>
      </c>
      <c r="AC23002">
        <f t="shared" si="2514"/>
        <v>0.55603989369254792</v>
      </c>
      <c r="AD23002">
        <f t="shared" si="2515"/>
        <v>-0.44396010630745208</v>
      </c>
      <c r="AE23002">
        <f t="shared" si="2516"/>
        <v>0.19710057599252415</v>
      </c>
      <c r="AF23002">
        <f t="shared" si="2517"/>
        <v>0.44396010630745208</v>
      </c>
      <c r="AG23002">
        <f t="shared" si="2518"/>
        <v>1</v>
      </c>
      <c r="AH23002" t="b">
        <f t="shared" si="2519"/>
        <v>1</v>
      </c>
    </row>
    <row r="23003" spans="1:34" x14ac:dyDescent="0.25">
      <c r="A23003">
        <v>21455</v>
      </c>
      <c r="B23003">
        <v>7.0707070707070704E-2</v>
      </c>
      <c r="C23003">
        <v>1</v>
      </c>
      <c r="D23003">
        <v>0.5</v>
      </c>
      <c r="E23003">
        <v>0.33333333333333331</v>
      </c>
      <c r="F23003">
        <v>0.13793103448275862</v>
      </c>
      <c r="G23003">
        <v>0.2</v>
      </c>
      <c r="H23003">
        <v>0.2</v>
      </c>
      <c r="I23003">
        <v>0.2</v>
      </c>
      <c r="J23003">
        <v>0.2</v>
      </c>
      <c r="K23003">
        <v>0.2</v>
      </c>
      <c r="L23003">
        <v>0.2</v>
      </c>
      <c r="M23003">
        <v>0.15979952056958244</v>
      </c>
      <c r="N23003">
        <v>8.2765813678931918E-2</v>
      </c>
      <c r="O23003">
        <v>9.6856018575202055E-2</v>
      </c>
      <c r="P23003">
        <v>0.18067966231657162</v>
      </c>
      <c r="Q23003">
        <v>0.10488396190400642</v>
      </c>
      <c r="R23003">
        <v>0.28175693381911632</v>
      </c>
      <c r="S23003">
        <v>3.4342546293752406E-3</v>
      </c>
      <c r="T23003">
        <v>1.1874658232492747E-3</v>
      </c>
      <c r="U23003">
        <v>3.348064818534887E-3</v>
      </c>
      <c r="V23003">
        <v>4.830917874396135E-3</v>
      </c>
      <c r="W23003">
        <v>7.0335194089968089E-3</v>
      </c>
      <c r="X23003">
        <v>1.8915534571922537E-3</v>
      </c>
      <c r="Y23003">
        <v>1</v>
      </c>
      <c r="Z23003">
        <v>0.767264977398738</v>
      </c>
      <c r="AA23003">
        <v>0</v>
      </c>
      <c r="AB23003">
        <f t="shared" si="2513"/>
        <v>-0.22054166666666666</v>
      </c>
      <c r="AC23003">
        <f t="shared" si="2514"/>
        <v>0.24104743992447311</v>
      </c>
      <c r="AD23003">
        <f t="shared" si="2515"/>
        <v>0.24104743992447311</v>
      </c>
      <c r="AE23003">
        <f t="shared" si="2516"/>
        <v>5.810386829414247E-2</v>
      </c>
      <c r="AF23003">
        <f t="shared" si="2517"/>
        <v>0.24104743992447311</v>
      </c>
      <c r="AG23003">
        <f t="shared" si="2518"/>
        <v>0</v>
      </c>
      <c r="AH23003" t="b">
        <f t="shared" si="2519"/>
        <v>1</v>
      </c>
    </row>
    <row r="23004" spans="1:34" x14ac:dyDescent="0.25">
      <c r="A23004">
        <v>18786</v>
      </c>
      <c r="B23004">
        <v>0.20202020202020202</v>
      </c>
      <c r="C23004">
        <v>1</v>
      </c>
      <c r="D23004">
        <v>0.16666666666666666</v>
      </c>
      <c r="E23004">
        <v>0.66666666666666663</v>
      </c>
      <c r="F23004">
        <v>0.10344827586206896</v>
      </c>
      <c r="G23004">
        <v>0.2</v>
      </c>
      <c r="H23004">
        <v>0.2</v>
      </c>
      <c r="I23004">
        <v>0.2</v>
      </c>
      <c r="J23004">
        <v>0.2</v>
      </c>
      <c r="K23004">
        <v>0.2</v>
      </c>
      <c r="L23004">
        <v>0.2</v>
      </c>
      <c r="M23004">
        <v>0.16084191450069066</v>
      </c>
      <c r="N23004">
        <v>8.2272318327278521E-2</v>
      </c>
      <c r="O23004">
        <v>9.6385489248926481E-2</v>
      </c>
      <c r="P23004">
        <v>0.17831904339356397</v>
      </c>
      <c r="Q23004">
        <v>9.9867625842211982E-2</v>
      </c>
      <c r="R23004">
        <v>0.27630225003784775</v>
      </c>
      <c r="S23004">
        <v>1.4881770060626042E-3</v>
      </c>
      <c r="T23004">
        <v>9.796593041806515E-4</v>
      </c>
      <c r="U23004">
        <v>1.8079550020088388E-3</v>
      </c>
      <c r="V23004">
        <v>1.1272141706924316E-3</v>
      </c>
      <c r="W23004">
        <v>2.0397206286090746E-3</v>
      </c>
      <c r="X23004">
        <v>1.6645670423291832E-3</v>
      </c>
      <c r="Y23004">
        <v>1</v>
      </c>
      <c r="Z23004">
        <v>0.76728527647606581</v>
      </c>
      <c r="AA23004">
        <v>0</v>
      </c>
      <c r="AB23004">
        <f t="shared" si="2513"/>
        <v>-0.22054166666666666</v>
      </c>
      <c r="AC23004">
        <f t="shared" si="2514"/>
        <v>0.23546290687730653</v>
      </c>
      <c r="AD23004">
        <f t="shared" si="2515"/>
        <v>0.23546290687730653</v>
      </c>
      <c r="AE23004">
        <f t="shared" si="2516"/>
        <v>5.5442780515111131E-2</v>
      </c>
      <c r="AF23004">
        <f t="shared" si="2517"/>
        <v>0.23546290687730653</v>
      </c>
      <c r="AG23004">
        <f t="shared" si="2518"/>
        <v>0</v>
      </c>
      <c r="AH23004" t="b">
        <f t="shared" si="2519"/>
        <v>1</v>
      </c>
    </row>
    <row r="23005" spans="1:34" x14ac:dyDescent="0.25">
      <c r="A23005">
        <v>25173</v>
      </c>
      <c r="B23005">
        <v>7.0707070707070704E-2</v>
      </c>
      <c r="C23005">
        <v>1</v>
      </c>
      <c r="D23005">
        <v>0.33333333333333331</v>
      </c>
      <c r="E23005">
        <v>0.66666666666666663</v>
      </c>
      <c r="F23005">
        <v>1.7241379310344827E-2</v>
      </c>
      <c r="G23005">
        <v>0.3</v>
      </c>
      <c r="H23005">
        <v>0.1</v>
      </c>
      <c r="I23005">
        <v>0.1</v>
      </c>
      <c r="J23005">
        <v>0.1</v>
      </c>
      <c r="K23005">
        <v>0.1</v>
      </c>
      <c r="L23005">
        <v>0.1</v>
      </c>
      <c r="M23005">
        <v>0.1465191741196063</v>
      </c>
      <c r="N23005">
        <v>6.8486715484745303E-2</v>
      </c>
      <c r="O23005">
        <v>8.6434645013899011E-2</v>
      </c>
      <c r="P23005">
        <v>0.16142733608016685</v>
      </c>
      <c r="Q23005">
        <v>8.1471088393215707E-2</v>
      </c>
      <c r="R23005">
        <v>0.26108016264148709</v>
      </c>
      <c r="S23005">
        <v>2.7336666849826913E-3</v>
      </c>
      <c r="T23005">
        <v>9.7372197506440512E-5</v>
      </c>
      <c r="U23005">
        <v>1.5278335788580866E-3</v>
      </c>
      <c r="V23005">
        <v>1.3365539452495974E-3</v>
      </c>
      <c r="W23005">
        <v>3.0947485399585961E-4</v>
      </c>
      <c r="X23005">
        <v>8.0958487967828455E-4</v>
      </c>
      <c r="Y23005">
        <v>1</v>
      </c>
      <c r="Z23005">
        <v>0.76731820692208086</v>
      </c>
      <c r="AA23005">
        <v>0</v>
      </c>
      <c r="AB23005">
        <f t="shared" si="2513"/>
        <v>-0.22054166666666666</v>
      </c>
      <c r="AC23005">
        <f t="shared" si="2514"/>
        <v>0.28842760384721622</v>
      </c>
      <c r="AD23005">
        <f t="shared" si="2515"/>
        <v>0.28842760384721622</v>
      </c>
      <c r="AE23005">
        <f t="shared" si="2516"/>
        <v>8.31904826610467E-2</v>
      </c>
      <c r="AF23005">
        <f t="shared" si="2517"/>
        <v>0.28842760384721622</v>
      </c>
      <c r="AG23005">
        <f t="shared" si="2518"/>
        <v>0</v>
      </c>
      <c r="AH23005" t="b">
        <f t="shared" si="2519"/>
        <v>1</v>
      </c>
    </row>
    <row r="23006" spans="1:34" x14ac:dyDescent="0.25">
      <c r="A23006">
        <v>24551</v>
      </c>
      <c r="B23006">
        <v>0.14141414141414141</v>
      </c>
      <c r="C23006">
        <v>0</v>
      </c>
      <c r="D23006">
        <v>0.83333333333333337</v>
      </c>
      <c r="E23006">
        <v>0.33333333333333331</v>
      </c>
      <c r="F23006">
        <v>0.36206896551724138</v>
      </c>
      <c r="G23006">
        <v>0.4</v>
      </c>
      <c r="H23006">
        <v>0.2</v>
      </c>
      <c r="I23006">
        <v>0.2</v>
      </c>
      <c r="J23006">
        <v>0.2</v>
      </c>
      <c r="K23006">
        <v>0.2</v>
      </c>
      <c r="L23006">
        <v>0.2</v>
      </c>
      <c r="M23006">
        <v>0.27389564203236733</v>
      </c>
      <c r="N23006">
        <v>0.20610169041138532</v>
      </c>
      <c r="O23006">
        <v>0.1648527221247062</v>
      </c>
      <c r="P23006">
        <v>0.29836960924503525</v>
      </c>
      <c r="Q23006">
        <v>0.22891309413438704</v>
      </c>
      <c r="R23006">
        <v>0.37397167529799802</v>
      </c>
      <c r="S23006">
        <v>5.4284118174991302E-3</v>
      </c>
      <c r="T23006">
        <v>2.8778234226446171E-3</v>
      </c>
      <c r="U23006">
        <v>5.5767599660729436E-3</v>
      </c>
      <c r="V23006">
        <v>6.6344605475040256E-3</v>
      </c>
      <c r="W23006">
        <v>9.689845239127937E-3</v>
      </c>
      <c r="X23006">
        <v>7.5529729545686687E-3</v>
      </c>
      <c r="Y23006">
        <v>1</v>
      </c>
      <c r="Z23006">
        <v>0.767391101535294</v>
      </c>
      <c r="AA23006">
        <v>0</v>
      </c>
      <c r="AB23006">
        <f t="shared" si="2513"/>
        <v>-0.22054166666666666</v>
      </c>
      <c r="AC23006">
        <f t="shared" si="2514"/>
        <v>0.37145332234512424</v>
      </c>
      <c r="AD23006">
        <f t="shared" si="2515"/>
        <v>0.37145332234512424</v>
      </c>
      <c r="AE23006">
        <f t="shared" si="2516"/>
        <v>0.13797757068123076</v>
      </c>
      <c r="AF23006">
        <f t="shared" si="2517"/>
        <v>0.37145332234512424</v>
      </c>
      <c r="AG23006">
        <f t="shared" si="2518"/>
        <v>0</v>
      </c>
      <c r="AH23006" t="b">
        <f t="shared" si="2519"/>
        <v>1</v>
      </c>
    </row>
    <row r="23007" spans="1:34" x14ac:dyDescent="0.25">
      <c r="A23007">
        <v>19334</v>
      </c>
      <c r="B23007">
        <v>2.0202020202020204E-2</v>
      </c>
      <c r="C23007">
        <v>1</v>
      </c>
      <c r="D23007">
        <v>0.5</v>
      </c>
      <c r="E23007">
        <v>0.33333333333333331</v>
      </c>
      <c r="F23007">
        <v>0.29310344827586204</v>
      </c>
      <c r="G23007">
        <v>0.2</v>
      </c>
      <c r="H23007">
        <v>0.2</v>
      </c>
      <c r="I23007">
        <v>0.2</v>
      </c>
      <c r="J23007">
        <v>0.2</v>
      </c>
      <c r="K23007">
        <v>0.2</v>
      </c>
      <c r="L23007">
        <v>0.2</v>
      </c>
      <c r="M23007">
        <v>0.16820326858633508</v>
      </c>
      <c r="N23007">
        <v>9.0507996522755832E-2</v>
      </c>
      <c r="O23007">
        <v>0.10096450276250678</v>
      </c>
      <c r="P23007">
        <v>0.18621006682454366</v>
      </c>
      <c r="Q23007">
        <v>0.10849524791647042</v>
      </c>
      <c r="R23007">
        <v>0.28408543365811934</v>
      </c>
      <c r="S23007">
        <v>2.0605527776251442E-3</v>
      </c>
      <c r="T23007">
        <v>1.0390325953431154E-3</v>
      </c>
      <c r="U23007">
        <v>2.008838891120932E-3</v>
      </c>
      <c r="V23007">
        <v>1.8760064412238326E-3</v>
      </c>
      <c r="W23007">
        <v>6.0957168211305682E-3</v>
      </c>
      <c r="X23007">
        <v>2.2698641486307044E-3</v>
      </c>
      <c r="Y23007">
        <v>1</v>
      </c>
      <c r="Z23007">
        <v>0.76740927941845227</v>
      </c>
      <c r="AA23007">
        <v>0</v>
      </c>
      <c r="AB23007">
        <f t="shared" si="2513"/>
        <v>-0.22054166666666666</v>
      </c>
      <c r="AC23007">
        <f t="shared" si="2514"/>
        <v>0.25401406743100047</v>
      </c>
      <c r="AD23007">
        <f t="shared" si="2515"/>
        <v>0.25401406743100047</v>
      </c>
      <c r="AE23007">
        <f t="shared" si="2516"/>
        <v>6.4523146452840852E-2</v>
      </c>
      <c r="AF23007">
        <f t="shared" si="2517"/>
        <v>0.25401406743100047</v>
      </c>
      <c r="AG23007">
        <f t="shared" si="2518"/>
        <v>0</v>
      </c>
      <c r="AH23007" t="b">
        <f t="shared" si="2519"/>
        <v>1</v>
      </c>
    </row>
    <row r="23008" spans="1:34" x14ac:dyDescent="0.25">
      <c r="A23008">
        <v>8953</v>
      </c>
      <c r="B23008">
        <v>0.15151515151515152</v>
      </c>
      <c r="C23008">
        <v>1</v>
      </c>
      <c r="D23008">
        <v>0.5</v>
      </c>
      <c r="E23008">
        <v>0.33333333333333331</v>
      </c>
      <c r="F23008">
        <v>0.15517241379310345</v>
      </c>
      <c r="G23008">
        <v>0.1</v>
      </c>
      <c r="H23008">
        <v>0.1</v>
      </c>
      <c r="I23008">
        <v>0.2</v>
      </c>
      <c r="J23008">
        <v>0.1</v>
      </c>
      <c r="K23008">
        <v>0.1</v>
      </c>
      <c r="L23008">
        <v>0.1</v>
      </c>
      <c r="M23008">
        <v>0.1484791932685067</v>
      </c>
      <c r="N23008">
        <v>7.4739871007907313E-2</v>
      </c>
      <c r="O23008">
        <v>8.8156441941787234E-2</v>
      </c>
      <c r="P23008">
        <v>0.17028295399524862</v>
      </c>
      <c r="Q23008">
        <v>9.2348575366507854E-2</v>
      </c>
      <c r="R23008">
        <v>0.26869658571223276</v>
      </c>
      <c r="S23008">
        <v>1.0276434602633845E-2</v>
      </c>
      <c r="T23008">
        <v>5.9373291162463735E-4</v>
      </c>
      <c r="U23008">
        <v>1.2019552698540244E-2</v>
      </c>
      <c r="V23008">
        <v>1.9001610305958132E-2</v>
      </c>
      <c r="W23008">
        <v>2.354587847485165E-2</v>
      </c>
      <c r="X23008">
        <v>1.0072522159548751E-2</v>
      </c>
      <c r="Y23008">
        <v>1</v>
      </c>
      <c r="Z23008">
        <v>0.76741004681253855</v>
      </c>
      <c r="AA23008">
        <v>0</v>
      </c>
      <c r="AB23008">
        <f t="shared" si="2513"/>
        <v>-0.22054166666666666</v>
      </c>
      <c r="AC23008">
        <f t="shared" si="2514"/>
        <v>0.10863243834326722</v>
      </c>
      <c r="AD23008">
        <f t="shared" si="2515"/>
        <v>0.10863243834326722</v>
      </c>
      <c r="AE23008">
        <f t="shared" si="2516"/>
        <v>1.1801006660403754E-2</v>
      </c>
      <c r="AF23008">
        <f t="shared" si="2517"/>
        <v>0.10863243834326722</v>
      </c>
      <c r="AG23008">
        <f t="shared" si="2518"/>
        <v>0</v>
      </c>
      <c r="AH23008" t="b">
        <f t="shared" si="2519"/>
        <v>1</v>
      </c>
    </row>
    <row r="23009" spans="1:34" x14ac:dyDescent="0.25">
      <c r="A23009">
        <v>2605</v>
      </c>
      <c r="B23009">
        <v>5.0505050505050504E-2</v>
      </c>
      <c r="C23009">
        <v>0</v>
      </c>
      <c r="D23009">
        <v>0.5</v>
      </c>
      <c r="E23009">
        <v>0.66666666666666663</v>
      </c>
      <c r="F23009">
        <v>5.1724137931034482E-2</v>
      </c>
      <c r="G23009">
        <v>0.1</v>
      </c>
      <c r="H23009">
        <v>0.2</v>
      </c>
      <c r="I23009">
        <v>0.2</v>
      </c>
      <c r="J23009">
        <v>0.2</v>
      </c>
      <c r="K23009">
        <v>0.2</v>
      </c>
      <c r="L23009">
        <v>0.2</v>
      </c>
      <c r="M23009">
        <v>0.16025877562072435</v>
      </c>
      <c r="N23009">
        <v>8.2241949382561394E-2</v>
      </c>
      <c r="O23009">
        <v>9.6331683094929982E-2</v>
      </c>
      <c r="P23009">
        <v>0.18600942363595602</v>
      </c>
      <c r="Q23009">
        <v>0.10805796699074373</v>
      </c>
      <c r="R23009">
        <v>0.28235481265566559</v>
      </c>
      <c r="S23009">
        <v>2.2895030862501602E-3</v>
      </c>
      <c r="T23009">
        <v>1.1874658232492747E-3</v>
      </c>
      <c r="U23009">
        <v>1.1160216061782956E-2</v>
      </c>
      <c r="V23009">
        <v>1.5958132045088566E-3</v>
      </c>
      <c r="W23009">
        <v>2.367951534362259E-3</v>
      </c>
      <c r="X23009">
        <v>1.8707463691631388E-3</v>
      </c>
      <c r="Y23009">
        <v>1</v>
      </c>
      <c r="Z23009">
        <v>0.76748634902950486</v>
      </c>
      <c r="AA23009">
        <v>0</v>
      </c>
      <c r="AB23009">
        <f t="shared" si="2513"/>
        <v>-0.22054166666666666</v>
      </c>
      <c r="AC23009">
        <f t="shared" si="2514"/>
        <v>0.13374257254848787</v>
      </c>
      <c r="AD23009">
        <f t="shared" si="2515"/>
        <v>0.13374257254848787</v>
      </c>
      <c r="AE23009">
        <f t="shared" si="2516"/>
        <v>1.7887075711887541E-2</v>
      </c>
      <c r="AF23009">
        <f t="shared" si="2517"/>
        <v>0.13374257254848787</v>
      </c>
      <c r="AG23009">
        <f t="shared" si="2518"/>
        <v>0</v>
      </c>
      <c r="AH23009" t="b">
        <f t="shared" si="2519"/>
        <v>1</v>
      </c>
    </row>
    <row r="23010" spans="1:34" x14ac:dyDescent="0.25">
      <c r="A23010">
        <v>11278</v>
      </c>
      <c r="B23010">
        <v>0.33333333333333331</v>
      </c>
      <c r="C23010">
        <v>1</v>
      </c>
      <c r="D23010">
        <v>0.16666666666666666</v>
      </c>
      <c r="E23010">
        <v>0.33333333333333331</v>
      </c>
      <c r="F23010">
        <v>0.48275862068965519</v>
      </c>
      <c r="G23010">
        <v>0.3</v>
      </c>
      <c r="H23010">
        <v>0</v>
      </c>
      <c r="I23010">
        <v>0</v>
      </c>
      <c r="J23010">
        <v>0.1</v>
      </c>
      <c r="K23010">
        <v>0.1</v>
      </c>
      <c r="L23010">
        <v>0.1</v>
      </c>
      <c r="M23010">
        <v>0.14650944039019867</v>
      </c>
      <c r="N23010">
        <v>6.6209993660482788E-2</v>
      </c>
      <c r="O23010">
        <v>8.6338562596048107E-2</v>
      </c>
      <c r="P23010">
        <v>0.16286386595151028</v>
      </c>
      <c r="Q23010">
        <v>8.0648088011462518E-2</v>
      </c>
      <c r="R23010">
        <v>0.26138601839591719</v>
      </c>
      <c r="S23010">
        <v>0</v>
      </c>
      <c r="T23010">
        <v>0</v>
      </c>
      <c r="U23010">
        <v>3.2420427659479488E-3</v>
      </c>
      <c r="V23010">
        <v>0</v>
      </c>
      <c r="W23010">
        <v>1.2425884289227697E-3</v>
      </c>
      <c r="X23010">
        <v>0</v>
      </c>
      <c r="Y23010">
        <v>1</v>
      </c>
      <c r="Z23010">
        <v>0.76753800689162188</v>
      </c>
      <c r="AA23010">
        <v>1</v>
      </c>
      <c r="AB23010">
        <f t="shared" si="2513"/>
        <v>0.77945833333333336</v>
      </c>
      <c r="AC23010">
        <f t="shared" si="2514"/>
        <v>0.30173300534591929</v>
      </c>
      <c r="AD23010">
        <f t="shared" si="2515"/>
        <v>-0.69826699465408071</v>
      </c>
      <c r="AE23010">
        <f t="shared" si="2516"/>
        <v>0.48757679582324198</v>
      </c>
      <c r="AF23010">
        <f t="shared" si="2517"/>
        <v>0.69826699465408071</v>
      </c>
      <c r="AG23010">
        <f t="shared" si="2518"/>
        <v>0</v>
      </c>
      <c r="AH23010" t="b">
        <f t="shared" si="2519"/>
        <v>0</v>
      </c>
    </row>
    <row r="23011" spans="1:34" x14ac:dyDescent="0.25">
      <c r="A23011">
        <v>17142</v>
      </c>
      <c r="B23011">
        <v>0.12121212121212122</v>
      </c>
      <c r="C23011">
        <v>1</v>
      </c>
      <c r="D23011">
        <v>0.33333333333333331</v>
      </c>
      <c r="E23011">
        <v>0.66666666666666663</v>
      </c>
      <c r="F23011">
        <v>8.6206896551724144E-2</v>
      </c>
      <c r="G23011">
        <v>0.2</v>
      </c>
      <c r="H23011">
        <v>0.2</v>
      </c>
      <c r="I23011">
        <v>0.2</v>
      </c>
      <c r="J23011">
        <v>0.2</v>
      </c>
      <c r="K23011">
        <v>0.2</v>
      </c>
      <c r="L23011">
        <v>0.2</v>
      </c>
      <c r="M23011">
        <v>0.31252350474430818</v>
      </c>
      <c r="N23011">
        <v>0.24268772752982801</v>
      </c>
      <c r="O23011">
        <v>0.18727396611200575</v>
      </c>
      <c r="P23011">
        <v>0.31525189669042358</v>
      </c>
      <c r="Q23011">
        <v>0.21227460448882257</v>
      </c>
      <c r="R23011">
        <v>0.30554221385772484</v>
      </c>
      <c r="S23011">
        <v>6.9532208729417367E-3</v>
      </c>
      <c r="T23011">
        <v>3.5843655874779356E-3</v>
      </c>
      <c r="U23011">
        <v>5.1850363823043614E-3</v>
      </c>
      <c r="V23011">
        <v>6.8115942028985511E-3</v>
      </c>
      <c r="W23011">
        <v>4.5506870576209352E-3</v>
      </c>
      <c r="X23011">
        <v>4.0687314864205374E-3</v>
      </c>
      <c r="Y23011">
        <v>1</v>
      </c>
      <c r="Z23011">
        <v>0.76755678275067662</v>
      </c>
      <c r="AA23011">
        <v>0</v>
      </c>
      <c r="AB23011">
        <f t="shared" si="2513"/>
        <v>-0.22054166666666666</v>
      </c>
      <c r="AC23011">
        <f t="shared" si="2514"/>
        <v>0.1420208259330446</v>
      </c>
      <c r="AD23011">
        <f t="shared" si="2515"/>
        <v>0.1420208259330446</v>
      </c>
      <c r="AE23011">
        <f t="shared" si="2516"/>
        <v>2.0169914998704155E-2</v>
      </c>
      <c r="AF23011">
        <f t="shared" si="2517"/>
        <v>0.1420208259330446</v>
      </c>
      <c r="AG23011">
        <f t="shared" si="2518"/>
        <v>0</v>
      </c>
      <c r="AH23011" t="b">
        <f t="shared" si="2519"/>
        <v>1</v>
      </c>
    </row>
    <row r="23012" spans="1:34" x14ac:dyDescent="0.25">
      <c r="A23012">
        <v>9772</v>
      </c>
      <c r="B23012">
        <v>0.30303030303030304</v>
      </c>
      <c r="C23012">
        <v>1</v>
      </c>
      <c r="D23012">
        <v>0.16666666666666666</v>
      </c>
      <c r="E23012">
        <v>0.33333333333333331</v>
      </c>
      <c r="F23012">
        <v>0.15517241379310345</v>
      </c>
      <c r="G23012">
        <v>0.2</v>
      </c>
      <c r="H23012">
        <v>0.2</v>
      </c>
      <c r="I23012">
        <v>0.2</v>
      </c>
      <c r="J23012">
        <v>0.2</v>
      </c>
      <c r="K23012">
        <v>0.2</v>
      </c>
      <c r="L23012">
        <v>0.2</v>
      </c>
      <c r="M23012">
        <v>0.17066678701095753</v>
      </c>
      <c r="N23012">
        <v>9.2812240203168236E-2</v>
      </c>
      <c r="O23012">
        <v>0.10344178201589697</v>
      </c>
      <c r="P23012">
        <v>0.18622608060015863</v>
      </c>
      <c r="Q23012">
        <v>9.7839871889579128E-2</v>
      </c>
      <c r="R23012">
        <v>0.27460467375258113</v>
      </c>
      <c r="S23012">
        <v>1.7045350477132442E-3</v>
      </c>
      <c r="T23012">
        <v>2.6213308048227738E-3</v>
      </c>
      <c r="U23012">
        <v>1.2097674210972726E-3</v>
      </c>
      <c r="V23012">
        <v>7.906602254428341E-4</v>
      </c>
      <c r="W23012">
        <v>1.2660334936194257E-3</v>
      </c>
      <c r="X23012">
        <v>7.5662138287690148E-3</v>
      </c>
      <c r="Y23012">
        <v>1</v>
      </c>
      <c r="Z23012">
        <v>0.76756817207693706</v>
      </c>
      <c r="AA23012">
        <v>0</v>
      </c>
      <c r="AB23012">
        <f t="shared" si="2513"/>
        <v>-0.22054166666666666</v>
      </c>
      <c r="AC23012">
        <f t="shared" si="2514"/>
        <v>0.24358240216521848</v>
      </c>
      <c r="AD23012">
        <f t="shared" si="2515"/>
        <v>0.24358240216521848</v>
      </c>
      <c r="AE23012">
        <f t="shared" si="2516"/>
        <v>5.9332386644578232E-2</v>
      </c>
      <c r="AF23012">
        <f t="shared" si="2517"/>
        <v>0.24358240216521848</v>
      </c>
      <c r="AG23012">
        <f t="shared" si="2518"/>
        <v>0</v>
      </c>
      <c r="AH23012" t="b">
        <f t="shared" si="2519"/>
        <v>1</v>
      </c>
    </row>
    <row r="23013" spans="1:34" x14ac:dyDescent="0.25">
      <c r="A23013">
        <v>2648</v>
      </c>
      <c r="B23013">
        <v>0.20202020202020202</v>
      </c>
      <c r="C23013">
        <v>0</v>
      </c>
      <c r="D23013">
        <v>0.16666666666666666</v>
      </c>
      <c r="E23013">
        <v>0.66666666666666663</v>
      </c>
      <c r="F23013">
        <v>0.17241379310344829</v>
      </c>
      <c r="G23013">
        <v>0.1</v>
      </c>
      <c r="H23013">
        <v>0.1</v>
      </c>
      <c r="I23013">
        <v>0.1</v>
      </c>
      <c r="J23013">
        <v>0.1</v>
      </c>
      <c r="K23013">
        <v>0.1</v>
      </c>
      <c r="L23013">
        <v>0.1</v>
      </c>
      <c r="M23013">
        <v>0.14680764646386885</v>
      </c>
      <c r="N23013">
        <v>6.6529816609535095E-2</v>
      </c>
      <c r="O23013">
        <v>8.6523589880709559E-2</v>
      </c>
      <c r="P23013">
        <v>0.16044484384684801</v>
      </c>
      <c r="Q23013">
        <v>8.0971338763813766E-2</v>
      </c>
      <c r="R23013">
        <v>0.26122924810972692</v>
      </c>
      <c r="S23013">
        <v>3.7318900305877611E-4</v>
      </c>
      <c r="T23013">
        <v>1.9355692918963176E-4</v>
      </c>
      <c r="U23013">
        <v>3.6382304361412435E-4</v>
      </c>
      <c r="V23013">
        <v>5.2495974235104671E-4</v>
      </c>
      <c r="W23013">
        <v>7.6430910911098654E-4</v>
      </c>
      <c r="X23013">
        <v>2.5157660980656976E-4</v>
      </c>
      <c r="Y23013">
        <v>1</v>
      </c>
      <c r="Z23013">
        <v>0.76763333338448192</v>
      </c>
      <c r="AA23013">
        <v>1</v>
      </c>
      <c r="AB23013">
        <f t="shared" si="2513"/>
        <v>0.77945833333333336</v>
      </c>
      <c r="AC23013">
        <f t="shared" si="2514"/>
        <v>0.12407580979391326</v>
      </c>
      <c r="AD23013">
        <f t="shared" si="2515"/>
        <v>-0.87592419020608669</v>
      </c>
      <c r="AE23013">
        <f t="shared" si="2516"/>
        <v>0.76724318698818872</v>
      </c>
      <c r="AF23013">
        <f t="shared" si="2517"/>
        <v>0.87592419020608669</v>
      </c>
      <c r="AG23013">
        <f t="shared" si="2518"/>
        <v>0</v>
      </c>
      <c r="AH23013" t="b">
        <f t="shared" si="2519"/>
        <v>0</v>
      </c>
    </row>
    <row r="23014" spans="1:34" x14ac:dyDescent="0.25">
      <c r="A23014">
        <v>5637</v>
      </c>
      <c r="B23014">
        <v>0.20202020202020202</v>
      </c>
      <c r="C23014">
        <v>1</v>
      </c>
      <c r="D23014">
        <v>0.33333333333333331</v>
      </c>
      <c r="E23014">
        <v>0.66666666666666663</v>
      </c>
      <c r="F23014">
        <v>0.36206896551724138</v>
      </c>
      <c r="G23014">
        <v>0.1</v>
      </c>
      <c r="H23014">
        <v>0.1</v>
      </c>
      <c r="I23014">
        <v>0.1</v>
      </c>
      <c r="J23014">
        <v>0.2</v>
      </c>
      <c r="K23014">
        <v>0.1</v>
      </c>
      <c r="L23014">
        <v>0.1</v>
      </c>
      <c r="M23014">
        <v>0.1479624207254106</v>
      </c>
      <c r="N23014">
        <v>6.7192239216177535E-2</v>
      </c>
      <c r="O23014">
        <v>8.7179146491646597E-2</v>
      </c>
      <c r="P23014">
        <v>0.16100061605936777</v>
      </c>
      <c r="Q23014">
        <v>8.1229146112314757E-2</v>
      </c>
      <c r="R23014">
        <v>0.2621053173560845</v>
      </c>
      <c r="S23014">
        <v>1.1722255801600821E-3</v>
      </c>
      <c r="T23014">
        <v>9.0247402566944867E-4</v>
      </c>
      <c r="U23014">
        <v>0</v>
      </c>
      <c r="V23014">
        <v>9.4363929146537844E-4</v>
      </c>
      <c r="W23014">
        <v>3.437046484529774E-3</v>
      </c>
      <c r="X23014">
        <v>8.076933262210923E-4</v>
      </c>
      <c r="Y23014">
        <v>1</v>
      </c>
      <c r="Z23014">
        <v>0.76765999199431256</v>
      </c>
      <c r="AA23014">
        <v>0</v>
      </c>
      <c r="AB23014">
        <f t="shared" si="2513"/>
        <v>-0.22054166666666666</v>
      </c>
      <c r="AC23014">
        <f t="shared" si="2514"/>
        <v>0.10989608044349869</v>
      </c>
      <c r="AD23014">
        <f t="shared" si="2515"/>
        <v>0.10989608044349869</v>
      </c>
      <c r="AE23014">
        <f t="shared" si="2516"/>
        <v>1.2077148496843935E-2</v>
      </c>
      <c r="AF23014">
        <f t="shared" si="2517"/>
        <v>0.10989608044349869</v>
      </c>
      <c r="AG23014">
        <f t="shared" si="2518"/>
        <v>0</v>
      </c>
      <c r="AH23014" t="b">
        <f t="shared" si="2519"/>
        <v>1</v>
      </c>
    </row>
    <row r="23015" spans="1:34" x14ac:dyDescent="0.25">
      <c r="A23015">
        <v>26903</v>
      </c>
      <c r="B23015">
        <v>6.0606060606060608E-2</v>
      </c>
      <c r="C23015">
        <v>0</v>
      </c>
      <c r="D23015">
        <v>0.33333333333333331</v>
      </c>
      <c r="E23015">
        <v>0.66666666666666663</v>
      </c>
      <c r="F23015">
        <v>0.18965517241379309</v>
      </c>
      <c r="G23015">
        <v>0.2</v>
      </c>
      <c r="H23015">
        <v>0.2</v>
      </c>
      <c r="I23015">
        <v>0.2</v>
      </c>
      <c r="J23015">
        <v>0.2</v>
      </c>
      <c r="K23015">
        <v>0.2</v>
      </c>
      <c r="L23015">
        <v>0.2</v>
      </c>
      <c r="M23015">
        <v>0.20839118265697187</v>
      </c>
      <c r="N23015">
        <v>0.13378943692180376</v>
      </c>
      <c r="O23015">
        <v>0.12513993717857</v>
      </c>
      <c r="P23015">
        <v>0.22416930893964312</v>
      </c>
      <c r="Q23015">
        <v>0.14589813635034035</v>
      </c>
      <c r="R23015">
        <v>0.31174309346198742</v>
      </c>
      <c r="S23015">
        <v>3.0999871787827172E-3</v>
      </c>
      <c r="T23015">
        <v>1.5033317322335816E-3</v>
      </c>
      <c r="U23015">
        <v>2.8670595062720416E-3</v>
      </c>
      <c r="V23015">
        <v>3.7423510466988727E-3</v>
      </c>
      <c r="W23015">
        <v>5.9573909394202975E-3</v>
      </c>
      <c r="X23015">
        <v>4.3411151842562227E-3</v>
      </c>
      <c r="Y23015">
        <v>1</v>
      </c>
      <c r="Z23015">
        <v>0.7676641928779524</v>
      </c>
      <c r="AA23015">
        <v>0</v>
      </c>
      <c r="AB23015">
        <f t="shared" si="2513"/>
        <v>-0.22054166666666666</v>
      </c>
      <c r="AC23015">
        <f t="shared" si="2514"/>
        <v>0.22819908277616124</v>
      </c>
      <c r="AD23015">
        <f t="shared" si="2515"/>
        <v>0.22819908277616124</v>
      </c>
      <c r="AE23015">
        <f t="shared" si="2516"/>
        <v>5.2074821379881293E-2</v>
      </c>
      <c r="AF23015">
        <f t="shared" si="2517"/>
        <v>0.22819908277616124</v>
      </c>
      <c r="AG23015">
        <f t="shared" si="2518"/>
        <v>0</v>
      </c>
      <c r="AH23015" t="b">
        <f t="shared" si="2519"/>
        <v>1</v>
      </c>
    </row>
    <row r="23016" spans="1:34" x14ac:dyDescent="0.25">
      <c r="A23016">
        <v>18419</v>
      </c>
      <c r="B23016">
        <v>0.15151515151515152</v>
      </c>
      <c r="C23016">
        <v>1</v>
      </c>
      <c r="D23016">
        <v>0.33333333333333331</v>
      </c>
      <c r="E23016">
        <v>0.66666666666666663</v>
      </c>
      <c r="F23016">
        <v>5.1724137931034482E-2</v>
      </c>
      <c r="G23016">
        <v>0.2</v>
      </c>
      <c r="H23016">
        <v>0.2</v>
      </c>
      <c r="I23016">
        <v>0.2</v>
      </c>
      <c r="J23016">
        <v>0.2</v>
      </c>
      <c r="K23016">
        <v>0.2</v>
      </c>
      <c r="L23016">
        <v>0.2</v>
      </c>
      <c r="M23016">
        <v>0.19568247158857119</v>
      </c>
      <c r="N23016">
        <v>0.11554339532394174</v>
      </c>
      <c r="O23016">
        <v>0.10555175191190286</v>
      </c>
      <c r="P23016">
        <v>0.18511359418831824</v>
      </c>
      <c r="Q23016">
        <v>9.8101645504980142E-2</v>
      </c>
      <c r="R23016">
        <v>0.26813175159287062</v>
      </c>
      <c r="S23016">
        <v>3.4457021448064912E-3</v>
      </c>
      <c r="T23016">
        <v>1.7811987348739118E-3</v>
      </c>
      <c r="U23016">
        <v>2.232043212356591E-3</v>
      </c>
      <c r="V23016">
        <v>1.6103059581320451E-3</v>
      </c>
      <c r="W23016">
        <v>4.6890129393312059E-3</v>
      </c>
      <c r="X23016">
        <v>0</v>
      </c>
      <c r="Y23016">
        <v>1</v>
      </c>
      <c r="Z23016">
        <v>0.76769605466689839</v>
      </c>
      <c r="AA23016">
        <v>0</v>
      </c>
      <c r="AB23016">
        <f t="shared" si="2513"/>
        <v>-0.22054166666666666</v>
      </c>
      <c r="AC23016">
        <f t="shared" si="2514"/>
        <v>0.1981720374255081</v>
      </c>
      <c r="AD23016">
        <f t="shared" si="2515"/>
        <v>0.1981720374255081</v>
      </c>
      <c r="AE23016">
        <f t="shared" si="2516"/>
        <v>3.9272156417376983E-2</v>
      </c>
      <c r="AF23016">
        <f t="shared" si="2517"/>
        <v>0.1981720374255081</v>
      </c>
      <c r="AG23016">
        <f t="shared" si="2518"/>
        <v>0</v>
      </c>
      <c r="AH23016" t="b">
        <f t="shared" si="2519"/>
        <v>1</v>
      </c>
    </row>
    <row r="23017" spans="1:34" x14ac:dyDescent="0.25">
      <c r="A23017">
        <v>17305</v>
      </c>
      <c r="B23017">
        <v>0.28282828282828282</v>
      </c>
      <c r="C23017">
        <v>1</v>
      </c>
      <c r="D23017">
        <v>0.33333333333333331</v>
      </c>
      <c r="E23017">
        <v>0.66666666666666663</v>
      </c>
      <c r="F23017">
        <v>0.27586206896551724</v>
      </c>
      <c r="G23017">
        <v>0.4</v>
      </c>
      <c r="H23017">
        <v>0.2</v>
      </c>
      <c r="I23017">
        <v>0.2</v>
      </c>
      <c r="J23017">
        <v>0.2</v>
      </c>
      <c r="K23017">
        <v>0.2</v>
      </c>
      <c r="L23017">
        <v>0.2</v>
      </c>
      <c r="M23017">
        <v>0.27093304875448082</v>
      </c>
      <c r="N23017">
        <v>0.20284557011999529</v>
      </c>
      <c r="O23017">
        <v>0.17003732939194105</v>
      </c>
      <c r="P23017">
        <v>0.30747673763595224</v>
      </c>
      <c r="Q23017">
        <v>0.23551990322308763</v>
      </c>
      <c r="R23017">
        <v>0.3718844787426408</v>
      </c>
      <c r="S23017">
        <v>1.4893217576057292E-2</v>
      </c>
      <c r="T23017">
        <v>6.7863671798696042E-3</v>
      </c>
      <c r="U23017">
        <v>7.7005490826302396E-3</v>
      </c>
      <c r="V23017">
        <v>8.5668276972624795E-3</v>
      </c>
      <c r="W23017">
        <v>1.2266457849290435E-2</v>
      </c>
      <c r="X23017">
        <v>9.4199362168174237E-3</v>
      </c>
      <c r="Y23017">
        <v>1</v>
      </c>
      <c r="Z23017">
        <v>0.76776659418240878</v>
      </c>
      <c r="AA23017">
        <v>1</v>
      </c>
      <c r="AB23017">
        <f t="shared" si="2513"/>
        <v>0.77945833333333336</v>
      </c>
      <c r="AC23017">
        <f t="shared" si="2514"/>
        <v>0.35603563941147032</v>
      </c>
      <c r="AD23017">
        <f t="shared" si="2515"/>
        <v>-0.64396436058852968</v>
      </c>
      <c r="AE23017">
        <f t="shared" si="2516"/>
        <v>0.41469009770819387</v>
      </c>
      <c r="AF23017">
        <f t="shared" si="2517"/>
        <v>0.64396436058852968</v>
      </c>
      <c r="AG23017">
        <f t="shared" si="2518"/>
        <v>0</v>
      </c>
      <c r="AH23017" t="b">
        <f t="shared" si="2519"/>
        <v>0</v>
      </c>
    </row>
    <row r="23018" spans="1:34" x14ac:dyDescent="0.25">
      <c r="A23018">
        <v>20905</v>
      </c>
      <c r="B23018">
        <v>0.30303030303030304</v>
      </c>
      <c r="C23018">
        <v>0</v>
      </c>
      <c r="D23018">
        <v>0.33333333333333331</v>
      </c>
      <c r="E23018">
        <v>0.66666666666666663</v>
      </c>
      <c r="F23018">
        <v>0.2413793103448276</v>
      </c>
      <c r="G23018">
        <v>0</v>
      </c>
      <c r="H23018">
        <v>0</v>
      </c>
      <c r="I23018">
        <v>0</v>
      </c>
      <c r="J23018">
        <v>0</v>
      </c>
      <c r="K23018">
        <v>0</v>
      </c>
      <c r="L23018">
        <v>0</v>
      </c>
      <c r="M23018">
        <v>0.1484535316182502</v>
      </c>
      <c r="N23018">
        <v>6.7670550095472376E-2</v>
      </c>
      <c r="O23018">
        <v>9.8542676790276243E-2</v>
      </c>
      <c r="P23018">
        <v>0.16013304621575641</v>
      </c>
      <c r="Q23018">
        <v>8.1754676476566798E-2</v>
      </c>
      <c r="R23018">
        <v>0.26126613523588932</v>
      </c>
      <c r="S23018">
        <v>1.7537593640676228E-3</v>
      </c>
      <c r="T23018">
        <v>1.3256868450754902E-2</v>
      </c>
      <c r="U23018">
        <v>0</v>
      </c>
      <c r="V23018">
        <v>1.8051529790660225E-3</v>
      </c>
      <c r="W23018">
        <v>9.4014709433590683E-4</v>
      </c>
      <c r="X23018">
        <v>0</v>
      </c>
      <c r="Y23018">
        <v>1</v>
      </c>
      <c r="Z23018">
        <v>0.76781638291842447</v>
      </c>
      <c r="AA23018">
        <v>0</v>
      </c>
      <c r="AB23018">
        <f t="shared" si="2513"/>
        <v>-0.22054166666666666</v>
      </c>
      <c r="AC23018">
        <f t="shared" si="2514"/>
        <v>-3.8206099057368798E-2</v>
      </c>
      <c r="AD23018">
        <f t="shared" si="2515"/>
        <v>-3.8206099057368798E-2</v>
      </c>
      <c r="AE23018">
        <f t="shared" si="2516"/>
        <v>1.4597060051814768E-3</v>
      </c>
      <c r="AF23018">
        <f t="shared" si="2517"/>
        <v>3.8206099057368798E-2</v>
      </c>
      <c r="AG23018">
        <f t="shared" si="2518"/>
        <v>0</v>
      </c>
      <c r="AH23018" t="b">
        <f t="shared" si="2519"/>
        <v>1</v>
      </c>
    </row>
    <row r="23019" spans="1:34" x14ac:dyDescent="0.25">
      <c r="A23019">
        <v>26372</v>
      </c>
      <c r="B23019">
        <v>0.16161616161616163</v>
      </c>
      <c r="C23019">
        <v>1</v>
      </c>
      <c r="D23019">
        <v>0.16666666666666666</v>
      </c>
      <c r="E23019">
        <v>0.33333333333333331</v>
      </c>
      <c r="F23019">
        <v>0.41379310344827586</v>
      </c>
      <c r="G23019">
        <v>0.2</v>
      </c>
      <c r="H23019">
        <v>0.2</v>
      </c>
      <c r="I23019">
        <v>0.2</v>
      </c>
      <c r="J23019">
        <v>0.2</v>
      </c>
      <c r="K23019">
        <v>0.2</v>
      </c>
      <c r="L23019">
        <v>0.2</v>
      </c>
      <c r="M23019">
        <v>0.29375333490842775</v>
      </c>
      <c r="N23019">
        <v>0.22304091835688825</v>
      </c>
      <c r="O23019">
        <v>0.17237295570929961</v>
      </c>
      <c r="P23019">
        <v>0.30275926773714046</v>
      </c>
      <c r="Q23019">
        <v>0.20666630309220083</v>
      </c>
      <c r="R23019">
        <v>0.35810560015738507</v>
      </c>
      <c r="S23019">
        <v>8.356686264813085E-3</v>
      </c>
      <c r="T23019">
        <v>4.1959104864513121E-3</v>
      </c>
      <c r="U23019">
        <v>7.190527208606759E-3</v>
      </c>
      <c r="V23019">
        <v>7.4347826086956521E-3</v>
      </c>
      <c r="W23019">
        <v>1.1044969978594657E-2</v>
      </c>
      <c r="X23019">
        <v>8.8392293054594014E-3</v>
      </c>
      <c r="Y23019">
        <v>1</v>
      </c>
      <c r="Z23019">
        <v>0.76788137565049797</v>
      </c>
      <c r="AA23019">
        <v>0</v>
      </c>
      <c r="AB23019">
        <f t="shared" si="2513"/>
        <v>-0.22054166666666666</v>
      </c>
      <c r="AC23019">
        <f t="shared" si="2514"/>
        <v>0.20732850847012865</v>
      </c>
      <c r="AD23019">
        <f t="shared" si="2515"/>
        <v>0.20732850847012865</v>
      </c>
      <c r="AE23019">
        <f t="shared" si="2516"/>
        <v>4.2985110424448206E-2</v>
      </c>
      <c r="AF23019">
        <f t="shared" si="2517"/>
        <v>0.20732850847012865</v>
      </c>
      <c r="AG23019">
        <f t="shared" si="2518"/>
        <v>0</v>
      </c>
      <c r="AH23019" t="b">
        <f t="shared" si="2519"/>
        <v>1</v>
      </c>
    </row>
    <row r="23020" spans="1:34" x14ac:dyDescent="0.25">
      <c r="A23020">
        <v>4918</v>
      </c>
      <c r="B23020">
        <v>0.15151515151515152</v>
      </c>
      <c r="C23020">
        <v>1</v>
      </c>
      <c r="D23020">
        <v>0.33333333333333331</v>
      </c>
      <c r="E23020">
        <v>0.33333333333333331</v>
      </c>
      <c r="F23020">
        <v>0.2413793103448276</v>
      </c>
      <c r="G23020">
        <v>0.4</v>
      </c>
      <c r="H23020">
        <v>0.4</v>
      </c>
      <c r="I23020">
        <v>0.4</v>
      </c>
      <c r="J23020">
        <v>0.4</v>
      </c>
      <c r="K23020">
        <v>0.4</v>
      </c>
      <c r="L23020">
        <v>0.4</v>
      </c>
      <c r="M23020">
        <v>0.26253107050671143</v>
      </c>
      <c r="N23020">
        <v>0.19322715591036607</v>
      </c>
      <c r="O23020">
        <v>0.16054548459304704</v>
      </c>
      <c r="P23020">
        <v>0.28873779420602758</v>
      </c>
      <c r="Q23020">
        <v>0.21890421961219825</v>
      </c>
      <c r="R23020">
        <v>0.37008085196965729</v>
      </c>
      <c r="S23020">
        <v>7.2119347216880051E-3</v>
      </c>
      <c r="T23020">
        <v>2.9686645581231863E-3</v>
      </c>
      <c r="U23020">
        <v>5.6917101915093075E-3</v>
      </c>
      <c r="V23020">
        <v>8.4573268921095002E-3</v>
      </c>
      <c r="W23020">
        <v>1.1722532348328015E-2</v>
      </c>
      <c r="X23020">
        <v>1.1349320743153523E-2</v>
      </c>
      <c r="Y23020">
        <v>1</v>
      </c>
      <c r="Z23020">
        <v>0.76788184834805195</v>
      </c>
      <c r="AA23020">
        <v>1</v>
      </c>
      <c r="AB23020">
        <f t="shared" si="2513"/>
        <v>0.77945833333333336</v>
      </c>
      <c r="AC23020">
        <f t="shared" si="2514"/>
        <v>0.47675021435848064</v>
      </c>
      <c r="AD23020">
        <f t="shared" si="2515"/>
        <v>-0.52324978564151936</v>
      </c>
      <c r="AE23020">
        <f t="shared" si="2516"/>
        <v>0.27379033817389598</v>
      </c>
      <c r="AF23020">
        <f t="shared" si="2517"/>
        <v>0.52324978564151936</v>
      </c>
      <c r="AG23020">
        <f t="shared" si="2518"/>
        <v>0</v>
      </c>
      <c r="AH23020" t="b">
        <f t="shared" si="2519"/>
        <v>0</v>
      </c>
    </row>
    <row r="23021" spans="1:34" x14ac:dyDescent="0.25">
      <c r="A23021">
        <v>11689</v>
      </c>
      <c r="B23021">
        <v>5.0505050505050504E-2</v>
      </c>
      <c r="C23021">
        <v>0</v>
      </c>
      <c r="D23021">
        <v>0.33333333333333331</v>
      </c>
      <c r="E23021">
        <v>0.66666666666666663</v>
      </c>
      <c r="F23021">
        <v>0.36206896551724138</v>
      </c>
      <c r="G23021">
        <v>0.2</v>
      </c>
      <c r="H23021">
        <v>0.2</v>
      </c>
      <c r="I23021">
        <v>0.2</v>
      </c>
      <c r="J23021">
        <v>0.2</v>
      </c>
      <c r="K23021">
        <v>0.2</v>
      </c>
      <c r="L23021">
        <v>0.4</v>
      </c>
      <c r="M23021">
        <v>0.20019626738023752</v>
      </c>
      <c r="N23021">
        <v>0.12099651895971179</v>
      </c>
      <c r="O23021">
        <v>0.10728727489948406</v>
      </c>
      <c r="P23021">
        <v>0.18796593022138575</v>
      </c>
      <c r="Q23021">
        <v>0.11108918646908048</v>
      </c>
      <c r="R23021">
        <v>0.28408235973093915</v>
      </c>
      <c r="S23021">
        <v>4.0066304009377801E-3</v>
      </c>
      <c r="T23021">
        <v>1.0277516700222472E-3</v>
      </c>
      <c r="U23021">
        <v>2.2420874068121957E-3</v>
      </c>
      <c r="V23021">
        <v>6.6360708534621577E-3</v>
      </c>
      <c r="W23021">
        <v>0</v>
      </c>
      <c r="X23021">
        <v>1.8915534571922537E-3</v>
      </c>
      <c r="Y23021">
        <v>1</v>
      </c>
      <c r="Z23021">
        <v>0.76788618137055387</v>
      </c>
      <c r="AA23021">
        <v>0</v>
      </c>
      <c r="AB23021">
        <f t="shared" si="2513"/>
        <v>-0.22054166666666666</v>
      </c>
      <c r="AC23021">
        <f t="shared" si="2514"/>
        <v>0.24762965754486999</v>
      </c>
      <c r="AD23021">
        <f t="shared" si="2515"/>
        <v>0.24762965754486999</v>
      </c>
      <c r="AE23021">
        <f t="shared" si="2516"/>
        <v>6.1320447295789587E-2</v>
      </c>
      <c r="AF23021">
        <f t="shared" si="2517"/>
        <v>0.24762965754486999</v>
      </c>
      <c r="AG23021">
        <f t="shared" si="2518"/>
        <v>0</v>
      </c>
      <c r="AH23021" t="b">
        <f t="shared" si="2519"/>
        <v>1</v>
      </c>
    </row>
    <row r="23022" spans="1:34" x14ac:dyDescent="0.25">
      <c r="A23022">
        <v>28243</v>
      </c>
      <c r="B23022">
        <v>2.0202020202020204E-2</v>
      </c>
      <c r="C23022">
        <v>1</v>
      </c>
      <c r="D23022">
        <v>0.33333333333333331</v>
      </c>
      <c r="E23022">
        <v>0.33333333333333331</v>
      </c>
      <c r="F23022">
        <v>0.39655172413793105</v>
      </c>
      <c r="G23022">
        <v>0.4</v>
      </c>
      <c r="H23022">
        <v>0.2</v>
      </c>
      <c r="I23022">
        <v>0.2</v>
      </c>
      <c r="J23022">
        <v>0.2</v>
      </c>
      <c r="K23022">
        <v>0.2</v>
      </c>
      <c r="L23022">
        <v>0.2</v>
      </c>
      <c r="M23022">
        <v>0.16510440309674176</v>
      </c>
      <c r="N23022">
        <v>8.7392332600682548E-2</v>
      </c>
      <c r="O23022">
        <v>9.916089851884835E-2</v>
      </c>
      <c r="P23022">
        <v>0.18306194693599953</v>
      </c>
      <c r="Q23022">
        <v>0.10491668360593155</v>
      </c>
      <c r="R23022">
        <v>0.27991641991997029</v>
      </c>
      <c r="S23022">
        <v>1.9025770646738831E-3</v>
      </c>
      <c r="T23022">
        <v>1.0069710181153848E-3</v>
      </c>
      <c r="U23022">
        <v>1.8849604928351414E-3</v>
      </c>
      <c r="V23022">
        <v>1.6360708534621578E-3</v>
      </c>
      <c r="W23022">
        <v>2.0936442774113833E-3</v>
      </c>
      <c r="X23022">
        <v>2.0807088029114792E-3</v>
      </c>
      <c r="Y23022">
        <v>1</v>
      </c>
      <c r="Z23022">
        <v>0.76792374207982927</v>
      </c>
      <c r="AA23022">
        <v>1</v>
      </c>
      <c r="AB23022">
        <f t="shared" si="2513"/>
        <v>0.77945833333333336</v>
      </c>
      <c r="AC23022">
        <f t="shared" si="2514"/>
        <v>0.47013082245729421</v>
      </c>
      <c r="AD23022">
        <f t="shared" si="2515"/>
        <v>-0.52986917754270579</v>
      </c>
      <c r="AE23022">
        <f t="shared" si="2516"/>
        <v>0.28076134530978347</v>
      </c>
      <c r="AF23022">
        <f t="shared" si="2517"/>
        <v>0.52986917754270579</v>
      </c>
      <c r="AG23022">
        <f t="shared" si="2518"/>
        <v>0</v>
      </c>
      <c r="AH23022" t="b">
        <f t="shared" si="2519"/>
        <v>0</v>
      </c>
    </row>
    <row r="23023" spans="1:34" x14ac:dyDescent="0.25">
      <c r="A23023">
        <v>13527</v>
      </c>
      <c r="B23023">
        <v>0.28282828282828282</v>
      </c>
      <c r="C23023">
        <v>1</v>
      </c>
      <c r="D23023">
        <v>0.33333333333333331</v>
      </c>
      <c r="E23023">
        <v>0.33333333333333331</v>
      </c>
      <c r="F23023">
        <v>0.13793103448275862</v>
      </c>
      <c r="G23023">
        <v>0.4</v>
      </c>
      <c r="H23023">
        <v>0.4</v>
      </c>
      <c r="I23023">
        <v>0.2</v>
      </c>
      <c r="J23023">
        <v>0.2</v>
      </c>
      <c r="K23023">
        <v>0.2</v>
      </c>
      <c r="L23023">
        <v>0.2</v>
      </c>
      <c r="M23023">
        <v>0.203038516367266</v>
      </c>
      <c r="N23023">
        <v>0.12533548193617208</v>
      </c>
      <c r="O23023">
        <v>0.12127687493857588</v>
      </c>
      <c r="P23023">
        <v>0.22082713977011753</v>
      </c>
      <c r="Q23023">
        <v>0.14297103137812903</v>
      </c>
      <c r="R23023">
        <v>0.3101023848295546</v>
      </c>
      <c r="S23023">
        <v>0</v>
      </c>
      <c r="T23023">
        <v>1.7811987348739118E-3</v>
      </c>
      <c r="U23023">
        <v>2.6851479844649793E-3</v>
      </c>
      <c r="V23023">
        <v>3.9146537842190019E-3</v>
      </c>
      <c r="W23023">
        <v>5.7041842406964126E-3</v>
      </c>
      <c r="X23023">
        <v>4.6040411148059457E-3</v>
      </c>
      <c r="Y23023">
        <v>1</v>
      </c>
      <c r="Z23023">
        <v>0.76793606201762532</v>
      </c>
      <c r="AA23023">
        <v>1</v>
      </c>
      <c r="AB23023">
        <f t="shared" si="2513"/>
        <v>0.77945833333333336</v>
      </c>
      <c r="AC23023">
        <f t="shared" si="2514"/>
        <v>0.44967883502398986</v>
      </c>
      <c r="AD23023">
        <f t="shared" si="2515"/>
        <v>-0.55032116497601014</v>
      </c>
      <c r="AE23023">
        <f t="shared" si="2516"/>
        <v>0.30285338462055295</v>
      </c>
      <c r="AF23023">
        <f t="shared" si="2517"/>
        <v>0.55032116497601014</v>
      </c>
      <c r="AG23023">
        <f t="shared" si="2518"/>
        <v>0</v>
      </c>
      <c r="AH23023" t="b">
        <f t="shared" si="2519"/>
        <v>0</v>
      </c>
    </row>
    <row r="23024" spans="1:34" x14ac:dyDescent="0.25">
      <c r="A23024">
        <v>24018</v>
      </c>
      <c r="B23024">
        <v>4.0404040404040407E-2</v>
      </c>
      <c r="C23024">
        <v>0</v>
      </c>
      <c r="D23024">
        <v>0.33333333333333331</v>
      </c>
      <c r="E23024">
        <v>0.66666666666666663</v>
      </c>
      <c r="F23024">
        <v>6.8965517241379309E-2</v>
      </c>
      <c r="G23024">
        <v>0.1</v>
      </c>
      <c r="H23024">
        <v>0.1</v>
      </c>
      <c r="I23024">
        <v>0.1</v>
      </c>
      <c r="J23024">
        <v>0.1</v>
      </c>
      <c r="K23024">
        <v>0.2</v>
      </c>
      <c r="L23024">
        <v>0.2</v>
      </c>
      <c r="M23024">
        <v>0.15166389255378548</v>
      </c>
      <c r="N23024">
        <v>6.6151153830093345E-2</v>
      </c>
      <c r="O23024">
        <v>9.2618509426783277E-2</v>
      </c>
      <c r="P23024">
        <v>0.16031767562872909</v>
      </c>
      <c r="Q23024">
        <v>8.7976757675965911E-2</v>
      </c>
      <c r="R23024">
        <v>0.26601535272930155</v>
      </c>
      <c r="S23024">
        <v>0</v>
      </c>
      <c r="T23024">
        <v>6.8279284836833291E-3</v>
      </c>
      <c r="U23024">
        <v>2.1316012678005447E-4</v>
      </c>
      <c r="V23024">
        <v>1.1594202898550725E-2</v>
      </c>
      <c r="W23024">
        <v>4.6890129393312059E-3</v>
      </c>
      <c r="X23024">
        <v>1.3240874200345776E-2</v>
      </c>
      <c r="Y23024">
        <v>1</v>
      </c>
      <c r="Z23024">
        <v>0.76793869525655245</v>
      </c>
      <c r="AA23024">
        <v>0</v>
      </c>
      <c r="AB23024">
        <f t="shared" si="2513"/>
        <v>-0.22054166666666666</v>
      </c>
      <c r="AC23024">
        <f t="shared" si="2514"/>
        <v>0.11441458910269356</v>
      </c>
      <c r="AD23024">
        <f t="shared" si="2515"/>
        <v>0.11441458910269356</v>
      </c>
      <c r="AE23024">
        <f t="shared" si="2516"/>
        <v>1.3090698199538203E-2</v>
      </c>
      <c r="AF23024">
        <f t="shared" si="2517"/>
        <v>0.11441458910269356</v>
      </c>
      <c r="AG23024">
        <f t="shared" si="2518"/>
        <v>0</v>
      </c>
      <c r="AH23024" t="b">
        <f t="shared" si="2519"/>
        <v>1</v>
      </c>
    </row>
    <row r="23025" spans="1:34" x14ac:dyDescent="0.25">
      <c r="A23025">
        <v>28300</v>
      </c>
      <c r="B23025">
        <v>7.0707070707070704E-2</v>
      </c>
      <c r="C23025">
        <v>1</v>
      </c>
      <c r="D23025">
        <v>0.33333333333333331</v>
      </c>
      <c r="E23025">
        <v>0.33333333333333331</v>
      </c>
      <c r="F23025">
        <v>0.43103448275862066</v>
      </c>
      <c r="G23025">
        <v>0.2</v>
      </c>
      <c r="H23025">
        <v>0.2</v>
      </c>
      <c r="I23025">
        <v>0.2</v>
      </c>
      <c r="J23025">
        <v>0.2</v>
      </c>
      <c r="K23025">
        <v>0.2</v>
      </c>
      <c r="L23025">
        <v>0.2</v>
      </c>
      <c r="M23025">
        <v>0.21265986544446422</v>
      </c>
      <c r="N23025">
        <v>0.13864467195845528</v>
      </c>
      <c r="O23025">
        <v>0.12880973649808686</v>
      </c>
      <c r="P23025">
        <v>0.20645336317547519</v>
      </c>
      <c r="Q23025">
        <v>0.12848424152582288</v>
      </c>
      <c r="R23025">
        <v>0.2977198376659056</v>
      </c>
      <c r="S23025">
        <v>3.2224755938971006E-3</v>
      </c>
      <c r="T23025">
        <v>1.3923036777597744E-3</v>
      </c>
      <c r="U23025">
        <v>1.9675460916923353E-3</v>
      </c>
      <c r="V23025">
        <v>2.9855072463768114E-3</v>
      </c>
      <c r="W23025">
        <v>4.0724077378091524E-3</v>
      </c>
      <c r="X23025">
        <v>3.3556158330590581E-3</v>
      </c>
      <c r="Y23025">
        <v>1</v>
      </c>
      <c r="Z23025">
        <v>0.76804219214889846</v>
      </c>
      <c r="AA23025">
        <v>0</v>
      </c>
      <c r="AB23025">
        <f t="shared" si="2513"/>
        <v>-0.22054166666666666</v>
      </c>
      <c r="AC23025">
        <f t="shared" si="2514"/>
        <v>0.25016385843283395</v>
      </c>
      <c r="AD23025">
        <f t="shared" si="2515"/>
        <v>0.25016385843283395</v>
      </c>
      <c r="AE23025">
        <f t="shared" si="2516"/>
        <v>6.2581956066002989E-2</v>
      </c>
      <c r="AF23025">
        <f t="shared" si="2517"/>
        <v>0.25016385843283395</v>
      </c>
      <c r="AG23025">
        <f t="shared" si="2518"/>
        <v>0</v>
      </c>
      <c r="AH23025" t="b">
        <f t="shared" si="2519"/>
        <v>1</v>
      </c>
    </row>
    <row r="23026" spans="1:34" x14ac:dyDescent="0.25">
      <c r="A23026">
        <v>8799</v>
      </c>
      <c r="B23026">
        <v>0.35353535353535354</v>
      </c>
      <c r="C23026">
        <v>1</v>
      </c>
      <c r="D23026">
        <v>0.33333333333333331</v>
      </c>
      <c r="E23026">
        <v>0.33333333333333331</v>
      </c>
      <c r="F23026">
        <v>0.25862068965517243</v>
      </c>
      <c r="G23026">
        <v>0.2</v>
      </c>
      <c r="H23026">
        <v>0.2</v>
      </c>
      <c r="I23026">
        <v>0.4</v>
      </c>
      <c r="J23026">
        <v>0.2</v>
      </c>
      <c r="K23026">
        <v>0.2</v>
      </c>
      <c r="L23026">
        <v>0.4</v>
      </c>
      <c r="M23026">
        <v>0.20261111715782179</v>
      </c>
      <c r="N23026">
        <v>0.11211455165947302</v>
      </c>
      <c r="O23026">
        <v>0.10668881869686986</v>
      </c>
      <c r="P23026">
        <v>0.20724557407501606</v>
      </c>
      <c r="Q23026">
        <v>0.13417682609406995</v>
      </c>
      <c r="R23026">
        <v>0.28038903622392636</v>
      </c>
      <c r="S23026">
        <v>1.7171273146876203E-2</v>
      </c>
      <c r="T23026">
        <v>6.5310620278710104E-6</v>
      </c>
      <c r="U23026">
        <v>2.2320432123565912E-2</v>
      </c>
      <c r="V23026">
        <v>8.0515297906602248E-3</v>
      </c>
      <c r="W23026">
        <v>0</v>
      </c>
      <c r="X23026">
        <v>6.9987477916113386E-2</v>
      </c>
      <c r="Y23026">
        <v>1</v>
      </c>
      <c r="Z23026">
        <v>0.76804607625354249</v>
      </c>
      <c r="AA23026">
        <v>0</v>
      </c>
      <c r="AB23026">
        <f t="shared" si="2513"/>
        <v>-0.22054166666666666</v>
      </c>
      <c r="AC23026">
        <f t="shared" si="2514"/>
        <v>0.23452793614843676</v>
      </c>
      <c r="AD23026">
        <f t="shared" si="2515"/>
        <v>0.23452793614843676</v>
      </c>
      <c r="AE23026">
        <f t="shared" si="2516"/>
        <v>5.5003352834045227E-2</v>
      </c>
      <c r="AF23026">
        <f t="shared" si="2517"/>
        <v>0.23452793614843676</v>
      </c>
      <c r="AG23026">
        <f t="shared" si="2518"/>
        <v>0</v>
      </c>
      <c r="AH23026" t="b">
        <f t="shared" si="2519"/>
        <v>1</v>
      </c>
    </row>
    <row r="23027" spans="1:34" x14ac:dyDescent="0.25">
      <c r="A23027">
        <v>26997</v>
      </c>
      <c r="B23027">
        <v>7.0707070707070704E-2</v>
      </c>
      <c r="C23027">
        <v>0</v>
      </c>
      <c r="D23027">
        <v>0.16666666666666666</v>
      </c>
      <c r="E23027">
        <v>0.66666666666666663</v>
      </c>
      <c r="F23027">
        <v>0.22413793103448276</v>
      </c>
      <c r="G23027">
        <v>0.4</v>
      </c>
      <c r="H23027">
        <v>0.4</v>
      </c>
      <c r="I23027">
        <v>0.4</v>
      </c>
      <c r="J23027">
        <v>0.4</v>
      </c>
      <c r="K23027">
        <v>0.4</v>
      </c>
      <c r="L23027">
        <v>0.4</v>
      </c>
      <c r="M23027">
        <v>0.20070153642494276</v>
      </c>
      <c r="N23027">
        <v>0.12546170286265265</v>
      </c>
      <c r="O23027">
        <v>0.12138833054328294</v>
      </c>
      <c r="P23027">
        <v>0.22106734640434217</v>
      </c>
      <c r="Q23027">
        <v>0.14570874710586462</v>
      </c>
      <c r="R23027">
        <v>0.31247238268549038</v>
      </c>
      <c r="S23027">
        <v>3.2053043207502245E-3</v>
      </c>
      <c r="T23027">
        <v>1.7811987348739118E-3</v>
      </c>
      <c r="U23027">
        <v>2.790054015445739E-3</v>
      </c>
      <c r="V23027">
        <v>4.1867954911433171E-3</v>
      </c>
      <c r="W23027">
        <v>6.0957168211305682E-3</v>
      </c>
      <c r="X23027">
        <v>4.9180389886998594E-3</v>
      </c>
      <c r="Y23027">
        <v>1</v>
      </c>
      <c r="Z23027">
        <v>0.76807080289287577</v>
      </c>
      <c r="AA23027">
        <v>1</v>
      </c>
      <c r="AB23027">
        <f t="shared" si="2513"/>
        <v>0.77945833333333336</v>
      </c>
      <c r="AC23027">
        <f t="shared" si="2514"/>
        <v>0.52188220055284007</v>
      </c>
      <c r="AD23027">
        <f t="shared" si="2515"/>
        <v>-0.47811779944715993</v>
      </c>
      <c r="AE23027">
        <f t="shared" si="2516"/>
        <v>0.22859663014819465</v>
      </c>
      <c r="AF23027">
        <f t="shared" si="2517"/>
        <v>0.47811779944715993</v>
      </c>
      <c r="AG23027">
        <f t="shared" si="2518"/>
        <v>1</v>
      </c>
      <c r="AH23027" t="b">
        <f t="shared" si="2519"/>
        <v>1</v>
      </c>
    </row>
    <row r="23028" spans="1:34" x14ac:dyDescent="0.25">
      <c r="A23028">
        <v>27126</v>
      </c>
      <c r="B23028">
        <v>0.49494949494949497</v>
      </c>
      <c r="C23028">
        <v>0</v>
      </c>
      <c r="D23028">
        <v>0.16666666666666666</v>
      </c>
      <c r="E23028">
        <v>0.66666666666666663</v>
      </c>
      <c r="F23028">
        <v>0.29310344827586204</v>
      </c>
      <c r="G23028">
        <v>0</v>
      </c>
      <c r="H23028">
        <v>0</v>
      </c>
      <c r="I23028">
        <v>0</v>
      </c>
      <c r="J23028">
        <v>0</v>
      </c>
      <c r="K23028">
        <v>0</v>
      </c>
      <c r="L23028">
        <v>0</v>
      </c>
      <c r="M23028">
        <v>0.1465191741196063</v>
      </c>
      <c r="N23028">
        <v>6.6220432985229311E-2</v>
      </c>
      <c r="O23028">
        <v>8.6344602062313022E-2</v>
      </c>
      <c r="P23028">
        <v>0.16775466142168416</v>
      </c>
      <c r="Q23028">
        <v>8.0648088011462518E-2</v>
      </c>
      <c r="R23028">
        <v>0.26097872304454045</v>
      </c>
      <c r="S23028">
        <v>0</v>
      </c>
      <c r="T23028">
        <v>0</v>
      </c>
      <c r="U23028">
        <v>9.0241507075576981E-3</v>
      </c>
      <c r="V23028">
        <v>0</v>
      </c>
      <c r="W23028">
        <v>0</v>
      </c>
      <c r="X23028">
        <v>0</v>
      </c>
      <c r="Y23028">
        <v>1</v>
      </c>
      <c r="Z23028">
        <v>0.76818438371482267</v>
      </c>
      <c r="AA23028">
        <v>0</v>
      </c>
      <c r="AB23028">
        <f t="shared" si="2513"/>
        <v>-0.22054166666666666</v>
      </c>
      <c r="AC23028">
        <f t="shared" si="2514"/>
        <v>-3.0025977166565243E-2</v>
      </c>
      <c r="AD23028">
        <f t="shared" si="2515"/>
        <v>-3.0025977166565243E-2</v>
      </c>
      <c r="AE23028">
        <f t="shared" si="2516"/>
        <v>9.0155930480709733E-4</v>
      </c>
      <c r="AF23028">
        <f t="shared" si="2517"/>
        <v>3.0025977166565243E-2</v>
      </c>
      <c r="AG23028">
        <f t="shared" si="2518"/>
        <v>0</v>
      </c>
      <c r="AH23028" t="b">
        <f t="shared" si="2519"/>
        <v>1</v>
      </c>
    </row>
    <row r="23029" spans="1:34" x14ac:dyDescent="0.25">
      <c r="A23029">
        <v>17888</v>
      </c>
      <c r="B23029">
        <v>0.44444444444444442</v>
      </c>
      <c r="C23029">
        <v>0</v>
      </c>
      <c r="D23029">
        <v>0.16666666666666666</v>
      </c>
      <c r="E23029">
        <v>0.66666666666666663</v>
      </c>
      <c r="F23029">
        <v>0.13793103448275862</v>
      </c>
      <c r="G23029">
        <v>0.3</v>
      </c>
      <c r="H23029">
        <v>0</v>
      </c>
      <c r="I23029">
        <v>0</v>
      </c>
      <c r="J23029">
        <v>0</v>
      </c>
      <c r="K23029">
        <v>0</v>
      </c>
      <c r="L23029">
        <v>0</v>
      </c>
      <c r="M23029">
        <v>0.14763501346351754</v>
      </c>
      <c r="N23029">
        <v>6.7417159212988798E-2</v>
      </c>
      <c r="O23029">
        <v>8.7036944513227257E-2</v>
      </c>
      <c r="P23029">
        <v>0.16132560150567171</v>
      </c>
      <c r="Q23029">
        <v>8.1898453651692363E-2</v>
      </c>
      <c r="R23029">
        <v>0.26194777858809914</v>
      </c>
      <c r="S23029">
        <v>1.4435316958807259E-3</v>
      </c>
      <c r="T23029">
        <v>7.4869720155866764E-4</v>
      </c>
      <c r="U23029">
        <v>1.4073032453908309E-3</v>
      </c>
      <c r="V23029">
        <v>2.030595813204509E-3</v>
      </c>
      <c r="W23029">
        <v>2.9564226582483254E-3</v>
      </c>
      <c r="X23029">
        <v>2.385248909519432E-3</v>
      </c>
      <c r="Y23029">
        <v>1</v>
      </c>
      <c r="Z23029">
        <v>0.76836204612107495</v>
      </c>
      <c r="AA23029">
        <v>0</v>
      </c>
      <c r="AB23029">
        <f t="shared" si="2513"/>
        <v>-0.22054166666666666</v>
      </c>
      <c r="AC23029">
        <f t="shared" si="2514"/>
        <v>0.24913042681476066</v>
      </c>
      <c r="AD23029">
        <f t="shared" si="2515"/>
        <v>0.24913042681476066</v>
      </c>
      <c r="AE23029">
        <f t="shared" si="2516"/>
        <v>6.2065969564904816E-2</v>
      </c>
      <c r="AF23029">
        <f t="shared" si="2517"/>
        <v>0.24913042681476066</v>
      </c>
      <c r="AG23029">
        <f t="shared" si="2518"/>
        <v>0</v>
      </c>
      <c r="AH23029" t="b">
        <f t="shared" si="2519"/>
        <v>1</v>
      </c>
    </row>
    <row r="23030" spans="1:34" x14ac:dyDescent="0.25">
      <c r="A23030">
        <v>19890</v>
      </c>
      <c r="B23030">
        <v>0.30303030303030304</v>
      </c>
      <c r="C23030">
        <v>1</v>
      </c>
      <c r="D23030">
        <v>0.5</v>
      </c>
      <c r="E23030">
        <v>0.33333333333333331</v>
      </c>
      <c r="F23030">
        <v>0.2413793103448276</v>
      </c>
      <c r="G23030">
        <v>0.2</v>
      </c>
      <c r="H23030">
        <v>0.2</v>
      </c>
      <c r="I23030">
        <v>0.2</v>
      </c>
      <c r="J23030">
        <v>0.2</v>
      </c>
      <c r="K23030">
        <v>0.2</v>
      </c>
      <c r="L23030">
        <v>0.2</v>
      </c>
      <c r="M23030">
        <v>0.22060081887210853</v>
      </c>
      <c r="N23030">
        <v>0.14322279037456298</v>
      </c>
      <c r="O23030">
        <v>0.13439843896268325</v>
      </c>
      <c r="P23030">
        <v>0.2335204119119883</v>
      </c>
      <c r="Q23030">
        <v>0.16212016797140322</v>
      </c>
      <c r="R23030">
        <v>0.33575046473936554</v>
      </c>
      <c r="S23030">
        <v>5.7237577156254004E-3</v>
      </c>
      <c r="T23030">
        <v>1.0739440905466439E-2</v>
      </c>
      <c r="U23030">
        <v>6.1381188339806256E-3</v>
      </c>
      <c r="V23030">
        <v>1.0144927536231883E-2</v>
      </c>
      <c r="W23030">
        <v>4.0559961925214931E-2</v>
      </c>
      <c r="X23030">
        <v>4.8234613158402467E-2</v>
      </c>
      <c r="Y23030">
        <v>1</v>
      </c>
      <c r="Z23030">
        <v>0.76842236356595373</v>
      </c>
      <c r="AA23030">
        <v>0</v>
      </c>
      <c r="AB23030">
        <f t="shared" si="2513"/>
        <v>-0.22054166666666666</v>
      </c>
      <c r="AC23030">
        <f t="shared" si="2514"/>
        <v>0.18587854411944593</v>
      </c>
      <c r="AD23030">
        <f t="shared" si="2515"/>
        <v>0.18587854411944593</v>
      </c>
      <c r="AE23030">
        <f t="shared" si="2516"/>
        <v>3.455083316396481E-2</v>
      </c>
      <c r="AF23030">
        <f t="shared" si="2517"/>
        <v>0.18587854411944593</v>
      </c>
      <c r="AG23030">
        <f t="shared" si="2518"/>
        <v>0</v>
      </c>
      <c r="AH23030" t="b">
        <f t="shared" si="2519"/>
        <v>1</v>
      </c>
    </row>
    <row r="23031" spans="1:34" x14ac:dyDescent="0.25">
      <c r="A23031">
        <v>24644</v>
      </c>
      <c r="B23031">
        <v>4.0404040404040407E-2</v>
      </c>
      <c r="C23031">
        <v>0</v>
      </c>
      <c r="D23031">
        <v>0.16666666666666666</v>
      </c>
      <c r="E23031">
        <v>0.66666666666666663</v>
      </c>
      <c r="F23031">
        <v>0.39655172413793105</v>
      </c>
      <c r="G23031">
        <v>0.2</v>
      </c>
      <c r="H23031">
        <v>0.2</v>
      </c>
      <c r="I23031">
        <v>0.2</v>
      </c>
      <c r="J23031">
        <v>0.2</v>
      </c>
      <c r="K23031">
        <v>0.2</v>
      </c>
      <c r="L23031">
        <v>0.2</v>
      </c>
      <c r="M23031">
        <v>0.19459671831737443</v>
      </c>
      <c r="N23031">
        <v>0.11525773743769621</v>
      </c>
      <c r="O23031">
        <v>0.11394606097774566</v>
      </c>
      <c r="P23031">
        <v>0.2065711115255853</v>
      </c>
      <c r="Q23031">
        <v>0.12740442536229368</v>
      </c>
      <c r="R23031">
        <v>0.29945583804092474</v>
      </c>
      <c r="S23031">
        <v>3.4342546293752406E-3</v>
      </c>
      <c r="T23031">
        <v>1.1447170536123008E-3</v>
      </c>
      <c r="U23031">
        <v>1.7800544618543814E-3</v>
      </c>
      <c r="V23031">
        <v>2.457326892109501E-3</v>
      </c>
      <c r="W23031">
        <v>3.047858410565284E-2</v>
      </c>
      <c r="X23031">
        <v>2.9678473743346462E-3</v>
      </c>
      <c r="Y23031">
        <v>1</v>
      </c>
      <c r="Z23031">
        <v>0.76846338831217276</v>
      </c>
      <c r="AA23031">
        <v>1</v>
      </c>
      <c r="AB23031">
        <f t="shared" si="2513"/>
        <v>0.77945833333333336</v>
      </c>
      <c r="AC23031">
        <f t="shared" si="2514"/>
        <v>0.26312550216029351</v>
      </c>
      <c r="AD23031">
        <f t="shared" si="2515"/>
        <v>-0.73687449783970649</v>
      </c>
      <c r="AE23031">
        <f t="shared" si="2516"/>
        <v>0.54298402556651959</v>
      </c>
      <c r="AF23031">
        <f t="shared" si="2517"/>
        <v>0.73687449783970649</v>
      </c>
      <c r="AG23031">
        <f t="shared" si="2518"/>
        <v>0</v>
      </c>
      <c r="AH23031" t="b">
        <f t="shared" si="2519"/>
        <v>0</v>
      </c>
    </row>
    <row r="23032" spans="1:34" x14ac:dyDescent="0.25">
      <c r="A23032">
        <v>6720</v>
      </c>
      <c r="B23032">
        <v>0.29292929292929293</v>
      </c>
      <c r="C23032">
        <v>1</v>
      </c>
      <c r="D23032">
        <v>0.33333333333333331</v>
      </c>
      <c r="E23032">
        <v>0.66666666666666663</v>
      </c>
      <c r="F23032">
        <v>8.6206896551724144E-2</v>
      </c>
      <c r="G23032">
        <v>0.2</v>
      </c>
      <c r="H23032">
        <v>0.1</v>
      </c>
      <c r="I23032">
        <v>0.1</v>
      </c>
      <c r="J23032">
        <v>0.1</v>
      </c>
      <c r="K23032">
        <v>0.2</v>
      </c>
      <c r="L23032">
        <v>0.2</v>
      </c>
      <c r="M23032">
        <v>0.15655553402336625</v>
      </c>
      <c r="N23032">
        <v>7.5397548466937706E-2</v>
      </c>
      <c r="O23032">
        <v>8.7780347906199402E-2</v>
      </c>
      <c r="P23032">
        <v>0.16971776191472004</v>
      </c>
      <c r="Q23032">
        <v>8.7787368431490181E-2</v>
      </c>
      <c r="R23032">
        <v>0.26651179196890418</v>
      </c>
      <c r="S23032">
        <v>1.1069747422019525E-2</v>
      </c>
      <c r="T23032">
        <v>1.5526115638984266E-3</v>
      </c>
      <c r="U23032">
        <v>1.1349939734833267E-2</v>
      </c>
      <c r="V23032">
        <v>0</v>
      </c>
      <c r="W23032">
        <v>0</v>
      </c>
      <c r="X23032">
        <v>1.7175305391305665E-3</v>
      </c>
      <c r="Y23032">
        <v>1</v>
      </c>
      <c r="Z23032">
        <v>0.76847352640237054</v>
      </c>
      <c r="AA23032">
        <v>1</v>
      </c>
      <c r="AB23032">
        <f t="shared" si="2513"/>
        <v>0.77945833333333336</v>
      </c>
      <c r="AC23032">
        <f t="shared" si="2514"/>
        <v>0.17236873011141035</v>
      </c>
      <c r="AD23032">
        <f t="shared" si="2515"/>
        <v>-0.8276312698885897</v>
      </c>
      <c r="AE23032">
        <f t="shared" si="2516"/>
        <v>0.68497351889739966</v>
      </c>
      <c r="AF23032">
        <f t="shared" si="2517"/>
        <v>0.8276312698885897</v>
      </c>
      <c r="AG23032">
        <f t="shared" si="2518"/>
        <v>0</v>
      </c>
      <c r="AH23032" t="b">
        <f t="shared" si="2519"/>
        <v>0</v>
      </c>
    </row>
    <row r="23033" spans="1:34" x14ac:dyDescent="0.25">
      <c r="A23033">
        <v>15776</v>
      </c>
      <c r="B23033">
        <v>4.0404040404040407E-2</v>
      </c>
      <c r="C23033">
        <v>1</v>
      </c>
      <c r="D23033">
        <v>0.33333333333333331</v>
      </c>
      <c r="E23033">
        <v>0.33333333333333331</v>
      </c>
      <c r="F23033">
        <v>5.1724137931034482E-2</v>
      </c>
      <c r="G23033">
        <v>0.2</v>
      </c>
      <c r="H23033">
        <v>0.2</v>
      </c>
      <c r="I23033">
        <v>0.2</v>
      </c>
      <c r="J23033">
        <v>0</v>
      </c>
      <c r="K23033">
        <v>0</v>
      </c>
      <c r="L23033">
        <v>0</v>
      </c>
      <c r="M23033">
        <v>0.16882445749944031</v>
      </c>
      <c r="N23033">
        <v>9.0358998887737393E-2</v>
      </c>
      <c r="O23033">
        <v>8.6344602062313022E-2</v>
      </c>
      <c r="P23033">
        <v>0.16013775614976083</v>
      </c>
      <c r="Q23033">
        <v>8.0648088011462518E-2</v>
      </c>
      <c r="R23033">
        <v>0.26097872304454045</v>
      </c>
      <c r="S23033">
        <v>1.1447515431250801E-3</v>
      </c>
      <c r="T23033">
        <v>0</v>
      </c>
      <c r="U23033">
        <v>0</v>
      </c>
      <c r="V23033">
        <v>0</v>
      </c>
      <c r="W23033">
        <v>0</v>
      </c>
      <c r="X23033">
        <v>0</v>
      </c>
      <c r="Y23033">
        <v>1</v>
      </c>
      <c r="Z23033">
        <v>0.76847396002804802</v>
      </c>
      <c r="AA23033">
        <v>0</v>
      </c>
      <c r="AB23033">
        <f t="shared" si="2513"/>
        <v>-0.22054166666666666</v>
      </c>
      <c r="AC23033">
        <f t="shared" si="2514"/>
        <v>0.23284452229137298</v>
      </c>
      <c r="AD23033">
        <f t="shared" si="2515"/>
        <v>0.23284452229137298</v>
      </c>
      <c r="AE23033">
        <f t="shared" si="2516"/>
        <v>5.4216571561097687E-2</v>
      </c>
      <c r="AF23033">
        <f t="shared" si="2517"/>
        <v>0.23284452229137298</v>
      </c>
      <c r="AG23033">
        <f t="shared" si="2518"/>
        <v>0</v>
      </c>
      <c r="AH23033" t="b">
        <f t="shared" si="2519"/>
        <v>1</v>
      </c>
    </row>
    <row r="23034" spans="1:34" x14ac:dyDescent="0.25">
      <c r="A23034">
        <v>26206</v>
      </c>
      <c r="B23034">
        <v>7.0707070707070704E-2</v>
      </c>
      <c r="C23034">
        <v>1</v>
      </c>
      <c r="D23034">
        <v>0.33333333333333331</v>
      </c>
      <c r="E23034">
        <v>0.33333333333333331</v>
      </c>
      <c r="F23034">
        <v>0.10344827586206896</v>
      </c>
      <c r="G23034">
        <v>0.1</v>
      </c>
      <c r="H23034">
        <v>0.1</v>
      </c>
      <c r="I23034">
        <v>0.1</v>
      </c>
      <c r="J23034">
        <v>0.1</v>
      </c>
      <c r="K23034">
        <v>0.1</v>
      </c>
      <c r="L23034">
        <v>0</v>
      </c>
      <c r="M23034">
        <v>0.14686427907133143</v>
      </c>
      <c r="N23034">
        <v>6.6590554498969348E-2</v>
      </c>
      <c r="O23034">
        <v>8.6344602062313022E-2</v>
      </c>
      <c r="P23034">
        <v>0.16087250585444796</v>
      </c>
      <c r="Q23034">
        <v>8.0648088011462518E-2</v>
      </c>
      <c r="R23034">
        <v>0.26097872304454045</v>
      </c>
      <c r="S23034">
        <v>4.4645310181878125E-4</v>
      </c>
      <c r="T23034">
        <v>2.3155583553360854E-4</v>
      </c>
      <c r="U23034">
        <v>8.7049685281907058E-4</v>
      </c>
      <c r="V23034">
        <v>0</v>
      </c>
      <c r="W23034">
        <v>0</v>
      </c>
      <c r="X23034">
        <v>0</v>
      </c>
      <c r="Y23034">
        <v>1</v>
      </c>
      <c r="Z23034">
        <v>0.76852909192357988</v>
      </c>
      <c r="AA23034">
        <v>0</v>
      </c>
      <c r="AB23034">
        <f t="shared" si="2513"/>
        <v>-0.22054166666666666</v>
      </c>
      <c r="AC23034">
        <f t="shared" si="2514"/>
        <v>0.12149824208617302</v>
      </c>
      <c r="AD23034">
        <f t="shared" si="2515"/>
        <v>0.12149824208617302</v>
      </c>
      <c r="AE23034">
        <f t="shared" si="2516"/>
        <v>1.4761822830030304E-2</v>
      </c>
      <c r="AF23034">
        <f t="shared" si="2517"/>
        <v>0.12149824208617302</v>
      </c>
      <c r="AG23034">
        <f t="shared" si="2518"/>
        <v>0</v>
      </c>
      <c r="AH23034" t="b">
        <f t="shared" si="2519"/>
        <v>1</v>
      </c>
    </row>
    <row r="23035" spans="1:34" x14ac:dyDescent="0.25">
      <c r="A23035">
        <v>395</v>
      </c>
      <c r="B23035">
        <v>0.35353535353535354</v>
      </c>
      <c r="C23035">
        <v>0</v>
      </c>
      <c r="D23035">
        <v>0.16666666666666666</v>
      </c>
      <c r="E23035">
        <v>0.33333333333333331</v>
      </c>
      <c r="F23035">
        <v>0.51724137931034486</v>
      </c>
      <c r="G23035">
        <v>0.1</v>
      </c>
      <c r="H23035">
        <v>0.1</v>
      </c>
      <c r="I23035">
        <v>0.1</v>
      </c>
      <c r="J23035">
        <v>0</v>
      </c>
      <c r="K23035">
        <v>0</v>
      </c>
      <c r="L23035">
        <v>0</v>
      </c>
      <c r="M23035">
        <v>0.18014478480051607</v>
      </c>
      <c r="N23035">
        <v>8.9946171045488882E-2</v>
      </c>
      <c r="O23035">
        <v>8.6344602062313022E-2</v>
      </c>
      <c r="P23035">
        <v>0.16013775614976083</v>
      </c>
      <c r="Q23035">
        <v>8.0648088011462518E-2</v>
      </c>
      <c r="R23035">
        <v>0.26097872304454045</v>
      </c>
      <c r="S23035">
        <v>2.8618788578127004E-2</v>
      </c>
      <c r="T23035">
        <v>0</v>
      </c>
      <c r="U23035">
        <v>0</v>
      </c>
      <c r="V23035">
        <v>0</v>
      </c>
      <c r="W23035">
        <v>0</v>
      </c>
      <c r="X23035">
        <v>0</v>
      </c>
      <c r="Y23035">
        <v>1</v>
      </c>
      <c r="Z23035">
        <v>0.76856029414949323</v>
      </c>
      <c r="AA23035">
        <v>0</v>
      </c>
      <c r="AB23035">
        <f t="shared" si="2513"/>
        <v>-0.22054166666666666</v>
      </c>
      <c r="AC23035">
        <f t="shared" si="2514"/>
        <v>0.11262537252607219</v>
      </c>
      <c r="AD23035">
        <f t="shared" si="2515"/>
        <v>0.11262537252607219</v>
      </c>
      <c r="AE23035">
        <f t="shared" si="2516"/>
        <v>1.2684474536636537E-2</v>
      </c>
      <c r="AF23035">
        <f t="shared" si="2517"/>
        <v>0.11262537252607219</v>
      </c>
      <c r="AG23035">
        <f t="shared" si="2518"/>
        <v>0</v>
      </c>
      <c r="AH23035" t="b">
        <f t="shared" si="2519"/>
        <v>1</v>
      </c>
    </row>
    <row r="23036" spans="1:34" x14ac:dyDescent="0.25">
      <c r="A23036">
        <v>14172</v>
      </c>
      <c r="B23036">
        <v>4.0404040404040407E-2</v>
      </c>
      <c r="C23036">
        <v>0</v>
      </c>
      <c r="D23036">
        <v>0.33333333333333331</v>
      </c>
      <c r="E23036">
        <v>1</v>
      </c>
      <c r="F23036">
        <v>0.2413793103448276</v>
      </c>
      <c r="G23036">
        <v>0.2</v>
      </c>
      <c r="H23036">
        <v>0.2</v>
      </c>
      <c r="I23036">
        <v>0.2</v>
      </c>
      <c r="J23036">
        <v>0.2</v>
      </c>
      <c r="K23036">
        <v>0.2</v>
      </c>
      <c r="L23036">
        <v>0.2</v>
      </c>
      <c r="M23036">
        <v>0.15089315816159937</v>
      </c>
      <c r="N23036">
        <v>0.11311293071704874</v>
      </c>
      <c r="O23036">
        <v>0.11317026408389808</v>
      </c>
      <c r="P23036">
        <v>0.16962921515543725</v>
      </c>
      <c r="Q23036">
        <v>8.9018894303944954E-2</v>
      </c>
      <c r="R23036">
        <v>0.2675953512999254</v>
      </c>
      <c r="S23036">
        <v>5.1742769749253625E-2</v>
      </c>
      <c r="T23036">
        <v>7.6294679143765892E-4</v>
      </c>
      <c r="U23036">
        <v>3.7051917325119413E-4</v>
      </c>
      <c r="V23036">
        <v>4.9275362318840579E-4</v>
      </c>
      <c r="W23036">
        <v>7.2210799265700568E-4</v>
      </c>
      <c r="X23036">
        <v>3.2723874809425987E-4</v>
      </c>
      <c r="Y23036">
        <v>1</v>
      </c>
      <c r="Z23036">
        <v>0.76860411718680832</v>
      </c>
      <c r="AA23036">
        <v>1</v>
      </c>
      <c r="AB23036">
        <f t="shared" si="2513"/>
        <v>0.77945833333333336</v>
      </c>
      <c r="AC23036">
        <f t="shared" si="2514"/>
        <v>0.2246320854401373</v>
      </c>
      <c r="AD23036">
        <f t="shared" si="2515"/>
        <v>-0.77536791455986265</v>
      </c>
      <c r="AE23036">
        <f t="shared" si="2516"/>
        <v>0.60119540292891049</v>
      </c>
      <c r="AF23036">
        <f t="shared" si="2517"/>
        <v>0.77536791455986265</v>
      </c>
      <c r="AG23036">
        <f t="shared" si="2518"/>
        <v>0</v>
      </c>
      <c r="AH23036" t="b">
        <f t="shared" si="2519"/>
        <v>0</v>
      </c>
    </row>
    <row r="23037" spans="1:34" x14ac:dyDescent="0.25">
      <c r="A23037">
        <v>8063</v>
      </c>
      <c r="B23037">
        <v>0.21212121212121213</v>
      </c>
      <c r="C23037">
        <v>0</v>
      </c>
      <c r="D23037">
        <v>0.33333333333333331</v>
      </c>
      <c r="E23037">
        <v>0.66666666666666663</v>
      </c>
      <c r="F23037">
        <v>0.15517241379310345</v>
      </c>
      <c r="G23037">
        <v>0.1</v>
      </c>
      <c r="H23037">
        <v>0.2</v>
      </c>
      <c r="I23037">
        <v>0.2</v>
      </c>
      <c r="J23037">
        <v>0</v>
      </c>
      <c r="K23037">
        <v>0</v>
      </c>
      <c r="L23037">
        <v>0</v>
      </c>
      <c r="M23037">
        <v>0.14873227023310512</v>
      </c>
      <c r="N23037">
        <v>6.8185873126141203E-2</v>
      </c>
      <c r="O23037">
        <v>8.6344602062313022E-2</v>
      </c>
      <c r="P23037">
        <v>0.16013775614976083</v>
      </c>
      <c r="Q23037">
        <v>8.0648088011462518E-2</v>
      </c>
      <c r="R23037">
        <v>0.26097872304454045</v>
      </c>
      <c r="S23037">
        <v>1.1447515431250801E-3</v>
      </c>
      <c r="T23037">
        <v>0</v>
      </c>
      <c r="U23037">
        <v>0</v>
      </c>
      <c r="V23037">
        <v>0</v>
      </c>
      <c r="W23037">
        <v>0</v>
      </c>
      <c r="X23037">
        <v>0</v>
      </c>
      <c r="Y23037">
        <v>1</v>
      </c>
      <c r="Z23037">
        <v>0.768640906536048</v>
      </c>
      <c r="AA23037">
        <v>0</v>
      </c>
      <c r="AB23037">
        <f t="shared" si="2513"/>
        <v>-0.22054166666666666</v>
      </c>
      <c r="AC23037">
        <f t="shared" si="2514"/>
        <v>0.13362950131695198</v>
      </c>
      <c r="AD23037">
        <f t="shared" si="2515"/>
        <v>0.13362950131695198</v>
      </c>
      <c r="AE23037">
        <f t="shared" si="2516"/>
        <v>1.7856843622217271E-2</v>
      </c>
      <c r="AF23037">
        <f t="shared" si="2517"/>
        <v>0.13362950131695198</v>
      </c>
      <c r="AG23037">
        <f t="shared" si="2518"/>
        <v>0</v>
      </c>
      <c r="AH23037" t="b">
        <f t="shared" si="2519"/>
        <v>1</v>
      </c>
    </row>
    <row r="23038" spans="1:34" x14ac:dyDescent="0.25">
      <c r="A23038">
        <v>29507</v>
      </c>
      <c r="B23038">
        <v>9.0909090909090912E-2</v>
      </c>
      <c r="C23038">
        <v>0</v>
      </c>
      <c r="D23038">
        <v>0.33333333333333331</v>
      </c>
      <c r="E23038">
        <v>0.33333333333333331</v>
      </c>
      <c r="F23038">
        <v>0.31034482758620691</v>
      </c>
      <c r="G23038">
        <v>0.2</v>
      </c>
      <c r="H23038">
        <v>0.2</v>
      </c>
      <c r="I23038">
        <v>0.2</v>
      </c>
      <c r="J23038">
        <v>0.2</v>
      </c>
      <c r="K23038">
        <v>0.2</v>
      </c>
      <c r="L23038">
        <v>0.2</v>
      </c>
      <c r="M23038">
        <v>0.20507817512041066</v>
      </c>
      <c r="N23038">
        <v>0.13282047777942277</v>
      </c>
      <c r="O23038">
        <v>0.13076981782224534</v>
      </c>
      <c r="P23038">
        <v>0.24152824170627721</v>
      </c>
      <c r="Q23038">
        <v>0.16886976266850437</v>
      </c>
      <c r="R23038">
        <v>0.33133630530859537</v>
      </c>
      <c r="S23038">
        <v>4.5790061725003205E-3</v>
      </c>
      <c r="T23038">
        <v>6.374910272113731E-3</v>
      </c>
      <c r="U23038">
        <v>7.6436319807151468E-3</v>
      </c>
      <c r="V23038">
        <v>6.4412238325281803E-3</v>
      </c>
      <c r="W23038">
        <v>9.3780258786624118E-3</v>
      </c>
      <c r="X23038">
        <v>4.044141291477038E-3</v>
      </c>
      <c r="Y23038">
        <v>1</v>
      </c>
      <c r="Z23038">
        <v>0.76866290310422192</v>
      </c>
      <c r="AA23038">
        <v>0</v>
      </c>
      <c r="AB23038">
        <f t="shared" si="2513"/>
        <v>-0.22054166666666666</v>
      </c>
      <c r="AC23038">
        <f t="shared" si="2514"/>
        <v>0.25590402594884898</v>
      </c>
      <c r="AD23038">
        <f t="shared" si="2515"/>
        <v>0.25590402594884898</v>
      </c>
      <c r="AE23038">
        <f t="shared" si="2516"/>
        <v>6.5486870496829178E-2</v>
      </c>
      <c r="AF23038">
        <f t="shared" si="2517"/>
        <v>0.25590402594884898</v>
      </c>
      <c r="AG23038">
        <f t="shared" si="2518"/>
        <v>0</v>
      </c>
      <c r="AH23038" t="b">
        <f t="shared" si="2519"/>
        <v>1</v>
      </c>
    </row>
    <row r="23039" spans="1:34" x14ac:dyDescent="0.25">
      <c r="A23039">
        <v>21406</v>
      </c>
      <c r="B23039">
        <v>5.0505050505050504E-2</v>
      </c>
      <c r="C23039">
        <v>1</v>
      </c>
      <c r="D23039">
        <v>0.33333333333333331</v>
      </c>
      <c r="E23039">
        <v>0.33333333333333331</v>
      </c>
      <c r="F23039">
        <v>0.18965517241379309</v>
      </c>
      <c r="G23039">
        <v>0.2</v>
      </c>
      <c r="H23039">
        <v>0.2</v>
      </c>
      <c r="I23039">
        <v>0.2</v>
      </c>
      <c r="J23039">
        <v>0.2</v>
      </c>
      <c r="K23039">
        <v>0.2</v>
      </c>
      <c r="L23039">
        <v>0.2</v>
      </c>
      <c r="M23039">
        <v>0.15808461442485605</v>
      </c>
      <c r="N23039">
        <v>8.0021220300121099E-2</v>
      </c>
      <c r="O23039">
        <v>9.5128182181048918E-2</v>
      </c>
      <c r="P23039">
        <v>0.17587458764527791</v>
      </c>
      <c r="Q23039">
        <v>9.7691136880828547E-2</v>
      </c>
      <c r="R23039">
        <v>0.27434569538764914</v>
      </c>
      <c r="S23039">
        <v>2.2895030862501602E-3</v>
      </c>
      <c r="T23039">
        <v>1.1874658232492747E-3</v>
      </c>
      <c r="U23039">
        <v>1.4262756126958618E-3</v>
      </c>
      <c r="V23039">
        <v>1.2238325281803543E-3</v>
      </c>
      <c r="W23039">
        <v>1.4793835823589956E-3</v>
      </c>
      <c r="X23039">
        <v>1.4867610173531114E-3</v>
      </c>
      <c r="Y23039">
        <v>1</v>
      </c>
      <c r="Z23039">
        <v>0.76867237202594352</v>
      </c>
      <c r="AA23039">
        <v>0</v>
      </c>
      <c r="AB23039">
        <f t="shared" si="2513"/>
        <v>-0.22054166666666666</v>
      </c>
      <c r="AC23039">
        <f t="shared" si="2514"/>
        <v>0.26294268337998372</v>
      </c>
      <c r="AD23039">
        <f t="shared" si="2515"/>
        <v>0.26294268337998372</v>
      </c>
      <c r="AE23039">
        <f t="shared" si="2516"/>
        <v>6.9138854743066372E-2</v>
      </c>
      <c r="AF23039">
        <f t="shared" si="2517"/>
        <v>0.26294268337998372</v>
      </c>
      <c r="AG23039">
        <f t="shared" si="2518"/>
        <v>0</v>
      </c>
      <c r="AH23039" t="b">
        <f t="shared" si="2519"/>
        <v>1</v>
      </c>
    </row>
    <row r="23040" spans="1:34" x14ac:dyDescent="0.25">
      <c r="A23040">
        <v>18486</v>
      </c>
      <c r="B23040">
        <v>0.12121212121212122</v>
      </c>
      <c r="C23040">
        <v>1</v>
      </c>
      <c r="D23040">
        <v>0.33333333333333331</v>
      </c>
      <c r="E23040">
        <v>0.66666666666666663</v>
      </c>
      <c r="F23040">
        <v>8.6206896551724144E-2</v>
      </c>
      <c r="G23040">
        <v>0.2</v>
      </c>
      <c r="H23040">
        <v>0.2</v>
      </c>
      <c r="I23040">
        <v>0.2</v>
      </c>
      <c r="J23040">
        <v>0.4</v>
      </c>
      <c r="K23040">
        <v>0.4</v>
      </c>
      <c r="L23040">
        <v>0.4</v>
      </c>
      <c r="M23040">
        <v>0.2627363637087633</v>
      </c>
      <c r="N23040">
        <v>0.18337148432013423</v>
      </c>
      <c r="O23040">
        <v>0.15910205215573259</v>
      </c>
      <c r="P23040">
        <v>0.28612566480718471</v>
      </c>
      <c r="Q23040">
        <v>0.21374608950872825</v>
      </c>
      <c r="R23040">
        <v>0.36240756124607787</v>
      </c>
      <c r="S23040">
        <v>6.8685092587504812E-3</v>
      </c>
      <c r="T23040">
        <v>7.4810346864704301E-3</v>
      </c>
      <c r="U23040">
        <v>5.4685058702736485E-3</v>
      </c>
      <c r="V23040">
        <v>8.2206119162640898E-3</v>
      </c>
      <c r="W23040">
        <v>0</v>
      </c>
      <c r="X23040">
        <v>9.5523449588208811E-3</v>
      </c>
      <c r="Y23040">
        <v>1</v>
      </c>
      <c r="Z23040">
        <v>0.76870921979138873</v>
      </c>
      <c r="AA23040">
        <v>0</v>
      </c>
      <c r="AB23040">
        <f t="shared" si="2513"/>
        <v>-0.22054166666666666</v>
      </c>
      <c r="AC23040">
        <f t="shared" si="2514"/>
        <v>0.18378979603767104</v>
      </c>
      <c r="AD23040">
        <f t="shared" si="2515"/>
        <v>0.18378979603767104</v>
      </c>
      <c r="AE23040">
        <f t="shared" si="2516"/>
        <v>3.377868912756872E-2</v>
      </c>
      <c r="AF23040">
        <f t="shared" si="2517"/>
        <v>0.18378979603767104</v>
      </c>
      <c r="AG23040">
        <f t="shared" si="2518"/>
        <v>0</v>
      </c>
      <c r="AH23040" t="b">
        <f t="shared" si="2519"/>
        <v>1</v>
      </c>
    </row>
    <row r="23041" spans="1:34" x14ac:dyDescent="0.25">
      <c r="A23041">
        <v>8897</v>
      </c>
      <c r="B23041">
        <v>0.12121212121212122</v>
      </c>
      <c r="C23041">
        <v>1</v>
      </c>
      <c r="D23041">
        <v>0.33333333333333331</v>
      </c>
      <c r="E23041">
        <v>0.66666666666666663</v>
      </c>
      <c r="F23041">
        <v>0.20689655172413793</v>
      </c>
      <c r="G23041">
        <v>0.2</v>
      </c>
      <c r="H23041">
        <v>0.2</v>
      </c>
      <c r="I23041">
        <v>0.2</v>
      </c>
      <c r="J23041">
        <v>0.2</v>
      </c>
      <c r="K23041">
        <v>0.2</v>
      </c>
      <c r="L23041">
        <v>0.2</v>
      </c>
      <c r="M23041">
        <v>0.259590599341115</v>
      </c>
      <c r="N23041">
        <v>0.18230477513694496</v>
      </c>
      <c r="O23041">
        <v>0.14546219211761804</v>
      </c>
      <c r="P23041">
        <v>0.24470933113285218</v>
      </c>
      <c r="Q23041">
        <v>0.17050882246493573</v>
      </c>
      <c r="R23041">
        <v>0.33052017764225172</v>
      </c>
      <c r="S23041">
        <v>5.3803322526878765E-3</v>
      </c>
      <c r="T23041">
        <v>2.0780651906862307E-3</v>
      </c>
      <c r="U23041">
        <v>3.571269139770546E-3</v>
      </c>
      <c r="V23041">
        <v>5.1529790660225444E-3</v>
      </c>
      <c r="W23041">
        <v>7.7368713498964905E-3</v>
      </c>
      <c r="X23041">
        <v>5.8638157172959861E-3</v>
      </c>
      <c r="Y23041">
        <v>1</v>
      </c>
      <c r="Z23041">
        <v>0.76872019601536323</v>
      </c>
      <c r="AA23041">
        <v>0</v>
      </c>
      <c r="AB23041">
        <f t="shared" si="2513"/>
        <v>-0.22054166666666666</v>
      </c>
      <c r="AC23041">
        <f t="shared" si="2514"/>
        <v>0.18086941813589119</v>
      </c>
      <c r="AD23041">
        <f t="shared" si="2515"/>
        <v>0.18086941813589119</v>
      </c>
      <c r="AE23041">
        <f t="shared" si="2516"/>
        <v>3.2713746416815848E-2</v>
      </c>
      <c r="AF23041">
        <f t="shared" si="2517"/>
        <v>0.18086941813589119</v>
      </c>
      <c r="AG23041">
        <f t="shared" si="2518"/>
        <v>0</v>
      </c>
      <c r="AH23041" t="b">
        <f t="shared" si="2519"/>
        <v>1</v>
      </c>
    </row>
    <row r="23042" spans="1:34" x14ac:dyDescent="0.25">
      <c r="A23042">
        <v>24251</v>
      </c>
      <c r="B23042">
        <v>6.0606060606060608E-2</v>
      </c>
      <c r="C23042">
        <v>0</v>
      </c>
      <c r="D23042">
        <v>0.16666666666666666</v>
      </c>
      <c r="E23042">
        <v>0.66666666666666663</v>
      </c>
      <c r="F23042">
        <v>0.15517241379310345</v>
      </c>
      <c r="G23042">
        <v>0.1</v>
      </c>
      <c r="H23042">
        <v>0.4</v>
      </c>
      <c r="I23042">
        <v>0.1</v>
      </c>
      <c r="J23042">
        <v>0.4</v>
      </c>
      <c r="K23042">
        <v>0.1</v>
      </c>
      <c r="L23042">
        <v>0.1</v>
      </c>
      <c r="M23042">
        <v>0.14725539801661991</v>
      </c>
      <c r="N23042">
        <v>6.6615229266552028E-2</v>
      </c>
      <c r="O23042">
        <v>8.6801405328895603E-2</v>
      </c>
      <c r="P23042">
        <v>0.16052962265892731</v>
      </c>
      <c r="Q23042">
        <v>8.1060579769064112E-2</v>
      </c>
      <c r="R23042">
        <v>0.2618486444365376</v>
      </c>
      <c r="S23042">
        <v>0</v>
      </c>
      <c r="T23042">
        <v>4.9398578247169828E-4</v>
      </c>
      <c r="U23042">
        <v>0</v>
      </c>
      <c r="V23042">
        <v>6.6988727858293079E-4</v>
      </c>
      <c r="W23042">
        <v>2.6539813236614628E-3</v>
      </c>
      <c r="X23042">
        <v>0</v>
      </c>
      <c r="Y23042">
        <v>1</v>
      </c>
      <c r="Z23042">
        <v>0.7687370477871448</v>
      </c>
      <c r="AA23042">
        <v>0</v>
      </c>
      <c r="AB23042">
        <f t="shared" si="2513"/>
        <v>-0.22054166666666666</v>
      </c>
      <c r="AC23042">
        <f t="shared" si="2514"/>
        <v>0.19872624043598619</v>
      </c>
      <c r="AD23042">
        <f t="shared" si="2515"/>
        <v>0.19872624043598619</v>
      </c>
      <c r="AE23042">
        <f t="shared" si="2516"/>
        <v>3.9492118637821393E-2</v>
      </c>
      <c r="AF23042">
        <f t="shared" si="2517"/>
        <v>0.19872624043598619</v>
      </c>
      <c r="AG23042">
        <f t="shared" si="2518"/>
        <v>0</v>
      </c>
      <c r="AH23042" t="b">
        <f t="shared" si="2519"/>
        <v>1</v>
      </c>
    </row>
    <row r="23043" spans="1:34" x14ac:dyDescent="0.25">
      <c r="A23043">
        <v>16594</v>
      </c>
      <c r="B23043">
        <v>1.0101010101010102E-2</v>
      </c>
      <c r="C23043">
        <v>0</v>
      </c>
      <c r="D23043">
        <v>0.33333333333333331</v>
      </c>
      <c r="E23043">
        <v>0.66666666666666663</v>
      </c>
      <c r="F23043">
        <v>0.1206896551724138</v>
      </c>
      <c r="G23043">
        <v>0.5</v>
      </c>
      <c r="H23043">
        <v>0.4</v>
      </c>
      <c r="I23043">
        <v>0.4</v>
      </c>
      <c r="J23043">
        <v>0.4</v>
      </c>
      <c r="K23043">
        <v>0.4</v>
      </c>
      <c r="L23043">
        <v>0.1</v>
      </c>
      <c r="M23043">
        <v>0.14665190679334672</v>
      </c>
      <c r="N23043">
        <v>6.6362787413590862E-2</v>
      </c>
      <c r="O23043">
        <v>8.6426958420470934E-2</v>
      </c>
      <c r="P23043">
        <v>0.16027905416989296</v>
      </c>
      <c r="Q23043">
        <v>8.0796823020213085E-2</v>
      </c>
      <c r="R23043">
        <v>0.26186247710884852</v>
      </c>
      <c r="S23043">
        <v>0</v>
      </c>
      <c r="T23043">
        <v>0</v>
      </c>
      <c r="U23043">
        <v>0</v>
      </c>
      <c r="V23043">
        <v>0</v>
      </c>
      <c r="W23043">
        <v>2.6961824401154433E-3</v>
      </c>
      <c r="X23043">
        <v>0</v>
      </c>
      <c r="Y23043">
        <v>1</v>
      </c>
      <c r="Z23043">
        <v>0.76876764083543536</v>
      </c>
      <c r="AA23043">
        <v>0</v>
      </c>
      <c r="AB23043">
        <f t="shared" ref="AB23043:AB23106" si="2520">AA23043 - $AK$5</f>
        <v>-0.22054166666666666</v>
      </c>
      <c r="AC23043">
        <f t="shared" ref="AC23043:AC23106" si="2521">SUMPRODUCT($B$2:$Y$2, B23043:Y23043)</f>
        <v>0.62189382786101766</v>
      </c>
      <c r="AD23043">
        <f t="shared" si="2515"/>
        <v>0.62189382786101766</v>
      </c>
      <c r="AE23043">
        <f t="shared" si="2516"/>
        <v>0.38675193313162903</v>
      </c>
      <c r="AF23043">
        <f t="shared" si="2517"/>
        <v>0.62189382786101766</v>
      </c>
      <c r="AG23043">
        <f t="shared" si="2518"/>
        <v>1</v>
      </c>
      <c r="AH23043" t="b">
        <f t="shared" si="2519"/>
        <v>0</v>
      </c>
    </row>
    <row r="23044" spans="1:34" x14ac:dyDescent="0.25">
      <c r="A23044">
        <v>21493</v>
      </c>
      <c r="B23044">
        <v>0.15151515151515152</v>
      </c>
      <c r="C23044">
        <v>1</v>
      </c>
      <c r="D23044">
        <v>0.33333333333333331</v>
      </c>
      <c r="E23044">
        <v>0.66666666666666663</v>
      </c>
      <c r="F23044">
        <v>0.1206896551724138</v>
      </c>
      <c r="G23044">
        <v>0</v>
      </c>
      <c r="H23044">
        <v>0</v>
      </c>
      <c r="I23044">
        <v>0.1</v>
      </c>
      <c r="J23044">
        <v>0.4</v>
      </c>
      <c r="K23044">
        <v>0.1</v>
      </c>
      <c r="L23044">
        <v>0.1</v>
      </c>
      <c r="M23044">
        <v>0.14737574230747788</v>
      </c>
      <c r="N23044">
        <v>6.6892345887095861E-2</v>
      </c>
      <c r="O23044">
        <v>8.7355389098104544E-2</v>
      </c>
      <c r="P23044">
        <v>0.16055317232894933</v>
      </c>
      <c r="Q23044">
        <v>8.4057094412025718E-2</v>
      </c>
      <c r="R23044">
        <v>0.26331951859226432</v>
      </c>
      <c r="S23044">
        <v>8.1277359561880691E-4</v>
      </c>
      <c r="T23044">
        <v>1.1358110599379312E-3</v>
      </c>
      <c r="U23044">
        <v>0</v>
      </c>
      <c r="V23044">
        <v>5.5652173913043482E-3</v>
      </c>
      <c r="W23044">
        <v>7.1601227583587513E-3</v>
      </c>
      <c r="X23044">
        <v>2.3152614316033185E-3</v>
      </c>
      <c r="Y23044">
        <v>1</v>
      </c>
      <c r="Z23044">
        <v>0.76880501894340281</v>
      </c>
      <c r="AA23044">
        <v>0</v>
      </c>
      <c r="AB23044">
        <f t="shared" si="2520"/>
        <v>-0.22054166666666666</v>
      </c>
      <c r="AC23044">
        <f t="shared" si="2521"/>
        <v>-2.0444680789589581E-2</v>
      </c>
      <c r="AD23044">
        <f t="shared" ref="AD23044:AD23107" si="2522" xml:space="preserve"> AC23044 - AA23044</f>
        <v>-2.0444680789589581E-2</v>
      </c>
      <c r="AE23044">
        <f t="shared" ref="AE23044:AE23107" si="2523">AD23044 * AD23044</f>
        <v>4.1798497258821324E-4</v>
      </c>
      <c r="AF23044">
        <f t="shared" ref="AF23044:AF23107" si="2524">ABS(AD23044)</f>
        <v>2.0444680789589581E-2</v>
      </c>
      <c r="AG23044">
        <f t="shared" ref="AG23044:AG23107" si="2525">IF(AC23044 &gt;= 0.5, 1, 0)</f>
        <v>0</v>
      </c>
      <c r="AH23044" t="b">
        <f t="shared" ref="AH23044:AH23107" si="2526">IF(AA23044=AG23044, TRUE, FALSE)</f>
        <v>1</v>
      </c>
    </row>
    <row r="23045" spans="1:34" x14ac:dyDescent="0.25">
      <c r="A23045">
        <v>15596</v>
      </c>
      <c r="B23045">
        <v>0.26262626262626265</v>
      </c>
      <c r="C23045">
        <v>0</v>
      </c>
      <c r="D23045">
        <v>0.16666666666666666</v>
      </c>
      <c r="E23045">
        <v>0.33333333333333331</v>
      </c>
      <c r="F23045">
        <v>0.68965517241379315</v>
      </c>
      <c r="G23045">
        <v>0.2</v>
      </c>
      <c r="H23045">
        <v>0.2</v>
      </c>
      <c r="I23045">
        <v>0.2</v>
      </c>
      <c r="J23045">
        <v>0.2</v>
      </c>
      <c r="K23045">
        <v>0.2</v>
      </c>
      <c r="L23045">
        <v>0.2</v>
      </c>
      <c r="M23045">
        <v>0.15996410908502059</v>
      </c>
      <c r="N23045">
        <v>8.2291298917726727E-2</v>
      </c>
      <c r="O23045">
        <v>9.6520004633917758E-2</v>
      </c>
      <c r="P23045">
        <v>0.1684790492715616</v>
      </c>
      <c r="Q23045">
        <v>8.3761607527974583E-2</v>
      </c>
      <c r="R23045">
        <v>0.26492871947110008</v>
      </c>
      <c r="S23045">
        <v>2.2895030862501602E-3</v>
      </c>
      <c r="T23045">
        <v>1.1874658232492747E-3</v>
      </c>
      <c r="U23045">
        <v>2.232043212356591E-3</v>
      </c>
      <c r="V23045">
        <v>1.6103059581320451E-3</v>
      </c>
      <c r="W23045">
        <v>4.6890129393312059E-3</v>
      </c>
      <c r="X23045">
        <v>3.7831069143845074E-3</v>
      </c>
      <c r="Y23045">
        <v>1</v>
      </c>
      <c r="Z23045">
        <v>0.76881649269354224</v>
      </c>
      <c r="AA23045">
        <v>0</v>
      </c>
      <c r="AB23045">
        <f t="shared" si="2520"/>
        <v>-0.22054166666666666</v>
      </c>
      <c r="AC23045">
        <f t="shared" si="2521"/>
        <v>0.30568275567027237</v>
      </c>
      <c r="AD23045">
        <f t="shared" si="2522"/>
        <v>0.30568275567027237</v>
      </c>
      <c r="AE23045">
        <f t="shared" si="2523"/>
        <v>9.3441947114171434E-2</v>
      </c>
      <c r="AF23045">
        <f t="shared" si="2524"/>
        <v>0.30568275567027237</v>
      </c>
      <c r="AG23045">
        <f t="shared" si="2525"/>
        <v>0</v>
      </c>
      <c r="AH23045" t="b">
        <f t="shared" si="2526"/>
        <v>1</v>
      </c>
    </row>
    <row r="23046" spans="1:34" x14ac:dyDescent="0.25">
      <c r="A23046">
        <v>18176</v>
      </c>
      <c r="B23046">
        <v>4.0404040404040407E-2</v>
      </c>
      <c r="C23046">
        <v>0</v>
      </c>
      <c r="D23046">
        <v>0.33333333333333331</v>
      </c>
      <c r="E23046">
        <v>0.33333333333333331</v>
      </c>
      <c r="F23046">
        <v>0.2413793103448276</v>
      </c>
      <c r="G23046">
        <v>0.1</v>
      </c>
      <c r="H23046">
        <v>0.1</v>
      </c>
      <c r="I23046">
        <v>0.1</v>
      </c>
      <c r="J23046">
        <v>0.1</v>
      </c>
      <c r="K23046">
        <v>0.1</v>
      </c>
      <c r="L23046">
        <v>0.2</v>
      </c>
      <c r="M23046">
        <v>0.14922338112594472</v>
      </c>
      <c r="N23046">
        <v>6.6220432985229311E-2</v>
      </c>
      <c r="O23046">
        <v>8.8590734470473317E-2</v>
      </c>
      <c r="P23046">
        <v>0.16013775614976083</v>
      </c>
      <c r="Q23046">
        <v>8.7184495862687839E-2</v>
      </c>
      <c r="R23046">
        <v>0.26307514138143823</v>
      </c>
      <c r="S23046">
        <v>0</v>
      </c>
      <c r="T23046">
        <v>2.4289613414563913E-3</v>
      </c>
      <c r="U23046">
        <v>0</v>
      </c>
      <c r="V23046">
        <v>1.0615136876006442E-2</v>
      </c>
      <c r="W23046">
        <v>0</v>
      </c>
      <c r="X23046">
        <v>2.7541018336719215E-3</v>
      </c>
      <c r="Y23046">
        <v>1</v>
      </c>
      <c r="Z23046">
        <v>0.76883328783091565</v>
      </c>
      <c r="AA23046">
        <v>0</v>
      </c>
      <c r="AB23046">
        <f t="shared" si="2520"/>
        <v>-0.22054166666666666</v>
      </c>
      <c r="AC23046">
        <f t="shared" si="2521"/>
        <v>0.14896776536596246</v>
      </c>
      <c r="AD23046">
        <f t="shared" si="2522"/>
        <v>0.14896776536596246</v>
      </c>
      <c r="AE23046">
        <f t="shared" si="2523"/>
        <v>2.2191395118128444E-2</v>
      </c>
      <c r="AF23046">
        <f t="shared" si="2524"/>
        <v>0.14896776536596246</v>
      </c>
      <c r="AG23046">
        <f t="shared" si="2525"/>
        <v>0</v>
      </c>
      <c r="AH23046" t="b">
        <f t="shared" si="2526"/>
        <v>1</v>
      </c>
    </row>
    <row r="23047" spans="1:34" x14ac:dyDescent="0.25">
      <c r="A23047">
        <v>15626</v>
      </c>
      <c r="B23047">
        <v>4.0404040404040407E-2</v>
      </c>
      <c r="C23047">
        <v>1</v>
      </c>
      <c r="D23047">
        <v>0.33333333333333331</v>
      </c>
      <c r="E23047">
        <v>0.33333333333333331</v>
      </c>
      <c r="F23047">
        <v>0.15517241379310345</v>
      </c>
      <c r="G23047">
        <v>0.2</v>
      </c>
      <c r="H23047">
        <v>0.2</v>
      </c>
      <c r="I23047">
        <v>0.2</v>
      </c>
      <c r="J23047">
        <v>0.2</v>
      </c>
      <c r="K23047">
        <v>0.1</v>
      </c>
      <c r="L23047">
        <v>0.1</v>
      </c>
      <c r="M23047">
        <v>0.22328290376615689</v>
      </c>
      <c r="N23047">
        <v>0.10699833350415865</v>
      </c>
      <c r="O23047">
        <v>0.1101971995543972</v>
      </c>
      <c r="P23047">
        <v>0.19839749205434135</v>
      </c>
      <c r="Q23047">
        <v>8.263915399527022E-2</v>
      </c>
      <c r="R23047">
        <v>0.25982600035196468</v>
      </c>
      <c r="S23047">
        <v>4.5790061725003205E-3</v>
      </c>
      <c r="T23047">
        <v>2.3826501743496693E-3</v>
      </c>
      <c r="U23047">
        <v>5.580108030891478E-3</v>
      </c>
      <c r="V23047">
        <v>8.0515297906602248E-3</v>
      </c>
      <c r="W23047">
        <v>1.1722532348328015E-2</v>
      </c>
      <c r="X23047">
        <v>9.4577672859612692E-3</v>
      </c>
      <c r="Y23047">
        <v>1</v>
      </c>
      <c r="Z23047">
        <v>0.76888889334199928</v>
      </c>
      <c r="AA23047">
        <v>0</v>
      </c>
      <c r="AB23047">
        <f t="shared" si="2520"/>
        <v>-0.22054166666666666</v>
      </c>
      <c r="AC23047">
        <f t="shared" si="2521"/>
        <v>0.2014086302643277</v>
      </c>
      <c r="AD23047">
        <f t="shared" si="2522"/>
        <v>0.2014086302643277</v>
      </c>
      <c r="AE23047">
        <f t="shared" si="2523"/>
        <v>4.056543634495266E-2</v>
      </c>
      <c r="AF23047">
        <f t="shared" si="2524"/>
        <v>0.2014086302643277</v>
      </c>
      <c r="AG23047">
        <f t="shared" si="2525"/>
        <v>0</v>
      </c>
      <c r="AH23047" t="b">
        <f t="shared" si="2526"/>
        <v>1</v>
      </c>
    </row>
    <row r="23048" spans="1:34" x14ac:dyDescent="0.25">
      <c r="A23048">
        <v>17025</v>
      </c>
      <c r="B23048">
        <v>2.0202020202020204E-2</v>
      </c>
      <c r="C23048">
        <v>1</v>
      </c>
      <c r="D23048">
        <v>0.5</v>
      </c>
      <c r="E23048">
        <v>0.66666666666666663</v>
      </c>
      <c r="F23048">
        <v>1.7241379310344827E-2</v>
      </c>
      <c r="G23048">
        <v>0.2</v>
      </c>
      <c r="H23048">
        <v>0.2</v>
      </c>
      <c r="I23048">
        <v>0.1</v>
      </c>
      <c r="J23048">
        <v>0.2</v>
      </c>
      <c r="K23048">
        <v>0.2</v>
      </c>
      <c r="L23048">
        <v>0.1</v>
      </c>
      <c r="M23048">
        <v>0.15441411355368728</v>
      </c>
      <c r="N23048">
        <v>7.2577032726334048E-2</v>
      </c>
      <c r="O23048">
        <v>8.6447272988816562E-2</v>
      </c>
      <c r="P23048">
        <v>0.16125589448240651</v>
      </c>
      <c r="Q23048">
        <v>8.0648088011462518E-2</v>
      </c>
      <c r="R23048">
        <v>0.2620584399665864</v>
      </c>
      <c r="S23048">
        <v>1.4595582174844772E-3</v>
      </c>
      <c r="T23048">
        <v>1.1102805447380717E-4</v>
      </c>
      <c r="U23048">
        <v>1.1160216061782955E-3</v>
      </c>
      <c r="V23048">
        <v>0</v>
      </c>
      <c r="W23048">
        <v>3.2940315898801723E-3</v>
      </c>
      <c r="X23048">
        <v>1.1784378038307741E-3</v>
      </c>
      <c r="Y23048">
        <v>1</v>
      </c>
      <c r="Z23048">
        <v>0.7689245994247359</v>
      </c>
      <c r="AA23048">
        <v>0</v>
      </c>
      <c r="AB23048">
        <f t="shared" si="2520"/>
        <v>-0.22054166666666666</v>
      </c>
      <c r="AC23048">
        <f t="shared" si="2521"/>
        <v>0.20263247976765852</v>
      </c>
      <c r="AD23048">
        <f t="shared" si="2522"/>
        <v>0.20263247976765852</v>
      </c>
      <c r="AE23048">
        <f t="shared" si="2523"/>
        <v>4.1059921856790541E-2</v>
      </c>
      <c r="AF23048">
        <f t="shared" si="2524"/>
        <v>0.20263247976765852</v>
      </c>
      <c r="AG23048">
        <f t="shared" si="2525"/>
        <v>0</v>
      </c>
      <c r="AH23048" t="b">
        <f t="shared" si="2526"/>
        <v>1</v>
      </c>
    </row>
    <row r="23049" spans="1:34" x14ac:dyDescent="0.25">
      <c r="A23049">
        <v>10712</v>
      </c>
      <c r="B23049">
        <v>7.0707070707070704E-2</v>
      </c>
      <c r="C23049">
        <v>0</v>
      </c>
      <c r="D23049">
        <v>0.33333333333333331</v>
      </c>
      <c r="E23049">
        <v>0.33333333333333331</v>
      </c>
      <c r="F23049">
        <v>0.48275862068965519</v>
      </c>
      <c r="G23049">
        <v>0.2</v>
      </c>
      <c r="H23049">
        <v>0.2</v>
      </c>
      <c r="I23049">
        <v>0.2</v>
      </c>
      <c r="J23049">
        <v>0.2</v>
      </c>
      <c r="K23049">
        <v>0.2</v>
      </c>
      <c r="L23049">
        <v>0.2</v>
      </c>
      <c r="M23049">
        <v>0.21003175850440362</v>
      </c>
      <c r="N23049">
        <v>0.13083320995949543</v>
      </c>
      <c r="O23049">
        <v>0.11414920666120186</v>
      </c>
      <c r="P23049">
        <v>0.20467771805581461</v>
      </c>
      <c r="Q23049">
        <v>0.1226310231481252</v>
      </c>
      <c r="R23049">
        <v>0.29188936628685735</v>
      </c>
      <c r="S23049">
        <v>3.3323717420371082E-3</v>
      </c>
      <c r="T23049">
        <v>1.1399671903193037E-3</v>
      </c>
      <c r="U23049">
        <v>1.7197892951207536E-3</v>
      </c>
      <c r="V23049">
        <v>2.4186795491143317E-3</v>
      </c>
      <c r="W23049">
        <v>3.7957559743886115E-3</v>
      </c>
      <c r="X23049">
        <v>2.7843666889869976E-3</v>
      </c>
      <c r="Y23049">
        <v>1</v>
      </c>
      <c r="Z23049">
        <v>0.76892725096674586</v>
      </c>
      <c r="AA23049">
        <v>0</v>
      </c>
      <c r="AB23049">
        <f t="shared" si="2520"/>
        <v>-0.22054166666666666</v>
      </c>
      <c r="AC23049">
        <f t="shared" si="2521"/>
        <v>0.26573099369596886</v>
      </c>
      <c r="AD23049">
        <f t="shared" si="2522"/>
        <v>0.26573099369596886</v>
      </c>
      <c r="AE23049">
        <f t="shared" si="2523"/>
        <v>7.0612961010647041E-2</v>
      </c>
      <c r="AF23049">
        <f t="shared" si="2524"/>
        <v>0.26573099369596886</v>
      </c>
      <c r="AG23049">
        <f t="shared" si="2525"/>
        <v>0</v>
      </c>
      <c r="AH23049" t="b">
        <f t="shared" si="2526"/>
        <v>1</v>
      </c>
    </row>
    <row r="23050" spans="1:34" x14ac:dyDescent="0.25">
      <c r="A23050">
        <v>22871</v>
      </c>
      <c r="B23050">
        <v>0.17171717171717171</v>
      </c>
      <c r="C23050">
        <v>1</v>
      </c>
      <c r="D23050">
        <v>0.33333333333333331</v>
      </c>
      <c r="E23050">
        <v>0.66666666666666663</v>
      </c>
      <c r="F23050">
        <v>0.1206896551724138</v>
      </c>
      <c r="G23050">
        <v>0.1</v>
      </c>
      <c r="H23050">
        <v>0.1</v>
      </c>
      <c r="I23050">
        <v>0.1</v>
      </c>
      <c r="J23050">
        <v>0.1</v>
      </c>
      <c r="K23050">
        <v>0.1</v>
      </c>
      <c r="L23050">
        <v>0.1</v>
      </c>
      <c r="M23050">
        <v>0.14991713056736139</v>
      </c>
      <c r="N23050">
        <v>8.3860993747793502E-2</v>
      </c>
      <c r="O23050">
        <v>8.7199461059992212E-2</v>
      </c>
      <c r="P23050">
        <v>0.16253040262399843</v>
      </c>
      <c r="Q23050">
        <v>8.3680299056524257E-2</v>
      </c>
      <c r="R23050">
        <v>0.27329748621920019</v>
      </c>
      <c r="S23050">
        <v>2.127864168360899E-2</v>
      </c>
      <c r="T23050">
        <v>9.2741080795768344E-4</v>
      </c>
      <c r="U23050">
        <v>2.8346948796928706E-3</v>
      </c>
      <c r="V23050">
        <v>4.9243156199677935E-3</v>
      </c>
      <c r="W23050">
        <v>3.7582438708739618E-2</v>
      </c>
      <c r="X23050">
        <v>6.2421264087344369E-4</v>
      </c>
      <c r="Y23050">
        <v>1</v>
      </c>
      <c r="Z23050">
        <v>0.76902714351202484</v>
      </c>
      <c r="AA23050">
        <v>0</v>
      </c>
      <c r="AB23050">
        <f t="shared" si="2520"/>
        <v>-0.22054166666666666</v>
      </c>
      <c r="AC23050">
        <f t="shared" si="2521"/>
        <v>8.025346234372982E-2</v>
      </c>
      <c r="AD23050">
        <f t="shared" si="2522"/>
        <v>8.025346234372982E-2</v>
      </c>
      <c r="AE23050">
        <f t="shared" si="2523"/>
        <v>6.4406182181564603E-3</v>
      </c>
      <c r="AF23050">
        <f t="shared" si="2524"/>
        <v>8.025346234372982E-2</v>
      </c>
      <c r="AG23050">
        <f t="shared" si="2525"/>
        <v>0</v>
      </c>
      <c r="AH23050" t="b">
        <f t="shared" si="2526"/>
        <v>1</v>
      </c>
    </row>
    <row r="23051" spans="1:34" x14ac:dyDescent="0.25">
      <c r="A23051">
        <v>25374</v>
      </c>
      <c r="B23051">
        <v>7.0707070707070704E-2</v>
      </c>
      <c r="C23051">
        <v>1</v>
      </c>
      <c r="D23051">
        <v>0.33333333333333331</v>
      </c>
      <c r="E23051">
        <v>0.33333333333333331</v>
      </c>
      <c r="F23051">
        <v>0.10344827586206896</v>
      </c>
      <c r="G23051">
        <v>0.3</v>
      </c>
      <c r="H23051">
        <v>0.4</v>
      </c>
      <c r="I23051">
        <v>0.4</v>
      </c>
      <c r="J23051">
        <v>0.4</v>
      </c>
      <c r="K23051">
        <v>0.4</v>
      </c>
      <c r="L23051">
        <v>0.1</v>
      </c>
      <c r="M23051">
        <v>0.15003216555126977</v>
      </c>
      <c r="N23051">
        <v>6.7741727309653152E-2</v>
      </c>
      <c r="O23051">
        <v>8.8398020592383789E-2</v>
      </c>
      <c r="P23051">
        <v>0.16202172975152271</v>
      </c>
      <c r="Q23051">
        <v>8.0648088011462518E-2</v>
      </c>
      <c r="R23051">
        <v>0.26258946088696633</v>
      </c>
      <c r="S23051">
        <v>0</v>
      </c>
      <c r="T23051">
        <v>1.3008688093695804E-3</v>
      </c>
      <c r="U23051">
        <v>0</v>
      </c>
      <c r="V23051">
        <v>0</v>
      </c>
      <c r="W23051">
        <v>4.9140855604191038E-3</v>
      </c>
      <c r="X23051">
        <v>0</v>
      </c>
      <c r="Y23051">
        <v>1</v>
      </c>
      <c r="Z23051">
        <v>0.76904661307854261</v>
      </c>
      <c r="AA23051">
        <v>1</v>
      </c>
      <c r="AB23051">
        <f t="shared" si="2520"/>
        <v>0.77945833333333336</v>
      </c>
      <c r="AC23051">
        <f t="shared" si="2521"/>
        <v>0.42750513836488413</v>
      </c>
      <c r="AD23051">
        <f t="shared" si="2522"/>
        <v>-0.57249486163511587</v>
      </c>
      <c r="AE23051">
        <f t="shared" si="2523"/>
        <v>0.32775036659861045</v>
      </c>
      <c r="AF23051">
        <f t="shared" si="2524"/>
        <v>0.57249486163511587</v>
      </c>
      <c r="AG23051">
        <f t="shared" si="2525"/>
        <v>0</v>
      </c>
      <c r="AH23051" t="b">
        <f t="shared" si="2526"/>
        <v>0</v>
      </c>
    </row>
    <row r="23052" spans="1:34" x14ac:dyDescent="0.25">
      <c r="A23052">
        <v>7247</v>
      </c>
      <c r="B23052">
        <v>0.17171717171717171</v>
      </c>
      <c r="C23052">
        <v>1</v>
      </c>
      <c r="D23052">
        <v>0.16666666666666666</v>
      </c>
      <c r="E23052">
        <v>0.66666666666666663</v>
      </c>
      <c r="F23052">
        <v>6.8965517241379309E-2</v>
      </c>
      <c r="G23052">
        <v>0</v>
      </c>
      <c r="H23052">
        <v>0</v>
      </c>
      <c r="I23052">
        <v>0</v>
      </c>
      <c r="J23052">
        <v>0</v>
      </c>
      <c r="K23052">
        <v>0</v>
      </c>
      <c r="L23052">
        <v>0</v>
      </c>
      <c r="M23052">
        <v>0.1465191741196063</v>
      </c>
      <c r="N23052">
        <v>6.6220432985229311E-2</v>
      </c>
      <c r="O23052">
        <v>8.6344602062313022E-2</v>
      </c>
      <c r="P23052">
        <v>0.16013775614976083</v>
      </c>
      <c r="Q23052">
        <v>8.0648088011462518E-2</v>
      </c>
      <c r="R23052">
        <v>0.26097872304454045</v>
      </c>
      <c r="S23052">
        <v>0</v>
      </c>
      <c r="T23052">
        <v>0</v>
      </c>
      <c r="U23052">
        <v>0</v>
      </c>
      <c r="V23052">
        <v>0</v>
      </c>
      <c r="W23052">
        <v>0</v>
      </c>
      <c r="X23052">
        <v>0</v>
      </c>
      <c r="Y23052">
        <v>1</v>
      </c>
      <c r="Z23052">
        <v>0.76905544339515319</v>
      </c>
      <c r="AA23052">
        <v>0</v>
      </c>
      <c r="AB23052">
        <f t="shared" si="2520"/>
        <v>-0.22054166666666666</v>
      </c>
      <c r="AC23052">
        <f t="shared" si="2521"/>
        <v>-2.9936605190720222E-2</v>
      </c>
      <c r="AD23052">
        <f t="shared" si="2522"/>
        <v>-2.9936605190720222E-2</v>
      </c>
      <c r="AE23052">
        <f t="shared" si="2523"/>
        <v>8.9620033034505696E-4</v>
      </c>
      <c r="AF23052">
        <f t="shared" si="2524"/>
        <v>2.9936605190720222E-2</v>
      </c>
      <c r="AG23052">
        <f t="shared" si="2525"/>
        <v>0</v>
      </c>
      <c r="AH23052" t="b">
        <f t="shared" si="2526"/>
        <v>1</v>
      </c>
    </row>
    <row r="23053" spans="1:34" x14ac:dyDescent="0.25">
      <c r="A23053">
        <v>5244</v>
      </c>
      <c r="B23053">
        <v>6.0606060606060608E-2</v>
      </c>
      <c r="C23053">
        <v>1</v>
      </c>
      <c r="D23053">
        <v>0.16666666666666666</v>
      </c>
      <c r="E23053">
        <v>0.66666666666666663</v>
      </c>
      <c r="F23053">
        <v>0.1206896551724138</v>
      </c>
      <c r="G23053">
        <v>0.2</v>
      </c>
      <c r="H23053">
        <v>0.2</v>
      </c>
      <c r="I23053">
        <v>0.2</v>
      </c>
      <c r="J23053">
        <v>0.2</v>
      </c>
      <c r="K23053">
        <v>0.2</v>
      </c>
      <c r="L23053">
        <v>0.2</v>
      </c>
      <c r="M23053">
        <v>0.1940286224737654</v>
      </c>
      <c r="N23053">
        <v>0.11782296423677148</v>
      </c>
      <c r="O23053">
        <v>0.11256796458456982</v>
      </c>
      <c r="P23053">
        <v>0.20204392296055149</v>
      </c>
      <c r="Q23053">
        <v>0.1258813788726878</v>
      </c>
      <c r="R23053">
        <v>0.29687143376416986</v>
      </c>
      <c r="S23053">
        <v>2.5276114072201768E-3</v>
      </c>
      <c r="T23053">
        <v>1.0687192409243472E-3</v>
      </c>
      <c r="U23053">
        <v>2.232043212356591E-3</v>
      </c>
      <c r="V23053">
        <v>3.2206119162640902E-3</v>
      </c>
      <c r="W23053">
        <v>4.6890129393312059E-3</v>
      </c>
      <c r="X23053">
        <v>5.6746603715767613E-3</v>
      </c>
      <c r="Y23053">
        <v>1</v>
      </c>
      <c r="Z23053">
        <v>0.76907259937946637</v>
      </c>
      <c r="AA23053">
        <v>0</v>
      </c>
      <c r="AB23053">
        <f t="shared" si="2520"/>
        <v>-0.22054166666666666</v>
      </c>
      <c r="AC23053">
        <f t="shared" si="2521"/>
        <v>0.23133022083051533</v>
      </c>
      <c r="AD23053">
        <f t="shared" si="2522"/>
        <v>0.23133022083051533</v>
      </c>
      <c r="AE23053">
        <f t="shared" si="2523"/>
        <v>5.3513671069494985E-2</v>
      </c>
      <c r="AF23053">
        <f t="shared" si="2524"/>
        <v>0.23133022083051533</v>
      </c>
      <c r="AG23053">
        <f t="shared" si="2525"/>
        <v>0</v>
      </c>
      <c r="AH23053" t="b">
        <f t="shared" si="2526"/>
        <v>1</v>
      </c>
    </row>
    <row r="23054" spans="1:34" x14ac:dyDescent="0.25">
      <c r="A23054">
        <v>11166</v>
      </c>
      <c r="B23054">
        <v>0.29292929292929293</v>
      </c>
      <c r="C23054">
        <v>1</v>
      </c>
      <c r="D23054">
        <v>0.33333333333333331</v>
      </c>
      <c r="E23054">
        <v>0.66666666666666663</v>
      </c>
      <c r="F23054">
        <v>0.18965517241379309</v>
      </c>
      <c r="G23054">
        <v>0.2</v>
      </c>
      <c r="H23054">
        <v>0.2</v>
      </c>
      <c r="I23054">
        <v>0.2</v>
      </c>
      <c r="J23054">
        <v>0.2</v>
      </c>
      <c r="K23054">
        <v>0.2</v>
      </c>
      <c r="L23054">
        <v>0.2</v>
      </c>
      <c r="M23054">
        <v>0.31706030753275621</v>
      </c>
      <c r="N23054">
        <v>0.25099078682139642</v>
      </c>
      <c r="O23054">
        <v>0.18981987566386088</v>
      </c>
      <c r="P23054">
        <v>0.33826180827554242</v>
      </c>
      <c r="Q23054">
        <v>0.25834775236612612</v>
      </c>
      <c r="R23054">
        <v>0.32804105537141875</v>
      </c>
      <c r="S23054">
        <v>9.158012345000641E-3</v>
      </c>
      <c r="T23054">
        <v>4.7504570259087227E-3</v>
      </c>
      <c r="U23054">
        <v>5.580108030891478E-3</v>
      </c>
      <c r="V23054">
        <v>6.4895330112721417E-3</v>
      </c>
      <c r="W23054">
        <v>1.0669848943448159E-2</v>
      </c>
      <c r="X23054">
        <v>3.7831069143845077E-2</v>
      </c>
      <c r="Y23054">
        <v>1</v>
      </c>
      <c r="Z23054">
        <v>0.76912270785965076</v>
      </c>
      <c r="AA23054">
        <v>0</v>
      </c>
      <c r="AB23054">
        <f t="shared" si="2520"/>
        <v>-0.22054166666666666</v>
      </c>
      <c r="AC23054">
        <f t="shared" si="2521"/>
        <v>0.13318149977429702</v>
      </c>
      <c r="AD23054">
        <f t="shared" si="2522"/>
        <v>0.13318149977429702</v>
      </c>
      <c r="AE23054">
        <f t="shared" si="2523"/>
        <v>1.7737311882131079E-2</v>
      </c>
      <c r="AF23054">
        <f t="shared" si="2524"/>
        <v>0.13318149977429702</v>
      </c>
      <c r="AG23054">
        <f t="shared" si="2525"/>
        <v>0</v>
      </c>
      <c r="AH23054" t="b">
        <f t="shared" si="2526"/>
        <v>1</v>
      </c>
    </row>
    <row r="23055" spans="1:34" x14ac:dyDescent="0.25">
      <c r="A23055">
        <v>17069</v>
      </c>
      <c r="B23055">
        <v>0.12121212121212122</v>
      </c>
      <c r="C23055">
        <v>1</v>
      </c>
      <c r="D23055">
        <v>0.33333333333333331</v>
      </c>
      <c r="E23055">
        <v>0.33333333333333331</v>
      </c>
      <c r="F23055">
        <v>6.8965517241379309E-2</v>
      </c>
      <c r="G23055">
        <v>0.2</v>
      </c>
      <c r="H23055">
        <v>0.2</v>
      </c>
      <c r="I23055">
        <v>0.2</v>
      </c>
      <c r="J23055">
        <v>0.2</v>
      </c>
      <c r="K23055">
        <v>0.2</v>
      </c>
      <c r="L23055">
        <v>0.2</v>
      </c>
      <c r="M23055">
        <v>0.25901011511462352</v>
      </c>
      <c r="N23055">
        <v>0.14040132560443691</v>
      </c>
      <c r="O23055">
        <v>0.12988695766279243</v>
      </c>
      <c r="P23055">
        <v>0.23641419536429456</v>
      </c>
      <c r="Q23055">
        <v>0.16357777105715887</v>
      </c>
      <c r="R23055">
        <v>0.32805719348911483</v>
      </c>
      <c r="S23055">
        <v>4.5790061725003205E-3</v>
      </c>
      <c r="T23055">
        <v>1.7811987348739118E-3</v>
      </c>
      <c r="U23055">
        <v>3.348064818534887E-3</v>
      </c>
      <c r="V23055">
        <v>8.0515297906602248E-3</v>
      </c>
      <c r="W23055">
        <v>1.1722532348328015E-2</v>
      </c>
      <c r="X23055">
        <v>9.4577672859612692E-3</v>
      </c>
      <c r="Y23055">
        <v>1</v>
      </c>
      <c r="Z23055">
        <v>0.76914471601747969</v>
      </c>
      <c r="AA23055">
        <v>0</v>
      </c>
      <c r="AB23055">
        <f t="shared" si="2520"/>
        <v>-0.22054166666666666</v>
      </c>
      <c r="AC23055">
        <f t="shared" si="2521"/>
        <v>0.18242473014069843</v>
      </c>
      <c r="AD23055">
        <f t="shared" si="2522"/>
        <v>0.18242473014069843</v>
      </c>
      <c r="AE23055">
        <f t="shared" si="2523"/>
        <v>3.3278782166906648E-2</v>
      </c>
      <c r="AF23055">
        <f t="shared" si="2524"/>
        <v>0.18242473014069843</v>
      </c>
      <c r="AG23055">
        <f t="shared" si="2525"/>
        <v>0</v>
      </c>
      <c r="AH23055" t="b">
        <f t="shared" si="2526"/>
        <v>1</v>
      </c>
    </row>
    <row r="23056" spans="1:34" x14ac:dyDescent="0.25">
      <c r="A23056">
        <v>18274</v>
      </c>
      <c r="B23056">
        <v>6.0606060606060608E-2</v>
      </c>
      <c r="C23056">
        <v>0</v>
      </c>
      <c r="D23056">
        <v>0.33333333333333331</v>
      </c>
      <c r="E23056">
        <v>1</v>
      </c>
      <c r="F23056">
        <v>0.44827586206896552</v>
      </c>
      <c r="G23056">
        <v>0.2</v>
      </c>
      <c r="H23056">
        <v>0.2</v>
      </c>
      <c r="I23056">
        <v>0.2</v>
      </c>
      <c r="J23056">
        <v>0.4</v>
      </c>
      <c r="K23056">
        <v>0.2</v>
      </c>
      <c r="L23056">
        <v>0.2</v>
      </c>
      <c r="M23056">
        <v>0.17116055255727194</v>
      </c>
      <c r="N23056">
        <v>9.3811568290266378E-2</v>
      </c>
      <c r="O23056">
        <v>0.10532938974487648</v>
      </c>
      <c r="P23056">
        <v>0.19190437703586896</v>
      </c>
      <c r="Q23056">
        <v>0.11550760779569759</v>
      </c>
      <c r="R23056">
        <v>0.28969688772557822</v>
      </c>
      <c r="S23056">
        <v>2.2895030862501602E-3</v>
      </c>
      <c r="T23056">
        <v>3.5623974697478237E-3</v>
      </c>
      <c r="U23056">
        <v>0</v>
      </c>
      <c r="V23056">
        <v>3.2206119162640902E-3</v>
      </c>
      <c r="W23056">
        <v>6.527106011549039E-3</v>
      </c>
      <c r="X23056">
        <v>0</v>
      </c>
      <c r="Y23056">
        <v>1</v>
      </c>
      <c r="Z23056">
        <v>0.76917293163774791</v>
      </c>
      <c r="AA23056">
        <v>1</v>
      </c>
      <c r="AB23056">
        <f t="shared" si="2520"/>
        <v>0.77945833333333336</v>
      </c>
      <c r="AC23056">
        <f t="shared" si="2521"/>
        <v>0.24645940299002583</v>
      </c>
      <c r="AD23056">
        <f t="shared" si="2522"/>
        <v>-0.75354059700997422</v>
      </c>
      <c r="AE23056">
        <f t="shared" si="2523"/>
        <v>0.56782343134214841</v>
      </c>
      <c r="AF23056">
        <f t="shared" si="2524"/>
        <v>0.75354059700997422</v>
      </c>
      <c r="AG23056">
        <f t="shared" si="2525"/>
        <v>0</v>
      </c>
      <c r="AH23056" t="b">
        <f t="shared" si="2526"/>
        <v>0</v>
      </c>
    </row>
    <row r="23057" spans="1:34" x14ac:dyDescent="0.25">
      <c r="A23057">
        <v>754</v>
      </c>
      <c r="B23057">
        <v>0.49494949494949497</v>
      </c>
      <c r="C23057">
        <v>1</v>
      </c>
      <c r="D23057">
        <v>0.33333333333333331</v>
      </c>
      <c r="E23057">
        <v>0.66666666666666663</v>
      </c>
      <c r="F23057">
        <v>0.37931034482758619</v>
      </c>
      <c r="G23057">
        <v>0.1</v>
      </c>
      <c r="H23057">
        <v>0.2</v>
      </c>
      <c r="I23057">
        <v>0.2</v>
      </c>
      <c r="J23057">
        <v>0.2</v>
      </c>
      <c r="K23057">
        <v>0.2</v>
      </c>
      <c r="L23057">
        <v>0.2</v>
      </c>
      <c r="M23057">
        <v>0.1848753772926251</v>
      </c>
      <c r="N23057">
        <v>0.10795495526274831</v>
      </c>
      <c r="O23057">
        <v>0.10777482453977895</v>
      </c>
      <c r="P23057">
        <v>0.1875420361609893</v>
      </c>
      <c r="Q23057">
        <v>0.10318144183717483</v>
      </c>
      <c r="R23057">
        <v>0.2698854270491759</v>
      </c>
      <c r="S23057">
        <v>4.5858746817590713E-3</v>
      </c>
      <c r="T23057">
        <v>1.4148655284015107E-3</v>
      </c>
      <c r="U23057">
        <v>1.2566403285567608E-3</v>
      </c>
      <c r="V23057">
        <v>1.2592592592592592E-3</v>
      </c>
      <c r="W23057">
        <v>1.3973258559206994E-3</v>
      </c>
      <c r="X23057">
        <v>2.9735220347062228E-3</v>
      </c>
      <c r="Y23057">
        <v>1</v>
      </c>
      <c r="Z23057">
        <v>0.76918801874213172</v>
      </c>
      <c r="AA23057">
        <v>0</v>
      </c>
      <c r="AB23057">
        <f t="shared" si="2520"/>
        <v>-0.22054166666666666</v>
      </c>
      <c r="AC23057">
        <f t="shared" si="2521"/>
        <v>0.10372580067841861</v>
      </c>
      <c r="AD23057">
        <f t="shared" si="2522"/>
        <v>0.10372580067841861</v>
      </c>
      <c r="AE23057">
        <f t="shared" si="2523"/>
        <v>1.0759041726379025E-2</v>
      </c>
      <c r="AF23057">
        <f t="shared" si="2524"/>
        <v>0.10372580067841861</v>
      </c>
      <c r="AG23057">
        <f t="shared" si="2525"/>
        <v>0</v>
      </c>
      <c r="AH23057" t="b">
        <f t="shared" si="2526"/>
        <v>1</v>
      </c>
    </row>
    <row r="23058" spans="1:34" x14ac:dyDescent="0.25">
      <c r="A23058">
        <v>5875</v>
      </c>
      <c r="B23058">
        <v>9.0909090909090912E-2</v>
      </c>
      <c r="C23058">
        <v>0</v>
      </c>
      <c r="D23058">
        <v>0.5</v>
      </c>
      <c r="E23058">
        <v>0.33333333333333331</v>
      </c>
      <c r="F23058">
        <v>0.2413793103448276</v>
      </c>
      <c r="G23058">
        <v>0.4</v>
      </c>
      <c r="H23058">
        <v>0.4</v>
      </c>
      <c r="I23058">
        <v>0.2</v>
      </c>
      <c r="J23058">
        <v>0.2</v>
      </c>
      <c r="K23058">
        <v>0.4</v>
      </c>
      <c r="L23058">
        <v>0.4</v>
      </c>
      <c r="M23058">
        <v>0.23618098011576058</v>
      </c>
      <c r="N23058">
        <v>0.15898901783036667</v>
      </c>
      <c r="O23058">
        <v>0.13709313900161035</v>
      </c>
      <c r="P23058">
        <v>0.25172430683901259</v>
      </c>
      <c r="Q23058">
        <v>0.1687973782975791</v>
      </c>
      <c r="R23058">
        <v>0.33303618703924714</v>
      </c>
      <c r="S23058">
        <v>0</v>
      </c>
      <c r="T23058">
        <v>2.0780651906862307E-3</v>
      </c>
      <c r="U23058">
        <v>7.8121512432480691E-3</v>
      </c>
      <c r="V23058">
        <v>0</v>
      </c>
      <c r="W23058">
        <v>1.6411545287659222E-2</v>
      </c>
      <c r="X23058">
        <v>0</v>
      </c>
      <c r="Y23058">
        <v>1</v>
      </c>
      <c r="Z23058">
        <v>0.76925128476397198</v>
      </c>
      <c r="AA23058">
        <v>1</v>
      </c>
      <c r="AB23058">
        <f t="shared" si="2520"/>
        <v>0.77945833333333336</v>
      </c>
      <c r="AC23058">
        <f t="shared" si="2521"/>
        <v>0.46820462239501537</v>
      </c>
      <c r="AD23058">
        <f t="shared" si="2522"/>
        <v>-0.53179537760498463</v>
      </c>
      <c r="AE23058">
        <f t="shared" si="2523"/>
        <v>0.28280632364202818</v>
      </c>
      <c r="AF23058">
        <f t="shared" si="2524"/>
        <v>0.53179537760498463</v>
      </c>
      <c r="AG23058">
        <f t="shared" si="2525"/>
        <v>0</v>
      </c>
      <c r="AH23058" t="b">
        <f t="shared" si="2526"/>
        <v>0</v>
      </c>
    </row>
    <row r="23059" spans="1:34" x14ac:dyDescent="0.25">
      <c r="A23059">
        <v>23972</v>
      </c>
      <c r="B23059">
        <v>4.0404040404040407E-2</v>
      </c>
      <c r="C23059">
        <v>0</v>
      </c>
      <c r="D23059">
        <v>0.33333333333333331</v>
      </c>
      <c r="E23059">
        <v>0.66666666666666663</v>
      </c>
      <c r="F23059">
        <v>6.8965517241379309E-2</v>
      </c>
      <c r="G23059">
        <v>0.2</v>
      </c>
      <c r="H23059">
        <v>0.2</v>
      </c>
      <c r="I23059">
        <v>0.2</v>
      </c>
      <c r="J23059">
        <v>0.2</v>
      </c>
      <c r="K23059">
        <v>0.2</v>
      </c>
      <c r="L23059">
        <v>0.2</v>
      </c>
      <c r="M23059">
        <v>0.18813883129765657</v>
      </c>
      <c r="N23059">
        <v>0.11219332110983309</v>
      </c>
      <c r="O23059">
        <v>0.11334266339364198</v>
      </c>
      <c r="P23059">
        <v>0.20656828556518267</v>
      </c>
      <c r="Q23059">
        <v>0.12914561653140044</v>
      </c>
      <c r="R23059">
        <v>0.2985651676404612</v>
      </c>
      <c r="S23059">
        <v>2.8618788578127002E-3</v>
      </c>
      <c r="T23059">
        <v>1.306212405574202E-3</v>
      </c>
      <c r="U23059">
        <v>1.8972367305031025E-3</v>
      </c>
      <c r="V23059">
        <v>1.6103059581320451E-3</v>
      </c>
      <c r="W23059">
        <v>0</v>
      </c>
      <c r="X23059">
        <v>0</v>
      </c>
      <c r="Y23059">
        <v>1</v>
      </c>
      <c r="Z23059">
        <v>0.76926852833315673</v>
      </c>
      <c r="AA23059">
        <v>0</v>
      </c>
      <c r="AB23059">
        <f t="shared" si="2520"/>
        <v>-0.22054166666666666</v>
      </c>
      <c r="AC23059">
        <f t="shared" si="2521"/>
        <v>0.232460948164536</v>
      </c>
      <c r="AD23059">
        <f t="shared" si="2522"/>
        <v>0.232460948164536</v>
      </c>
      <c r="AE23059">
        <f t="shared" si="2523"/>
        <v>5.4038092421555092E-2</v>
      </c>
      <c r="AF23059">
        <f t="shared" si="2524"/>
        <v>0.232460948164536</v>
      </c>
      <c r="AG23059">
        <f t="shared" si="2525"/>
        <v>0</v>
      </c>
      <c r="AH23059" t="b">
        <f t="shared" si="2526"/>
        <v>1</v>
      </c>
    </row>
    <row r="23060" spans="1:34" x14ac:dyDescent="0.25">
      <c r="A23060">
        <v>12003</v>
      </c>
      <c r="B23060">
        <v>7.0707070707070704E-2</v>
      </c>
      <c r="C23060">
        <v>1</v>
      </c>
      <c r="D23060">
        <v>0.5</v>
      </c>
      <c r="E23060">
        <v>0.33333333333333331</v>
      </c>
      <c r="F23060">
        <v>0.55172413793103448</v>
      </c>
      <c r="G23060">
        <v>0.3</v>
      </c>
      <c r="H23060">
        <v>0.1</v>
      </c>
      <c r="I23060">
        <v>0.1</v>
      </c>
      <c r="J23060">
        <v>0</v>
      </c>
      <c r="K23060">
        <v>0</v>
      </c>
      <c r="L23060">
        <v>0.1</v>
      </c>
      <c r="M23060">
        <v>0.1465191741196063</v>
      </c>
      <c r="N23060">
        <v>6.7843273468551055E-2</v>
      </c>
      <c r="O23060">
        <v>8.6344602062313022E-2</v>
      </c>
      <c r="P23060">
        <v>0.16013775614976083</v>
      </c>
      <c r="Q23060">
        <v>8.0648088011462518E-2</v>
      </c>
      <c r="R23060">
        <v>0.26135989001488547</v>
      </c>
      <c r="S23060">
        <v>1.9575251387438869E-3</v>
      </c>
      <c r="T23060">
        <v>0</v>
      </c>
      <c r="U23060">
        <v>0</v>
      </c>
      <c r="V23060">
        <v>0</v>
      </c>
      <c r="W23060">
        <v>1.1628752089541392E-3</v>
      </c>
      <c r="X23060">
        <v>4.8423768504121693E-3</v>
      </c>
      <c r="Y23060">
        <v>1</v>
      </c>
      <c r="Z23060">
        <v>0.76927936837285193</v>
      </c>
      <c r="AA23060">
        <v>1</v>
      </c>
      <c r="AB23060">
        <f t="shared" si="2520"/>
        <v>0.77945833333333336</v>
      </c>
      <c r="AC23060">
        <f t="shared" si="2521"/>
        <v>0.33151088796080563</v>
      </c>
      <c r="AD23060">
        <f t="shared" si="2522"/>
        <v>-0.66848911203919437</v>
      </c>
      <c r="AE23060">
        <f t="shared" si="2523"/>
        <v>0.44687769291495055</v>
      </c>
      <c r="AF23060">
        <f t="shared" si="2524"/>
        <v>0.66848911203919437</v>
      </c>
      <c r="AG23060">
        <f t="shared" si="2525"/>
        <v>0</v>
      </c>
      <c r="AH23060" t="b">
        <f t="shared" si="2526"/>
        <v>0</v>
      </c>
    </row>
    <row r="23061" spans="1:34" x14ac:dyDescent="0.25">
      <c r="A23061">
        <v>20579</v>
      </c>
      <c r="B23061">
        <v>9.0909090909090912E-2</v>
      </c>
      <c r="C23061">
        <v>0</v>
      </c>
      <c r="D23061">
        <v>0.33333333333333331</v>
      </c>
      <c r="E23061">
        <v>0.33333333333333331</v>
      </c>
      <c r="F23061">
        <v>0.13793103448275862</v>
      </c>
      <c r="G23061">
        <v>0.2</v>
      </c>
      <c r="H23061">
        <v>0.2</v>
      </c>
      <c r="I23061">
        <v>0.2</v>
      </c>
      <c r="J23061">
        <v>0.2</v>
      </c>
      <c r="K23061">
        <v>0.2</v>
      </c>
      <c r="L23061">
        <v>0.2</v>
      </c>
      <c r="M23061">
        <v>0.2050941030412595</v>
      </c>
      <c r="N23061">
        <v>0.12579196513645147</v>
      </c>
      <c r="O23061">
        <v>0.12122691208129341</v>
      </c>
      <c r="P23061">
        <v>0.21390542075724436</v>
      </c>
      <c r="Q23061">
        <v>9.7141808915176431E-2</v>
      </c>
      <c r="R23061">
        <v>0.28129584474208597</v>
      </c>
      <c r="S23061">
        <v>2.6363628038170595E-3</v>
      </c>
      <c r="T23061">
        <v>1.7811987348739118E-3</v>
      </c>
      <c r="U23061">
        <v>3.348064818534887E-3</v>
      </c>
      <c r="V23061">
        <v>1.6103059581320451E-3</v>
      </c>
      <c r="W23061">
        <v>2.3496643838988675E-2</v>
      </c>
      <c r="X23061">
        <v>5.7976113462942574E-3</v>
      </c>
      <c r="Y23061">
        <v>1</v>
      </c>
      <c r="Z23061">
        <v>0.76931275036899049</v>
      </c>
      <c r="AA23061">
        <v>0</v>
      </c>
      <c r="AB23061">
        <f t="shared" si="2520"/>
        <v>-0.22054166666666666</v>
      </c>
      <c r="AC23061">
        <f t="shared" si="2521"/>
        <v>0.23577406535914486</v>
      </c>
      <c r="AD23061">
        <f t="shared" si="2522"/>
        <v>0.23577406535914486</v>
      </c>
      <c r="AE23061">
        <f t="shared" si="2523"/>
        <v>5.5589409895978312E-2</v>
      </c>
      <c r="AF23061">
        <f t="shared" si="2524"/>
        <v>0.23577406535914486</v>
      </c>
      <c r="AG23061">
        <f t="shared" si="2525"/>
        <v>0</v>
      </c>
      <c r="AH23061" t="b">
        <f t="shared" si="2526"/>
        <v>1</v>
      </c>
    </row>
    <row r="23062" spans="1:34" x14ac:dyDescent="0.25">
      <c r="A23062">
        <v>17515</v>
      </c>
      <c r="B23062">
        <v>0.38383838383838381</v>
      </c>
      <c r="C23062">
        <v>1</v>
      </c>
      <c r="D23062">
        <v>0.33333333333333331</v>
      </c>
      <c r="E23062">
        <v>0.33333333333333331</v>
      </c>
      <c r="F23062">
        <v>0.34482758620689657</v>
      </c>
      <c r="G23062">
        <v>0.2</v>
      </c>
      <c r="H23062">
        <v>0.2</v>
      </c>
      <c r="I23062">
        <v>0.2</v>
      </c>
      <c r="J23062">
        <v>0.2</v>
      </c>
      <c r="K23062">
        <v>0.2</v>
      </c>
      <c r="L23062">
        <v>0.2</v>
      </c>
      <c r="M23062">
        <v>0.33820462245960725</v>
      </c>
      <c r="N23062">
        <v>0.26979106166034611</v>
      </c>
      <c r="O23062">
        <v>0.20314019303232267</v>
      </c>
      <c r="P23062">
        <v>0.35847872899604932</v>
      </c>
      <c r="Q23062">
        <v>0.28720829346408794</v>
      </c>
      <c r="R23062">
        <v>0.41877800635841839</v>
      </c>
      <c r="S23062">
        <v>8.2925801783980801E-3</v>
      </c>
      <c r="T23062">
        <v>4.4529968371847797E-3</v>
      </c>
      <c r="U23062">
        <v>8.066604169456721E-3</v>
      </c>
      <c r="V23062">
        <v>1.1438003220611916E-2</v>
      </c>
      <c r="W23062">
        <v>1.691326967216766E-2</v>
      </c>
      <c r="X23062">
        <v>1.3240874200345776E-2</v>
      </c>
      <c r="Y23062">
        <v>1</v>
      </c>
      <c r="Z23062">
        <v>0.76933393424864838</v>
      </c>
      <c r="AA23062">
        <v>0</v>
      </c>
      <c r="AB23062">
        <f t="shared" si="2520"/>
        <v>-0.22054166666666666</v>
      </c>
      <c r="AC23062">
        <f t="shared" si="2521"/>
        <v>0.14930393435874778</v>
      </c>
      <c r="AD23062">
        <f t="shared" si="2522"/>
        <v>0.14930393435874778</v>
      </c>
      <c r="AE23062">
        <f t="shared" si="2523"/>
        <v>2.2291664815001267E-2</v>
      </c>
      <c r="AF23062">
        <f t="shared" si="2524"/>
        <v>0.14930393435874778</v>
      </c>
      <c r="AG23062">
        <f t="shared" si="2525"/>
        <v>0</v>
      </c>
      <c r="AH23062" t="b">
        <f t="shared" si="2526"/>
        <v>1</v>
      </c>
    </row>
    <row r="23063" spans="1:34" x14ac:dyDescent="0.25">
      <c r="A23063">
        <v>29788</v>
      </c>
      <c r="B23063">
        <v>4.0404040404040407E-2</v>
      </c>
      <c r="C23063">
        <v>0</v>
      </c>
      <c r="D23063">
        <v>0.5</v>
      </c>
      <c r="E23063">
        <v>0.66666666666666663</v>
      </c>
      <c r="F23063">
        <v>0.2413793103448276</v>
      </c>
      <c r="G23063">
        <v>0.3</v>
      </c>
      <c r="H23063">
        <v>0.4</v>
      </c>
      <c r="I23063">
        <v>0.2</v>
      </c>
      <c r="J23063">
        <v>0.2</v>
      </c>
      <c r="K23063">
        <v>0.2</v>
      </c>
      <c r="L23063">
        <v>0.4</v>
      </c>
      <c r="M23063">
        <v>0.19195799276341463</v>
      </c>
      <c r="N23063">
        <v>0.11387500142354429</v>
      </c>
      <c r="O23063">
        <v>0.11381593793185615</v>
      </c>
      <c r="P23063">
        <v>0.20770337966024421</v>
      </c>
      <c r="Q23063">
        <v>0.13228194208258759</v>
      </c>
      <c r="R23063">
        <v>0.3002635124075228</v>
      </c>
      <c r="S23063">
        <v>0</v>
      </c>
      <c r="T23063">
        <v>1.2824630891092165E-3</v>
      </c>
      <c r="U23063">
        <v>2.232043212356591E-3</v>
      </c>
      <c r="V23063">
        <v>6.9243156199677936E-3</v>
      </c>
      <c r="W23063">
        <v>0</v>
      </c>
      <c r="X23063">
        <v>3.8984916752732349E-3</v>
      </c>
      <c r="Y23063">
        <v>1</v>
      </c>
      <c r="Z23063">
        <v>0.76941343006532414</v>
      </c>
      <c r="AA23063">
        <v>0</v>
      </c>
      <c r="AB23063">
        <f t="shared" si="2520"/>
        <v>-0.22054166666666666</v>
      </c>
      <c r="AC23063">
        <f t="shared" si="2521"/>
        <v>0.37251662368330213</v>
      </c>
      <c r="AD23063">
        <f t="shared" si="2522"/>
        <v>0.37251662368330213</v>
      </c>
      <c r="AE23063">
        <f t="shared" si="2523"/>
        <v>0.13876863492040692</v>
      </c>
      <c r="AF23063">
        <f t="shared" si="2524"/>
        <v>0.37251662368330213</v>
      </c>
      <c r="AG23063">
        <f t="shared" si="2525"/>
        <v>0</v>
      </c>
      <c r="AH23063" t="b">
        <f t="shared" si="2526"/>
        <v>1</v>
      </c>
    </row>
    <row r="23064" spans="1:34" x14ac:dyDescent="0.25">
      <c r="A23064">
        <v>16829</v>
      </c>
      <c r="B23064">
        <v>0.22222222222222221</v>
      </c>
      <c r="C23064">
        <v>0</v>
      </c>
      <c r="D23064">
        <v>0.33333333333333331</v>
      </c>
      <c r="E23064">
        <v>0.33333333333333331</v>
      </c>
      <c r="F23064">
        <v>0.43103448275862066</v>
      </c>
      <c r="G23064">
        <v>0.2</v>
      </c>
      <c r="H23064">
        <v>0.2</v>
      </c>
      <c r="I23064">
        <v>0.2</v>
      </c>
      <c r="J23064">
        <v>0.2</v>
      </c>
      <c r="K23064">
        <v>0.2</v>
      </c>
      <c r="L23064">
        <v>0.2</v>
      </c>
      <c r="M23064">
        <v>0.25027630518250299</v>
      </c>
      <c r="N23064">
        <v>0.17009171421304575</v>
      </c>
      <c r="O23064">
        <v>0.14662616197958331</v>
      </c>
      <c r="P23064">
        <v>0.2629490215583099</v>
      </c>
      <c r="Q23064">
        <v>0.18773332804497747</v>
      </c>
      <c r="R23064">
        <v>0.34491998951790831</v>
      </c>
      <c r="S23064">
        <v>6.1816583328754325E-3</v>
      </c>
      <c r="T23064">
        <v>3.2684996784936283E-3</v>
      </c>
      <c r="U23064">
        <v>6.1436989420115169E-3</v>
      </c>
      <c r="V23064">
        <v>6.4412238325281803E-3</v>
      </c>
      <c r="W23064">
        <v>1.0550279113495214E-2</v>
      </c>
      <c r="X23064">
        <v>9.4577672859612692E-3</v>
      </c>
      <c r="Y23064">
        <v>1</v>
      </c>
      <c r="Z23064">
        <v>0.76943144370392069</v>
      </c>
      <c r="AA23064">
        <v>0</v>
      </c>
      <c r="AB23064">
        <f t="shared" si="2520"/>
        <v>-0.22054166666666666</v>
      </c>
      <c r="AC23064">
        <f t="shared" si="2521"/>
        <v>0.22684434535169348</v>
      </c>
      <c r="AD23064">
        <f t="shared" si="2522"/>
        <v>0.22684434535169348</v>
      </c>
      <c r="AE23064">
        <f t="shared" si="2523"/>
        <v>5.145835701803838E-2</v>
      </c>
      <c r="AF23064">
        <f t="shared" si="2524"/>
        <v>0.22684434535169348</v>
      </c>
      <c r="AG23064">
        <f t="shared" si="2525"/>
        <v>0</v>
      </c>
      <c r="AH23064" t="b">
        <f t="shared" si="2526"/>
        <v>1</v>
      </c>
    </row>
    <row r="23065" spans="1:34" x14ac:dyDescent="0.25">
      <c r="A23065">
        <v>24930</v>
      </c>
      <c r="B23065">
        <v>0.34343434343434343</v>
      </c>
      <c r="C23065">
        <v>0</v>
      </c>
      <c r="D23065">
        <v>0.33333333333333331</v>
      </c>
      <c r="E23065">
        <v>0.33333333333333331</v>
      </c>
      <c r="F23065">
        <v>0.29310344827586204</v>
      </c>
      <c r="G23065">
        <v>0.3</v>
      </c>
      <c r="H23065">
        <v>0.4</v>
      </c>
      <c r="I23065">
        <v>0.2</v>
      </c>
      <c r="J23065">
        <v>0.2</v>
      </c>
      <c r="K23065">
        <v>0.4</v>
      </c>
      <c r="L23065">
        <v>0.2</v>
      </c>
      <c r="M23065">
        <v>0.20920881592721294</v>
      </c>
      <c r="N23065">
        <v>0.13200526141967225</v>
      </c>
      <c r="O23065">
        <v>0.12549187334909817</v>
      </c>
      <c r="P23065">
        <v>0.23090828251314544</v>
      </c>
      <c r="Q23065">
        <v>0.15135968587166151</v>
      </c>
      <c r="R23065">
        <v>0.31327083527054783</v>
      </c>
      <c r="S23065">
        <v>0</v>
      </c>
      <c r="T23065">
        <v>2.0780651906862307E-3</v>
      </c>
      <c r="U23065">
        <v>6.1381188339806256E-3</v>
      </c>
      <c r="V23065">
        <v>0</v>
      </c>
      <c r="W23065">
        <v>5.8612661741640074E-3</v>
      </c>
      <c r="X23065">
        <v>3.7831069143845074E-3</v>
      </c>
      <c r="Y23065">
        <v>1</v>
      </c>
      <c r="Z23065">
        <v>0.76952098661614177</v>
      </c>
      <c r="AA23065">
        <v>0</v>
      </c>
      <c r="AB23065">
        <f t="shared" si="2520"/>
        <v>-0.22054166666666666</v>
      </c>
      <c r="AC23065">
        <f t="shared" si="2521"/>
        <v>0.37753153496399006</v>
      </c>
      <c r="AD23065">
        <f t="shared" si="2522"/>
        <v>0.37753153496399006</v>
      </c>
      <c r="AE23065">
        <f t="shared" si="2523"/>
        <v>0.14253005989226644</v>
      </c>
      <c r="AF23065">
        <f t="shared" si="2524"/>
        <v>0.37753153496399006</v>
      </c>
      <c r="AG23065">
        <f t="shared" si="2525"/>
        <v>0</v>
      </c>
      <c r="AH23065" t="b">
        <f t="shared" si="2526"/>
        <v>1</v>
      </c>
    </row>
    <row r="23066" spans="1:34" x14ac:dyDescent="0.25">
      <c r="A23066">
        <v>9025</v>
      </c>
      <c r="B23066">
        <v>0.13131313131313133</v>
      </c>
      <c r="C23066">
        <v>1</v>
      </c>
      <c r="D23066">
        <v>0.16666666666666666</v>
      </c>
      <c r="E23066">
        <v>0.33333333333333331</v>
      </c>
      <c r="F23066">
        <v>0.27586206896551724</v>
      </c>
      <c r="G23066">
        <v>0.2</v>
      </c>
      <c r="H23066">
        <v>0.2</v>
      </c>
      <c r="I23066">
        <v>0.2</v>
      </c>
      <c r="J23066">
        <v>0.2</v>
      </c>
      <c r="K23066">
        <v>0.2</v>
      </c>
      <c r="L23066">
        <v>0.2</v>
      </c>
      <c r="M23066">
        <v>0.17981295311616499</v>
      </c>
      <c r="N23066">
        <v>0.1023053825158393</v>
      </c>
      <c r="O23066">
        <v>0.10807405264108605</v>
      </c>
      <c r="P23066">
        <v>0.19731326524652737</v>
      </c>
      <c r="Q23066">
        <v>0.12544707264713612</v>
      </c>
      <c r="R23066">
        <v>0.29495560864910891</v>
      </c>
      <c r="S23066">
        <v>1.8968533069582579E-3</v>
      </c>
      <c r="T23066">
        <v>1.3127434676020731E-3</v>
      </c>
      <c r="U23066">
        <v>1.6282755234141332E-3</v>
      </c>
      <c r="V23066">
        <v>1.0302737520128825E-2</v>
      </c>
      <c r="W23066">
        <v>4.0536516860518275E-3</v>
      </c>
      <c r="X23066">
        <v>3.0889067955949504E-3</v>
      </c>
      <c r="Y23066">
        <v>1</v>
      </c>
      <c r="Z23066">
        <v>0.76953969823866009</v>
      </c>
      <c r="AA23066">
        <v>0</v>
      </c>
      <c r="AB23066">
        <f t="shared" si="2520"/>
        <v>-0.22054166666666666</v>
      </c>
      <c r="AC23066">
        <f t="shared" si="2521"/>
        <v>0.2645947811326167</v>
      </c>
      <c r="AD23066">
        <f t="shared" si="2522"/>
        <v>0.2645947811326167</v>
      </c>
      <c r="AE23066">
        <f t="shared" si="2523"/>
        <v>7.0010398202617327E-2</v>
      </c>
      <c r="AF23066">
        <f t="shared" si="2524"/>
        <v>0.2645947811326167</v>
      </c>
      <c r="AG23066">
        <f t="shared" si="2525"/>
        <v>0</v>
      </c>
      <c r="AH23066" t="b">
        <f t="shared" si="2526"/>
        <v>1</v>
      </c>
    </row>
    <row r="23067" spans="1:34" x14ac:dyDescent="0.25">
      <c r="A23067">
        <v>27958</v>
      </c>
      <c r="B23067">
        <v>4.0404040404040407E-2</v>
      </c>
      <c r="C23067">
        <v>1</v>
      </c>
      <c r="D23067">
        <v>0.16666666666666666</v>
      </c>
      <c r="E23067">
        <v>0.66666666666666663</v>
      </c>
      <c r="F23067">
        <v>8.6206896551724144E-2</v>
      </c>
      <c r="G23067">
        <v>0.4</v>
      </c>
      <c r="H23067">
        <v>0.4</v>
      </c>
      <c r="I23067">
        <v>0.4</v>
      </c>
      <c r="J23067">
        <v>0.4</v>
      </c>
      <c r="K23067">
        <v>0.4</v>
      </c>
      <c r="L23067">
        <v>0.2</v>
      </c>
      <c r="M23067">
        <v>0.17232594543271293</v>
      </c>
      <c r="N23067">
        <v>9.3169075303594542E-2</v>
      </c>
      <c r="O23067">
        <v>0.10365755567427072</v>
      </c>
      <c r="P23067">
        <v>0.19012402198220399</v>
      </c>
      <c r="Q23067">
        <v>0.11140847095453171</v>
      </c>
      <c r="R23067">
        <v>0.28532499479353585</v>
      </c>
      <c r="S23067">
        <v>0</v>
      </c>
      <c r="T23067">
        <v>2.1374384818486944E-3</v>
      </c>
      <c r="U23067">
        <v>1.2399000044640864E-3</v>
      </c>
      <c r="V23067">
        <v>0</v>
      </c>
      <c r="W23067">
        <v>2.7196275048120997E-3</v>
      </c>
      <c r="X23067">
        <v>2.1942020103430143E-3</v>
      </c>
      <c r="Y23067">
        <v>1</v>
      </c>
      <c r="Z23067">
        <v>0.76954819284669129</v>
      </c>
      <c r="AA23067">
        <v>0</v>
      </c>
      <c r="AB23067">
        <f t="shared" si="2520"/>
        <v>-0.22054166666666666</v>
      </c>
      <c r="AC23067">
        <f t="shared" si="2521"/>
        <v>0.51154342156137411</v>
      </c>
      <c r="AD23067">
        <f t="shared" si="2522"/>
        <v>0.51154342156137411</v>
      </c>
      <c r="AE23067">
        <f t="shared" si="2523"/>
        <v>0.26167667214271773</v>
      </c>
      <c r="AF23067">
        <f t="shared" si="2524"/>
        <v>0.51154342156137411</v>
      </c>
      <c r="AG23067">
        <f t="shared" si="2525"/>
        <v>1</v>
      </c>
      <c r="AH23067" t="b">
        <f t="shared" si="2526"/>
        <v>0</v>
      </c>
    </row>
    <row r="23068" spans="1:34" x14ac:dyDescent="0.25">
      <c r="A23068">
        <v>13868</v>
      </c>
      <c r="B23068">
        <v>0.37373737373737376</v>
      </c>
      <c r="C23068">
        <v>1</v>
      </c>
      <c r="D23068">
        <v>0.16666666666666666</v>
      </c>
      <c r="E23068">
        <v>0.33333333333333331</v>
      </c>
      <c r="F23068">
        <v>0.17241379310344829</v>
      </c>
      <c r="G23068">
        <v>0.2</v>
      </c>
      <c r="H23068">
        <v>0.2</v>
      </c>
      <c r="I23068">
        <v>0.2</v>
      </c>
      <c r="J23068">
        <v>0.2</v>
      </c>
      <c r="K23068">
        <v>0.4</v>
      </c>
      <c r="L23068">
        <v>0.2</v>
      </c>
      <c r="M23068">
        <v>0.34641900519515684</v>
      </c>
      <c r="N23068">
        <v>0.28024082573160686</v>
      </c>
      <c r="O23068">
        <v>0.21118970347867766</v>
      </c>
      <c r="P23068">
        <v>0.34661252126535202</v>
      </c>
      <c r="Q23068">
        <v>0.27371604503696068</v>
      </c>
      <c r="R23068">
        <v>0.41413714479810831</v>
      </c>
      <c r="S23068">
        <v>1.2592266974375882E-2</v>
      </c>
      <c r="T23068">
        <v>5.3435962046217362E-3</v>
      </c>
      <c r="U23068">
        <v>1.6740324092674435E-2</v>
      </c>
      <c r="V23068">
        <v>0</v>
      </c>
      <c r="W23068">
        <v>1.8756051757324824E-2</v>
      </c>
      <c r="X23068">
        <v>1.513242765753803E-2</v>
      </c>
      <c r="Y23068">
        <v>1</v>
      </c>
      <c r="Z23068">
        <v>0.76954958656380712</v>
      </c>
      <c r="AA23068">
        <v>0</v>
      </c>
      <c r="AB23068">
        <f t="shared" si="2520"/>
        <v>-0.22054166666666666</v>
      </c>
      <c r="AC23068">
        <f t="shared" si="2521"/>
        <v>0.15277375468557514</v>
      </c>
      <c r="AD23068">
        <f t="shared" si="2522"/>
        <v>0.15277375468557514</v>
      </c>
      <c r="AE23068">
        <f t="shared" si="2523"/>
        <v>2.3339820120728289E-2</v>
      </c>
      <c r="AF23068">
        <f t="shared" si="2524"/>
        <v>0.15277375468557514</v>
      </c>
      <c r="AG23068">
        <f t="shared" si="2525"/>
        <v>0</v>
      </c>
      <c r="AH23068" t="b">
        <f t="shared" si="2526"/>
        <v>1</v>
      </c>
    </row>
    <row r="23069" spans="1:34" x14ac:dyDescent="0.25">
      <c r="A23069">
        <v>22880</v>
      </c>
      <c r="B23069">
        <v>7.0707070707070704E-2</v>
      </c>
      <c r="C23069">
        <v>1</v>
      </c>
      <c r="D23069">
        <v>0.83333333333333337</v>
      </c>
      <c r="E23069">
        <v>0.66666666666666663</v>
      </c>
      <c r="F23069">
        <v>0.15517241379310345</v>
      </c>
      <c r="G23069">
        <v>0.1</v>
      </c>
      <c r="H23069">
        <v>0.1</v>
      </c>
      <c r="I23069">
        <v>0.1</v>
      </c>
      <c r="J23069">
        <v>0.2</v>
      </c>
      <c r="K23069">
        <v>0.2</v>
      </c>
      <c r="L23069">
        <v>0.2</v>
      </c>
      <c r="M23069">
        <v>0.14916851828746536</v>
      </c>
      <c r="N23069">
        <v>8.2077767275184399E-2</v>
      </c>
      <c r="O23069">
        <v>0.10251884176214056</v>
      </c>
      <c r="P23069">
        <v>0.18884197794620503</v>
      </c>
      <c r="Q23069">
        <v>0.11665881676342706</v>
      </c>
      <c r="R23069">
        <v>0.27763249202508017</v>
      </c>
      <c r="S23069">
        <v>1.9127653534076965E-2</v>
      </c>
      <c r="T23069">
        <v>1.7496715172666436E-2</v>
      </c>
      <c r="U23069">
        <v>5.580108030891478E-3</v>
      </c>
      <c r="V23069">
        <v>1.610305958132045E-2</v>
      </c>
      <c r="W23069">
        <v>4.6890129393312059E-3</v>
      </c>
      <c r="X23069">
        <v>5.6746603715767613E-3</v>
      </c>
      <c r="Y23069">
        <v>1</v>
      </c>
      <c r="Z23069">
        <v>0.76962917156477917</v>
      </c>
      <c r="AA23069">
        <v>0</v>
      </c>
      <c r="AB23069">
        <f t="shared" si="2520"/>
        <v>-0.22054166666666666</v>
      </c>
      <c r="AC23069">
        <f t="shared" si="2521"/>
        <v>5.3799000248077961E-2</v>
      </c>
      <c r="AD23069">
        <f t="shared" si="2522"/>
        <v>5.3799000248077961E-2</v>
      </c>
      <c r="AE23069">
        <f t="shared" si="2523"/>
        <v>2.8943324276926924E-3</v>
      </c>
      <c r="AF23069">
        <f t="shared" si="2524"/>
        <v>5.3799000248077961E-2</v>
      </c>
      <c r="AG23069">
        <f t="shared" si="2525"/>
        <v>0</v>
      </c>
      <c r="AH23069" t="b">
        <f t="shared" si="2526"/>
        <v>1</v>
      </c>
    </row>
    <row r="23070" spans="1:34" x14ac:dyDescent="0.25">
      <c r="A23070">
        <v>7089</v>
      </c>
      <c r="B23070">
        <v>0.18181818181818182</v>
      </c>
      <c r="C23070">
        <v>1</v>
      </c>
      <c r="D23070">
        <v>0.33333333333333331</v>
      </c>
      <c r="E23070">
        <v>0.33333333333333331</v>
      </c>
      <c r="F23070">
        <v>0.58620689655172409</v>
      </c>
      <c r="G23070">
        <v>0.2</v>
      </c>
      <c r="H23070">
        <v>0.2</v>
      </c>
      <c r="I23070">
        <v>0.2</v>
      </c>
      <c r="J23070">
        <v>0.2</v>
      </c>
      <c r="K23070">
        <v>0.2</v>
      </c>
      <c r="L23070">
        <v>0.2</v>
      </c>
      <c r="M23070">
        <v>0.23885156151141812</v>
      </c>
      <c r="N23070">
        <v>0.16759007239197196</v>
      </c>
      <c r="O23070">
        <v>0.14347081537735959</v>
      </c>
      <c r="P23070">
        <v>0.24328598907672105</v>
      </c>
      <c r="Q23070">
        <v>0.17015086687720934</v>
      </c>
      <c r="R23070">
        <v>0.32923758152631244</v>
      </c>
      <c r="S23070">
        <v>6.8719435133798561E-3</v>
      </c>
      <c r="T23070">
        <v>2.9740081543278081E-3</v>
      </c>
      <c r="U23070">
        <v>6.4171242355251998E-3</v>
      </c>
      <c r="V23070">
        <v>5.6360708534621577E-3</v>
      </c>
      <c r="W23070">
        <v>8.2057726438296112E-3</v>
      </c>
      <c r="X23070">
        <v>6.0529710630152118E-3</v>
      </c>
      <c r="Y23070">
        <v>1</v>
      </c>
      <c r="Z23070">
        <v>0.76964634792830033</v>
      </c>
      <c r="AA23070">
        <v>0</v>
      </c>
      <c r="AB23070">
        <f t="shared" si="2520"/>
        <v>-0.22054166666666666</v>
      </c>
      <c r="AC23070">
        <f t="shared" si="2521"/>
        <v>0.23676920508991034</v>
      </c>
      <c r="AD23070">
        <f t="shared" si="2522"/>
        <v>0.23676920508991034</v>
      </c>
      <c r="AE23070">
        <f t="shared" si="2523"/>
        <v>5.6059656478908024E-2</v>
      </c>
      <c r="AF23070">
        <f t="shared" si="2524"/>
        <v>0.23676920508991034</v>
      </c>
      <c r="AG23070">
        <f t="shared" si="2525"/>
        <v>0</v>
      </c>
      <c r="AH23070" t="b">
        <f t="shared" si="2526"/>
        <v>1</v>
      </c>
    </row>
    <row r="23071" spans="1:34" x14ac:dyDescent="0.25">
      <c r="A23071">
        <v>28988</v>
      </c>
      <c r="B23071">
        <v>0.25252525252525254</v>
      </c>
      <c r="C23071">
        <v>1</v>
      </c>
      <c r="D23071">
        <v>0.33333333333333331</v>
      </c>
      <c r="E23071">
        <v>0.33333333333333331</v>
      </c>
      <c r="F23071">
        <v>0.34482758620689657</v>
      </c>
      <c r="G23071">
        <v>0.2</v>
      </c>
      <c r="H23071">
        <v>0.2</v>
      </c>
      <c r="I23071">
        <v>0.2</v>
      </c>
      <c r="J23071">
        <v>0.2</v>
      </c>
      <c r="K23071">
        <v>0.4</v>
      </c>
      <c r="L23071">
        <v>0.2</v>
      </c>
      <c r="M23071">
        <v>0.31948312127076495</v>
      </c>
      <c r="N23071">
        <v>0.25539807992347024</v>
      </c>
      <c r="O23071">
        <v>0.19815763336376857</v>
      </c>
      <c r="P23071">
        <v>0.37098925569854913</v>
      </c>
      <c r="Q23071">
        <v>0.29718940411797662</v>
      </c>
      <c r="R23071">
        <v>0.43231942406900353</v>
      </c>
      <c r="S23071">
        <v>9.6159129622506723E-3</v>
      </c>
      <c r="T23071">
        <v>5.224849622296808E-3</v>
      </c>
      <c r="U23071">
        <v>2.7900540154457389E-2</v>
      </c>
      <c r="V23071">
        <v>0</v>
      </c>
      <c r="W23071">
        <v>1.8756051757324824E-2</v>
      </c>
      <c r="X23071">
        <v>3.972262260103733E-2</v>
      </c>
      <c r="Y23071">
        <v>1</v>
      </c>
      <c r="Z23071">
        <v>0.76965681968963395</v>
      </c>
      <c r="AA23071">
        <v>0</v>
      </c>
      <c r="AB23071">
        <f t="shared" si="2520"/>
        <v>-0.22054166666666666</v>
      </c>
      <c r="AC23071">
        <f t="shared" si="2521"/>
        <v>0.18048923065711861</v>
      </c>
      <c r="AD23071">
        <f t="shared" si="2522"/>
        <v>0.18048923065711861</v>
      </c>
      <c r="AE23071">
        <f t="shared" si="2523"/>
        <v>3.2576362383198568E-2</v>
      </c>
      <c r="AF23071">
        <f t="shared" si="2524"/>
        <v>0.18048923065711861</v>
      </c>
      <c r="AG23071">
        <f t="shared" si="2525"/>
        <v>0</v>
      </c>
      <c r="AH23071" t="b">
        <f t="shared" si="2526"/>
        <v>1</v>
      </c>
    </row>
    <row r="23072" spans="1:34" x14ac:dyDescent="0.25">
      <c r="A23072">
        <v>21931</v>
      </c>
      <c r="B23072">
        <v>0.16161616161616163</v>
      </c>
      <c r="C23072">
        <v>1</v>
      </c>
      <c r="D23072">
        <v>0.33333333333333331</v>
      </c>
      <c r="E23072">
        <v>0.66666666666666663</v>
      </c>
      <c r="F23072">
        <v>0.10344827586206896</v>
      </c>
      <c r="G23072">
        <v>0.2</v>
      </c>
      <c r="H23072">
        <v>0.2</v>
      </c>
      <c r="I23072">
        <v>0.2</v>
      </c>
      <c r="J23072">
        <v>0.2</v>
      </c>
      <c r="K23072">
        <v>0.2</v>
      </c>
      <c r="L23072">
        <v>0.4</v>
      </c>
      <c r="M23072">
        <v>0.29593899960268688</v>
      </c>
      <c r="N23072">
        <v>0.22900746696428231</v>
      </c>
      <c r="O23072">
        <v>0.17666701622365352</v>
      </c>
      <c r="P23072">
        <v>0.2809748809799677</v>
      </c>
      <c r="Q23072">
        <v>0.21943569937680033</v>
      </c>
      <c r="R23072">
        <v>0.35896168887707136</v>
      </c>
      <c r="S23072">
        <v>8.0132608018755602E-3</v>
      </c>
      <c r="T23072">
        <v>3.8592639255601423E-3</v>
      </c>
      <c r="U23072">
        <v>8.9281728494263642E-3</v>
      </c>
      <c r="V23072">
        <v>2.4898550724637682E-2</v>
      </c>
      <c r="W23072">
        <v>5.0711674938866995E-3</v>
      </c>
      <c r="X23072">
        <v>8.133679865926691E-3</v>
      </c>
      <c r="Y23072">
        <v>1</v>
      </c>
      <c r="Z23072">
        <v>0.76966178837751553</v>
      </c>
      <c r="AA23072">
        <v>0</v>
      </c>
      <c r="AB23072">
        <f t="shared" si="2520"/>
        <v>-0.22054166666666666</v>
      </c>
      <c r="AC23072">
        <f t="shared" si="2521"/>
        <v>0.15478437901300696</v>
      </c>
      <c r="AD23072">
        <f t="shared" si="2522"/>
        <v>0.15478437901300696</v>
      </c>
      <c r="AE23072">
        <f t="shared" si="2523"/>
        <v>2.3958203986442189E-2</v>
      </c>
      <c r="AF23072">
        <f t="shared" si="2524"/>
        <v>0.15478437901300696</v>
      </c>
      <c r="AG23072">
        <f t="shared" si="2525"/>
        <v>0</v>
      </c>
      <c r="AH23072" t="b">
        <f t="shared" si="2526"/>
        <v>1</v>
      </c>
    </row>
    <row r="23073" spans="1:34" x14ac:dyDescent="0.25">
      <c r="A23073">
        <v>6071</v>
      </c>
      <c r="B23073">
        <v>7.0707070707070704E-2</v>
      </c>
      <c r="C23073">
        <v>1</v>
      </c>
      <c r="D23073">
        <v>0.33333333333333331</v>
      </c>
      <c r="E23073">
        <v>0.33333333333333331</v>
      </c>
      <c r="F23073">
        <v>0.34482758620689657</v>
      </c>
      <c r="G23073">
        <v>0.2</v>
      </c>
      <c r="H23073">
        <v>0.2</v>
      </c>
      <c r="I23073">
        <v>0.2</v>
      </c>
      <c r="J23073">
        <v>0.2</v>
      </c>
      <c r="K23073">
        <v>0.2</v>
      </c>
      <c r="L23073">
        <v>0.2</v>
      </c>
      <c r="M23073">
        <v>0.21220238016230553</v>
      </c>
      <c r="N23073">
        <v>0.13847764276251107</v>
      </c>
      <c r="O23073">
        <v>0.11129363720267296</v>
      </c>
      <c r="P23073">
        <v>0.18889284523345259</v>
      </c>
      <c r="Q23073">
        <v>0.10876495406567147</v>
      </c>
      <c r="R23073">
        <v>0.26302365310116987</v>
      </c>
      <c r="S23073">
        <v>4.0066304009377801E-3</v>
      </c>
      <c r="T23073">
        <v>1.1874658232492747E-3</v>
      </c>
      <c r="U23073">
        <v>1.5624302486496138E-3</v>
      </c>
      <c r="V23073">
        <v>2.5764895330112722E-3</v>
      </c>
      <c r="W23073">
        <v>9.378025878662412E-4</v>
      </c>
      <c r="X23073">
        <v>1.8915534571922537E-3</v>
      </c>
      <c r="Y23073">
        <v>1</v>
      </c>
      <c r="Z23073">
        <v>0.76971333488088012</v>
      </c>
      <c r="AA23073">
        <v>0</v>
      </c>
      <c r="AB23073">
        <f t="shared" si="2520"/>
        <v>-0.22054166666666666</v>
      </c>
      <c r="AC23073">
        <f t="shared" si="2521"/>
        <v>0.24033934313957117</v>
      </c>
      <c r="AD23073">
        <f t="shared" si="2522"/>
        <v>0.24033934313957117</v>
      </c>
      <c r="AE23073">
        <f t="shared" si="2523"/>
        <v>5.7762999860760535E-2</v>
      </c>
      <c r="AF23073">
        <f t="shared" si="2524"/>
        <v>0.24033934313957117</v>
      </c>
      <c r="AG23073">
        <f t="shared" si="2525"/>
        <v>0</v>
      </c>
      <c r="AH23073" t="b">
        <f t="shared" si="2526"/>
        <v>1</v>
      </c>
    </row>
    <row r="23074" spans="1:34" x14ac:dyDescent="0.25">
      <c r="A23074">
        <v>14891</v>
      </c>
      <c r="B23074">
        <v>4.0404040404040407E-2</v>
      </c>
      <c r="C23074">
        <v>1</v>
      </c>
      <c r="D23074">
        <v>0.5</v>
      </c>
      <c r="E23074">
        <v>0.33333333333333331</v>
      </c>
      <c r="F23074">
        <v>0.31034482758620691</v>
      </c>
      <c r="G23074">
        <v>0.2</v>
      </c>
      <c r="H23074">
        <v>0.2</v>
      </c>
      <c r="I23074">
        <v>0.2</v>
      </c>
      <c r="J23074">
        <v>0.2</v>
      </c>
      <c r="K23074">
        <v>0</v>
      </c>
      <c r="L23074">
        <v>0</v>
      </c>
      <c r="M23074">
        <v>0.18544878244318377</v>
      </c>
      <c r="N23074">
        <v>9.8020514222156421E-2</v>
      </c>
      <c r="O23074">
        <v>0.10698859584056468</v>
      </c>
      <c r="P23074">
        <v>0.16013775614976083</v>
      </c>
      <c r="Q23074">
        <v>8.0648088011462518E-2</v>
      </c>
      <c r="R23074">
        <v>0.25713631406928783</v>
      </c>
      <c r="S23074">
        <v>5.7237577156254004E-3</v>
      </c>
      <c r="T23074">
        <v>2.9686645581231863E-3</v>
      </c>
      <c r="U23074">
        <v>0</v>
      </c>
      <c r="V23074">
        <v>0</v>
      </c>
      <c r="W23074">
        <v>0</v>
      </c>
      <c r="X23074">
        <v>9.4577672859612692E-3</v>
      </c>
      <c r="Y23074">
        <v>1</v>
      </c>
      <c r="Z23074">
        <v>0.76971333889107729</v>
      </c>
      <c r="AA23074">
        <v>0</v>
      </c>
      <c r="AB23074">
        <f t="shared" si="2520"/>
        <v>-0.22054166666666666</v>
      </c>
      <c r="AC23074">
        <f t="shared" si="2521"/>
        <v>0.22465072103496025</v>
      </c>
      <c r="AD23074">
        <f t="shared" si="2522"/>
        <v>0.22465072103496025</v>
      </c>
      <c r="AE23074">
        <f t="shared" si="2523"/>
        <v>5.0467946461527531E-2</v>
      </c>
      <c r="AF23074">
        <f t="shared" si="2524"/>
        <v>0.22465072103496025</v>
      </c>
      <c r="AG23074">
        <f t="shared" si="2525"/>
        <v>0</v>
      </c>
      <c r="AH23074" t="b">
        <f t="shared" si="2526"/>
        <v>1</v>
      </c>
    </row>
    <row r="23075" spans="1:34" x14ac:dyDescent="0.25">
      <c r="A23075">
        <v>23335</v>
      </c>
      <c r="B23075">
        <v>0.49494949494949497</v>
      </c>
      <c r="C23075">
        <v>1</v>
      </c>
      <c r="D23075">
        <v>0.16666666666666666</v>
      </c>
      <c r="E23075">
        <v>0.33333333333333331</v>
      </c>
      <c r="F23075">
        <v>0.25862068965517243</v>
      </c>
      <c r="G23075">
        <v>0</v>
      </c>
      <c r="H23075">
        <v>0</v>
      </c>
      <c r="I23075">
        <v>0</v>
      </c>
      <c r="J23075">
        <v>0</v>
      </c>
      <c r="K23075">
        <v>0</v>
      </c>
      <c r="L23075">
        <v>0</v>
      </c>
      <c r="M23075">
        <v>0.15409467025221862</v>
      </c>
      <c r="N23075">
        <v>6.6867671119513181E-2</v>
      </c>
      <c r="O23075">
        <v>9.4972254142936599E-2</v>
      </c>
      <c r="P23075">
        <v>0.16521506500650912</v>
      </c>
      <c r="Q23075">
        <v>0.12366820194247921</v>
      </c>
      <c r="R23075">
        <v>0.26097872304454045</v>
      </c>
      <c r="S23075">
        <v>1.5614411048226094E-3</v>
      </c>
      <c r="T23075">
        <v>9.3299189732695513E-3</v>
      </c>
      <c r="U23075">
        <v>6.0153564573010134E-3</v>
      </c>
      <c r="V23075">
        <v>6.9864734299516909E-2</v>
      </c>
      <c r="W23075">
        <v>0</v>
      </c>
      <c r="X23075">
        <v>0</v>
      </c>
      <c r="Y23075">
        <v>1</v>
      </c>
      <c r="Z23075">
        <v>0.76975486184008612</v>
      </c>
      <c r="AA23075">
        <v>1</v>
      </c>
      <c r="AB23075">
        <f t="shared" si="2520"/>
        <v>0.77945833333333336</v>
      </c>
      <c r="AC23075">
        <f t="shared" si="2521"/>
        <v>-4.3974478559765384E-2</v>
      </c>
      <c r="AD23075">
        <f t="shared" si="2522"/>
        <v>-1.0439744785597653</v>
      </c>
      <c r="AE23075">
        <f t="shared" si="2523"/>
        <v>1.0898827118841339</v>
      </c>
      <c r="AF23075">
        <f t="shared" si="2524"/>
        <v>1.0439744785597653</v>
      </c>
      <c r="AG23075">
        <f t="shared" si="2525"/>
        <v>0</v>
      </c>
      <c r="AH23075" t="b">
        <f t="shared" si="2526"/>
        <v>0</v>
      </c>
    </row>
    <row r="23076" spans="1:34" x14ac:dyDescent="0.25">
      <c r="A23076">
        <v>20649</v>
      </c>
      <c r="B23076">
        <v>0</v>
      </c>
      <c r="C23076">
        <v>0</v>
      </c>
      <c r="D23076">
        <v>0.5</v>
      </c>
      <c r="E23076">
        <v>0.66666666666666663</v>
      </c>
      <c r="F23076">
        <v>3.4482758620689655E-2</v>
      </c>
      <c r="G23076">
        <v>0.2</v>
      </c>
      <c r="H23076">
        <v>0.2</v>
      </c>
      <c r="I23076">
        <v>0.2</v>
      </c>
      <c r="J23076">
        <v>0.2</v>
      </c>
      <c r="K23076">
        <v>0.2</v>
      </c>
      <c r="L23076">
        <v>0.2</v>
      </c>
      <c r="M23076">
        <v>0.15340976965571798</v>
      </c>
      <c r="N23076">
        <v>7.4203669327745442E-2</v>
      </c>
      <c r="O23076">
        <v>9.1533052626261907E-2</v>
      </c>
      <c r="P23076">
        <v>0.16900561989325405</v>
      </c>
      <c r="Q23076">
        <v>8.5956936257133076E-2</v>
      </c>
      <c r="R23076">
        <v>0.26503246451343193</v>
      </c>
      <c r="S23076">
        <v>1.4870322545194792E-3</v>
      </c>
      <c r="T23076">
        <v>7.9382090284214012E-4</v>
      </c>
      <c r="U23076">
        <v>1.2064193562787377E-3</v>
      </c>
      <c r="V23076">
        <v>3.0756843800322059E-4</v>
      </c>
      <c r="W23076">
        <v>8.7918992612460111E-4</v>
      </c>
      <c r="X23076">
        <v>0</v>
      </c>
      <c r="Y23076">
        <v>1</v>
      </c>
      <c r="Z23076">
        <v>0.76982011466537481</v>
      </c>
      <c r="AA23076">
        <v>0</v>
      </c>
      <c r="AB23076">
        <f t="shared" si="2520"/>
        <v>-0.22054166666666666</v>
      </c>
      <c r="AC23076">
        <f t="shared" si="2521"/>
        <v>0.23602081121465202</v>
      </c>
      <c r="AD23076">
        <f t="shared" si="2522"/>
        <v>0.23602081121465202</v>
      </c>
      <c r="AE23076">
        <f t="shared" si="2523"/>
        <v>5.5705823326422405E-2</v>
      </c>
      <c r="AF23076">
        <f t="shared" si="2524"/>
        <v>0.23602081121465202</v>
      </c>
      <c r="AG23076">
        <f t="shared" si="2525"/>
        <v>0</v>
      </c>
      <c r="AH23076" t="b">
        <f t="shared" si="2526"/>
        <v>1</v>
      </c>
    </row>
    <row r="23077" spans="1:34" x14ac:dyDescent="0.25">
      <c r="A23077">
        <v>19165</v>
      </c>
      <c r="B23077">
        <v>0.18181818181818182</v>
      </c>
      <c r="C23077">
        <v>1</v>
      </c>
      <c r="D23077">
        <v>0.33333333333333331</v>
      </c>
      <c r="E23077">
        <v>0.33333333333333331</v>
      </c>
      <c r="F23077">
        <v>0.20689655172413793</v>
      </c>
      <c r="G23077">
        <v>0</v>
      </c>
      <c r="H23077">
        <v>0</v>
      </c>
      <c r="I23077">
        <v>0</v>
      </c>
      <c r="J23077">
        <v>0</v>
      </c>
      <c r="K23077">
        <v>0</v>
      </c>
      <c r="L23077">
        <v>0</v>
      </c>
      <c r="M23077">
        <v>0.14839955366426244</v>
      </c>
      <c r="N23077">
        <v>6.9451878509036655E-2</v>
      </c>
      <c r="O23077">
        <v>8.7514611390543187E-2</v>
      </c>
      <c r="P23077">
        <v>0.16214513002243813</v>
      </c>
      <c r="Q23077">
        <v>8.2761116702445695E-2</v>
      </c>
      <c r="R23077">
        <v>0.26097872304454045</v>
      </c>
      <c r="S23077">
        <v>3.9047475135996481E-3</v>
      </c>
      <c r="T23077">
        <v>1.2652448346721021E-3</v>
      </c>
      <c r="U23077">
        <v>2.3782420427659479E-3</v>
      </c>
      <c r="V23077">
        <v>3.4315619967793883E-3</v>
      </c>
      <c r="W23077">
        <v>0</v>
      </c>
      <c r="X23077">
        <v>1.0127377209807326E-2</v>
      </c>
      <c r="Y23077">
        <v>1</v>
      </c>
      <c r="Z23077">
        <v>0.76995700721724525</v>
      </c>
      <c r="AA23077">
        <v>0</v>
      </c>
      <c r="AB23077">
        <f t="shared" si="2520"/>
        <v>-0.22054166666666666</v>
      </c>
      <c r="AC23077">
        <f t="shared" si="2521"/>
        <v>-1.8793675853417208E-2</v>
      </c>
      <c r="AD23077">
        <f t="shared" si="2522"/>
        <v>-1.8793675853417208E-2</v>
      </c>
      <c r="AE23077">
        <f t="shared" si="2523"/>
        <v>3.53202252083317E-4</v>
      </c>
      <c r="AF23077">
        <f t="shared" si="2524"/>
        <v>1.8793675853417208E-2</v>
      </c>
      <c r="AG23077">
        <f t="shared" si="2525"/>
        <v>0</v>
      </c>
      <c r="AH23077" t="b">
        <f t="shared" si="2526"/>
        <v>1</v>
      </c>
    </row>
    <row r="23078" spans="1:34" x14ac:dyDescent="0.25">
      <c r="A23078">
        <v>26256</v>
      </c>
      <c r="B23078">
        <v>5.0505050505050504E-2</v>
      </c>
      <c r="C23078">
        <v>1</v>
      </c>
      <c r="D23078">
        <v>0.33333333333333331</v>
      </c>
      <c r="E23078">
        <v>0.33333333333333331</v>
      </c>
      <c r="F23078">
        <v>0.13793103448275862</v>
      </c>
      <c r="G23078">
        <v>0.2</v>
      </c>
      <c r="H23078">
        <v>0.2</v>
      </c>
      <c r="I23078">
        <v>0.2</v>
      </c>
      <c r="J23078">
        <v>0.2</v>
      </c>
      <c r="K23078">
        <v>0.2</v>
      </c>
      <c r="L23078">
        <v>0.2</v>
      </c>
      <c r="M23078">
        <v>0.20277836032673474</v>
      </c>
      <c r="N23078">
        <v>0.12444054709653908</v>
      </c>
      <c r="O23078">
        <v>0.11771578601182747</v>
      </c>
      <c r="P23078">
        <v>0.20820357465151199</v>
      </c>
      <c r="Q23078">
        <v>0.10465689312398055</v>
      </c>
      <c r="R23078">
        <v>0.26504783414933292</v>
      </c>
      <c r="S23078">
        <v>2.5047163763576752E-3</v>
      </c>
      <c r="T23078">
        <v>1.3566797030622963E-3</v>
      </c>
      <c r="U23078">
        <v>1.5947948752287845E-3</v>
      </c>
      <c r="V23078">
        <v>2.7214170692431563E-4</v>
      </c>
      <c r="W23078">
        <v>9.9875975607754681E-4</v>
      </c>
      <c r="X23078">
        <v>5.5517093968592647E-2</v>
      </c>
      <c r="Y23078">
        <v>1</v>
      </c>
      <c r="Z23078">
        <v>0.77004363586494018</v>
      </c>
      <c r="AA23078">
        <v>0</v>
      </c>
      <c r="AB23078">
        <f t="shared" si="2520"/>
        <v>-0.22054166666666666</v>
      </c>
      <c r="AC23078">
        <f t="shared" si="2521"/>
        <v>0.22960545138415825</v>
      </c>
      <c r="AD23078">
        <f t="shared" si="2522"/>
        <v>0.22960545138415825</v>
      </c>
      <c r="AE23078">
        <f t="shared" si="2523"/>
        <v>5.2718663305323057E-2</v>
      </c>
      <c r="AF23078">
        <f t="shared" si="2524"/>
        <v>0.22960545138415825</v>
      </c>
      <c r="AG23078">
        <f t="shared" si="2525"/>
        <v>0</v>
      </c>
      <c r="AH23078" t="b">
        <f t="shared" si="2526"/>
        <v>1</v>
      </c>
    </row>
    <row r="23079" spans="1:34" x14ac:dyDescent="0.25">
      <c r="A23079">
        <v>25770</v>
      </c>
      <c r="B23079">
        <v>0.27272727272727271</v>
      </c>
      <c r="C23079">
        <v>1</v>
      </c>
      <c r="D23079">
        <v>0.16666666666666666</v>
      </c>
      <c r="E23079">
        <v>0.66666666666666663</v>
      </c>
      <c r="F23079">
        <v>0.15517241379310345</v>
      </c>
      <c r="G23079">
        <v>0.1</v>
      </c>
      <c r="H23079">
        <v>0.1</v>
      </c>
      <c r="I23079">
        <v>0.1</v>
      </c>
      <c r="J23079">
        <v>0.1</v>
      </c>
      <c r="K23079">
        <v>0.1</v>
      </c>
      <c r="L23079">
        <v>0.1</v>
      </c>
      <c r="M23079">
        <v>0.15360709889734545</v>
      </c>
      <c r="N23079">
        <v>6.6209993660482788E-2</v>
      </c>
      <c r="O23079">
        <v>0.10026337563338902</v>
      </c>
      <c r="P23079">
        <v>0.17699931988552978</v>
      </c>
      <c r="Q23079">
        <v>8.414732698400107E-2</v>
      </c>
      <c r="R23079">
        <v>0.2616642088057255</v>
      </c>
      <c r="S23079">
        <v>3.8635364580471452E-3</v>
      </c>
      <c r="T23079">
        <v>1.5058254104624051E-2</v>
      </c>
      <c r="U23079">
        <v>2.0851747689835276E-2</v>
      </c>
      <c r="V23079">
        <v>5.6827697262479869E-3</v>
      </c>
      <c r="W23079">
        <v>2.091299770941718E-3</v>
      </c>
      <c r="X23079">
        <v>1.8121082119901791E-3</v>
      </c>
      <c r="Y23079">
        <v>1</v>
      </c>
      <c r="Z23079">
        <v>0.7701113475403526</v>
      </c>
      <c r="AA23079">
        <v>0</v>
      </c>
      <c r="AB23079">
        <f t="shared" si="2520"/>
        <v>-0.22054166666666666</v>
      </c>
      <c r="AC23079">
        <f t="shared" si="2521"/>
        <v>8.7904645838177767E-2</v>
      </c>
      <c r="AD23079">
        <f t="shared" si="2522"/>
        <v>8.7904645838177767E-2</v>
      </c>
      <c r="AE23079">
        <f t="shared" si="2523"/>
        <v>7.7272267599354637E-3</v>
      </c>
      <c r="AF23079">
        <f t="shared" si="2524"/>
        <v>8.7904645838177767E-2</v>
      </c>
      <c r="AG23079">
        <f t="shared" si="2525"/>
        <v>0</v>
      </c>
      <c r="AH23079" t="b">
        <f t="shared" si="2526"/>
        <v>1</v>
      </c>
    </row>
    <row r="23080" spans="1:34" x14ac:dyDescent="0.25">
      <c r="A23080">
        <v>8372</v>
      </c>
      <c r="B23080">
        <v>0.39393939393939392</v>
      </c>
      <c r="C23080">
        <v>0</v>
      </c>
      <c r="D23080">
        <v>0.16666666666666666</v>
      </c>
      <c r="E23080">
        <v>0.66666666666666663</v>
      </c>
      <c r="F23080">
        <v>0.22413793103448276</v>
      </c>
      <c r="G23080">
        <v>0.3</v>
      </c>
      <c r="H23080">
        <v>0</v>
      </c>
      <c r="I23080">
        <v>0</v>
      </c>
      <c r="J23080">
        <v>0.1</v>
      </c>
      <c r="K23080">
        <v>0.1</v>
      </c>
      <c r="L23080">
        <v>0.2</v>
      </c>
      <c r="M23080">
        <v>0.14651474969714828</v>
      </c>
      <c r="N23080">
        <v>6.6215687837617249E-2</v>
      </c>
      <c r="O23080">
        <v>8.6341856850374418E-2</v>
      </c>
      <c r="P23080">
        <v>0.16136139700410518</v>
      </c>
      <c r="Q23080">
        <v>8.4985200866629321E-2</v>
      </c>
      <c r="R23080">
        <v>0.26481037327466234</v>
      </c>
      <c r="S23080">
        <v>0</v>
      </c>
      <c r="T23080">
        <v>0</v>
      </c>
      <c r="U23080">
        <v>1.4552921744564974E-3</v>
      </c>
      <c r="V23080">
        <v>7.0450885668276973E-3</v>
      </c>
      <c r="W23080">
        <v>2.4031191314072432E-3</v>
      </c>
      <c r="X23080">
        <v>5.5838658056315332E-3</v>
      </c>
      <c r="Y23080">
        <v>1</v>
      </c>
      <c r="Z23080">
        <v>0.77015410094420578</v>
      </c>
      <c r="AA23080">
        <v>0</v>
      </c>
      <c r="AB23080">
        <f t="shared" si="2520"/>
        <v>-0.22054166666666666</v>
      </c>
      <c r="AC23080">
        <f t="shared" si="2521"/>
        <v>0.27073169103588018</v>
      </c>
      <c r="AD23080">
        <f t="shared" si="2522"/>
        <v>0.27073169103588018</v>
      </c>
      <c r="AE23080">
        <f t="shared" si="2523"/>
        <v>7.3295648531147284E-2</v>
      </c>
      <c r="AF23080">
        <f t="shared" si="2524"/>
        <v>0.27073169103588018</v>
      </c>
      <c r="AG23080">
        <f t="shared" si="2525"/>
        <v>0</v>
      </c>
      <c r="AH23080" t="b">
        <f t="shared" si="2526"/>
        <v>1</v>
      </c>
    </row>
    <row r="23081" spans="1:34" x14ac:dyDescent="0.25">
      <c r="A23081">
        <v>16561</v>
      </c>
      <c r="B23081">
        <v>6.0606060606060608E-2</v>
      </c>
      <c r="C23081">
        <v>0</v>
      </c>
      <c r="D23081">
        <v>0.16666666666666666</v>
      </c>
      <c r="E23081">
        <v>0.66666666666666663</v>
      </c>
      <c r="F23081">
        <v>0.1206896551724138</v>
      </c>
      <c r="G23081">
        <v>0.2</v>
      </c>
      <c r="H23081">
        <v>0.2</v>
      </c>
      <c r="I23081">
        <v>0.2</v>
      </c>
      <c r="J23081">
        <v>0.2</v>
      </c>
      <c r="K23081">
        <v>0.2</v>
      </c>
      <c r="L23081">
        <v>0.2</v>
      </c>
      <c r="M23081">
        <v>0.16397617536994807</v>
      </c>
      <c r="N23081">
        <v>8.2280859592980218E-2</v>
      </c>
      <c r="O23081">
        <v>9.1876753160974281E-2</v>
      </c>
      <c r="P23081">
        <v>0.19129773753610163</v>
      </c>
      <c r="Q23081">
        <v>0.10364053723085161</v>
      </c>
      <c r="R23081">
        <v>0.27706842638751311</v>
      </c>
      <c r="S23081">
        <v>9.158012345000641E-3</v>
      </c>
      <c r="T23081">
        <v>1.1874658232492747E-3</v>
      </c>
      <c r="U23081">
        <v>3.348064818534887E-2</v>
      </c>
      <c r="V23081">
        <v>8.0515297906602248E-3</v>
      </c>
      <c r="W23081">
        <v>4.6890129393312059E-2</v>
      </c>
      <c r="X23081">
        <v>4.7288836429806344E-2</v>
      </c>
      <c r="Y23081">
        <v>1</v>
      </c>
      <c r="Z23081">
        <v>0.77017986671811312</v>
      </c>
      <c r="AA23081">
        <v>0</v>
      </c>
      <c r="AB23081">
        <f t="shared" si="2520"/>
        <v>-0.22054166666666666</v>
      </c>
      <c r="AC23081">
        <f t="shared" si="2521"/>
        <v>0.24637071543801736</v>
      </c>
      <c r="AD23081">
        <f t="shared" si="2522"/>
        <v>0.24637071543801736</v>
      </c>
      <c r="AE23081">
        <f t="shared" si="2523"/>
        <v>6.0698529425440524E-2</v>
      </c>
      <c r="AF23081">
        <f t="shared" si="2524"/>
        <v>0.24637071543801736</v>
      </c>
      <c r="AG23081">
        <f t="shared" si="2525"/>
        <v>0</v>
      </c>
      <c r="AH23081" t="b">
        <f t="shared" si="2526"/>
        <v>1</v>
      </c>
    </row>
    <row r="23082" spans="1:34" x14ac:dyDescent="0.25">
      <c r="A23082">
        <v>21706</v>
      </c>
      <c r="B23082">
        <v>0.10101010101010101</v>
      </c>
      <c r="C23082">
        <v>1</v>
      </c>
      <c r="D23082">
        <v>0.5</v>
      </c>
      <c r="E23082">
        <v>0.66666666666666663</v>
      </c>
      <c r="F23082">
        <v>8.6206896551724144E-2</v>
      </c>
      <c r="G23082">
        <v>0.3</v>
      </c>
      <c r="H23082">
        <v>0.5</v>
      </c>
      <c r="I23082">
        <v>0.4</v>
      </c>
      <c r="J23082">
        <v>0.2</v>
      </c>
      <c r="K23082">
        <v>0.2</v>
      </c>
      <c r="L23082">
        <v>0.2</v>
      </c>
      <c r="M23082">
        <v>0.25029311798784348</v>
      </c>
      <c r="N23082">
        <v>0.1771724234797496</v>
      </c>
      <c r="O23082">
        <v>0.14822497341262236</v>
      </c>
      <c r="P23082">
        <v>0.26215681065876906</v>
      </c>
      <c r="Q23082">
        <v>0.12702763000679224</v>
      </c>
      <c r="R23082">
        <v>0.29809639374548036</v>
      </c>
      <c r="S23082">
        <v>3.4342546293752406E-3</v>
      </c>
      <c r="T23082">
        <v>0</v>
      </c>
      <c r="U23082">
        <v>4.910495067184501E-3</v>
      </c>
      <c r="V23082">
        <v>3.2206119162640902E-3</v>
      </c>
      <c r="W23082">
        <v>7.0335194089968089E-3</v>
      </c>
      <c r="X23082">
        <v>7.5662138287690148E-3</v>
      </c>
      <c r="Y23082">
        <v>1</v>
      </c>
      <c r="Z23082">
        <v>0.77019103352814755</v>
      </c>
      <c r="AA23082">
        <v>0</v>
      </c>
      <c r="AB23082">
        <f t="shared" si="2520"/>
        <v>-0.22054166666666666</v>
      </c>
      <c r="AC23082">
        <f t="shared" si="2521"/>
        <v>0.34640317961541855</v>
      </c>
      <c r="AD23082">
        <f t="shared" si="2522"/>
        <v>0.34640317961541855</v>
      </c>
      <c r="AE23082">
        <f t="shared" si="2523"/>
        <v>0.11999516284767194</v>
      </c>
      <c r="AF23082">
        <f t="shared" si="2524"/>
        <v>0.34640317961541855</v>
      </c>
      <c r="AG23082">
        <f t="shared" si="2525"/>
        <v>0</v>
      </c>
      <c r="AH23082" t="b">
        <f t="shared" si="2526"/>
        <v>1</v>
      </c>
    </row>
    <row r="23083" spans="1:34" x14ac:dyDescent="0.25">
      <c r="A23083">
        <v>8401</v>
      </c>
      <c r="B23083">
        <v>9.0909090909090912E-2</v>
      </c>
      <c r="C23083">
        <v>1</v>
      </c>
      <c r="D23083">
        <v>0.33333333333333331</v>
      </c>
      <c r="E23083">
        <v>0.66666666666666663</v>
      </c>
      <c r="F23083">
        <v>0.18965517241379309</v>
      </c>
      <c r="G23083">
        <v>0.4</v>
      </c>
      <c r="H23083">
        <v>0.2</v>
      </c>
      <c r="I23083">
        <v>0.2</v>
      </c>
      <c r="J23083">
        <v>0.2</v>
      </c>
      <c r="K23083">
        <v>0.4</v>
      </c>
      <c r="L23083">
        <v>0.4</v>
      </c>
      <c r="M23083">
        <v>0.19105718035096289</v>
      </c>
      <c r="N23083">
        <v>0.11618114316300152</v>
      </c>
      <c r="O23083">
        <v>0.11648977436004992</v>
      </c>
      <c r="P23083">
        <v>0.21489827484537286</v>
      </c>
      <c r="Q23083">
        <v>0.14033743015651881</v>
      </c>
      <c r="R23083">
        <v>0.30649282583820231</v>
      </c>
      <c r="S23083">
        <v>3.4342546293752406E-3</v>
      </c>
      <c r="T23083">
        <v>1.7811987348739118E-3</v>
      </c>
      <c r="U23083">
        <v>4.4640864247131821E-3</v>
      </c>
      <c r="V23083">
        <v>4.830917874396135E-3</v>
      </c>
      <c r="W23083">
        <v>0</v>
      </c>
      <c r="X23083">
        <v>8.133679865926691E-3</v>
      </c>
      <c r="Y23083">
        <v>1</v>
      </c>
      <c r="Z23083">
        <v>0.77022075422749126</v>
      </c>
      <c r="AA23083">
        <v>0</v>
      </c>
      <c r="AB23083">
        <f t="shared" si="2520"/>
        <v>-0.22054166666666666</v>
      </c>
      <c r="AC23083">
        <f t="shared" si="2521"/>
        <v>0.42708084142440805</v>
      </c>
      <c r="AD23083">
        <f t="shared" si="2522"/>
        <v>0.42708084142440805</v>
      </c>
      <c r="AE23083">
        <f t="shared" si="2523"/>
        <v>0.18239804511178037</v>
      </c>
      <c r="AF23083">
        <f t="shared" si="2524"/>
        <v>0.42708084142440805</v>
      </c>
      <c r="AG23083">
        <f t="shared" si="2525"/>
        <v>0</v>
      </c>
      <c r="AH23083" t="b">
        <f t="shared" si="2526"/>
        <v>1</v>
      </c>
    </row>
    <row r="23084" spans="1:34" x14ac:dyDescent="0.25">
      <c r="A23084">
        <v>3898</v>
      </c>
      <c r="B23084">
        <v>0.31313131313131315</v>
      </c>
      <c r="C23084">
        <v>1</v>
      </c>
      <c r="D23084">
        <v>0.33333333333333331</v>
      </c>
      <c r="E23084">
        <v>0.33333333333333331</v>
      </c>
      <c r="F23084">
        <v>0.25862068965517243</v>
      </c>
      <c r="G23084">
        <v>0</v>
      </c>
      <c r="H23084">
        <v>0.1</v>
      </c>
      <c r="I23084">
        <v>0.2</v>
      </c>
      <c r="J23084">
        <v>0.2</v>
      </c>
      <c r="K23084">
        <v>0.2</v>
      </c>
      <c r="L23084">
        <v>0.2</v>
      </c>
      <c r="M23084">
        <v>0.21113697923441563</v>
      </c>
      <c r="N23084">
        <v>0.12936601031784897</v>
      </c>
      <c r="O23084">
        <v>0.11860743084948387</v>
      </c>
      <c r="P23084">
        <v>0.20074869110934018</v>
      </c>
      <c r="Q23084">
        <v>0.14737061293697107</v>
      </c>
      <c r="R23084">
        <v>0.30872603393461912</v>
      </c>
      <c r="S23084">
        <v>3.3243584812352326E-3</v>
      </c>
      <c r="T23084">
        <v>1.7651679462600467E-3</v>
      </c>
      <c r="U23084">
        <v>1.7621981161555287E-3</v>
      </c>
      <c r="V23084">
        <v>6.4444444444444443E-2</v>
      </c>
      <c r="W23084">
        <v>7.3312717306443405E-3</v>
      </c>
      <c r="X23084">
        <v>2.2812134693738582E-3</v>
      </c>
      <c r="Y23084">
        <v>1</v>
      </c>
      <c r="Z23084">
        <v>0.77023008686244354</v>
      </c>
      <c r="AA23084">
        <v>0</v>
      </c>
      <c r="AB23084">
        <f t="shared" si="2520"/>
        <v>-0.22054166666666666</v>
      </c>
      <c r="AC23084">
        <f t="shared" si="2521"/>
        <v>-8.7729794742445466E-3</v>
      </c>
      <c r="AD23084">
        <f t="shared" si="2522"/>
        <v>-8.7729794742445466E-3</v>
      </c>
      <c r="AE23084">
        <f t="shared" si="2523"/>
        <v>7.6965168855516123E-5</v>
      </c>
      <c r="AF23084">
        <f t="shared" si="2524"/>
        <v>8.7729794742445466E-3</v>
      </c>
      <c r="AG23084">
        <f t="shared" si="2525"/>
        <v>0</v>
      </c>
      <c r="AH23084" t="b">
        <f t="shared" si="2526"/>
        <v>1</v>
      </c>
    </row>
    <row r="23085" spans="1:34" x14ac:dyDescent="0.25">
      <c r="A23085">
        <v>11477</v>
      </c>
      <c r="B23085">
        <v>0.17171717171717171</v>
      </c>
      <c r="C23085">
        <v>1</v>
      </c>
      <c r="D23085">
        <v>0.16666666666666666</v>
      </c>
      <c r="E23085">
        <v>0.33333333333333331</v>
      </c>
      <c r="F23085">
        <v>0.29310344827586204</v>
      </c>
      <c r="G23085">
        <v>0.1</v>
      </c>
      <c r="H23085">
        <v>0.1</v>
      </c>
      <c r="I23085">
        <v>0.1</v>
      </c>
      <c r="J23085">
        <v>0.1</v>
      </c>
      <c r="K23085">
        <v>0.1</v>
      </c>
      <c r="L23085">
        <v>0.1</v>
      </c>
      <c r="M23085">
        <v>0.17125965962033146</v>
      </c>
      <c r="N23085">
        <v>7.9369237018225167E-2</v>
      </c>
      <c r="O23085">
        <v>9.5281365007222646E-2</v>
      </c>
      <c r="P23085">
        <v>0.16013775614976083</v>
      </c>
      <c r="Q23085">
        <v>0.10914869038824795</v>
      </c>
      <c r="R23085">
        <v>0.26728795858190518</v>
      </c>
      <c r="S23085">
        <v>1.5860532629997984E-2</v>
      </c>
      <c r="T23085">
        <v>9.6641906025142221E-3</v>
      </c>
      <c r="U23085">
        <v>0</v>
      </c>
      <c r="V23085">
        <v>4.628502415458937E-2</v>
      </c>
      <c r="W23085">
        <v>1.92483981159546E-2</v>
      </c>
      <c r="X23085">
        <v>2.648931461452032E-2</v>
      </c>
      <c r="Y23085">
        <v>1</v>
      </c>
      <c r="Z23085">
        <v>0.77024924128475436</v>
      </c>
      <c r="AA23085">
        <v>0</v>
      </c>
      <c r="AB23085">
        <f t="shared" si="2520"/>
        <v>-0.22054166666666666</v>
      </c>
      <c r="AC23085">
        <f t="shared" si="2521"/>
        <v>0.10565013753840707</v>
      </c>
      <c r="AD23085">
        <f t="shared" si="2522"/>
        <v>0.10565013753840707</v>
      </c>
      <c r="AE23085">
        <f t="shared" si="2523"/>
        <v>1.1161951561884332E-2</v>
      </c>
      <c r="AF23085">
        <f t="shared" si="2524"/>
        <v>0.10565013753840707</v>
      </c>
      <c r="AG23085">
        <f t="shared" si="2525"/>
        <v>0</v>
      </c>
      <c r="AH23085" t="b">
        <f t="shared" si="2526"/>
        <v>1</v>
      </c>
    </row>
    <row r="23086" spans="1:34" x14ac:dyDescent="0.25">
      <c r="A23086">
        <v>25458</v>
      </c>
      <c r="B23086">
        <v>7.0707070707070704E-2</v>
      </c>
      <c r="C23086">
        <v>1</v>
      </c>
      <c r="D23086">
        <v>0.5</v>
      </c>
      <c r="E23086">
        <v>0.33333333333333331</v>
      </c>
      <c r="F23086">
        <v>6.8965517241379309E-2</v>
      </c>
      <c r="G23086">
        <v>0.2</v>
      </c>
      <c r="H23086">
        <v>0.1</v>
      </c>
      <c r="I23086">
        <v>0.1</v>
      </c>
      <c r="J23086">
        <v>0.1</v>
      </c>
      <c r="K23086">
        <v>0.1</v>
      </c>
      <c r="L23086">
        <v>0.1</v>
      </c>
      <c r="M23086">
        <v>0.14963839195250647</v>
      </c>
      <c r="N23086">
        <v>6.764777338693452E-2</v>
      </c>
      <c r="O23086">
        <v>8.6344602062313022E-2</v>
      </c>
      <c r="P23086">
        <v>0.1623344693694152</v>
      </c>
      <c r="Q23086">
        <v>8.4931656263479108E-2</v>
      </c>
      <c r="R23086">
        <v>0.26097872304454045</v>
      </c>
      <c r="S23086">
        <v>1.8934190523288825E-3</v>
      </c>
      <c r="T23086">
        <v>0</v>
      </c>
      <c r="U23086">
        <v>2.6025623856077854E-3</v>
      </c>
      <c r="V23086">
        <v>6.956521739130435E-3</v>
      </c>
      <c r="W23086">
        <v>0</v>
      </c>
      <c r="X23086">
        <v>0</v>
      </c>
      <c r="Y23086">
        <v>1</v>
      </c>
      <c r="Z23086">
        <v>0.77025799902461667</v>
      </c>
      <c r="AA23086">
        <v>1</v>
      </c>
      <c r="AB23086">
        <f t="shared" si="2520"/>
        <v>0.77945833333333336</v>
      </c>
      <c r="AC23086">
        <f t="shared" si="2521"/>
        <v>0.19977649710466458</v>
      </c>
      <c r="AD23086">
        <f t="shared" si="2522"/>
        <v>-0.80022350289533539</v>
      </c>
      <c r="AE23086">
        <f t="shared" si="2523"/>
        <v>0.64035765458608085</v>
      </c>
      <c r="AF23086">
        <f t="shared" si="2524"/>
        <v>0.80022350289533539</v>
      </c>
      <c r="AG23086">
        <f t="shared" si="2525"/>
        <v>0</v>
      </c>
      <c r="AH23086" t="b">
        <f t="shared" si="2526"/>
        <v>0</v>
      </c>
    </row>
    <row r="23087" spans="1:34" x14ac:dyDescent="0.25">
      <c r="A23087">
        <v>14570</v>
      </c>
      <c r="B23087">
        <v>1.0101010101010102E-2</v>
      </c>
      <c r="C23087">
        <v>1</v>
      </c>
      <c r="D23087">
        <v>0.5</v>
      </c>
      <c r="E23087">
        <v>0.33333333333333331</v>
      </c>
      <c r="F23087">
        <v>0.68965517241379315</v>
      </c>
      <c r="G23087">
        <v>0.4</v>
      </c>
      <c r="H23087">
        <v>0.4</v>
      </c>
      <c r="I23087">
        <v>0.4</v>
      </c>
      <c r="J23087">
        <v>0.4</v>
      </c>
      <c r="K23087">
        <v>0.2</v>
      </c>
      <c r="L23087">
        <v>0.2</v>
      </c>
      <c r="M23087">
        <v>0.1489349087816822</v>
      </c>
      <c r="N23087">
        <v>7.1403083207112403E-2</v>
      </c>
      <c r="O23087">
        <v>8.9758547629152613E-2</v>
      </c>
      <c r="P23087">
        <v>0.16576141735102007</v>
      </c>
      <c r="Q23087">
        <v>8.9517652366621875E-2</v>
      </c>
      <c r="R23087">
        <v>0.26858361888836035</v>
      </c>
      <c r="S23087">
        <v>3.2053043207502245E-3</v>
      </c>
      <c r="T23087">
        <v>5.9373291162463735E-4</v>
      </c>
      <c r="U23087">
        <v>0</v>
      </c>
      <c r="V23087">
        <v>4.9919484702093397E-3</v>
      </c>
      <c r="W23087">
        <v>2.5789571166321633E-3</v>
      </c>
      <c r="X23087">
        <v>0</v>
      </c>
      <c r="Y23087">
        <v>1</v>
      </c>
      <c r="Z23087">
        <v>0.77026283400993545</v>
      </c>
      <c r="AA23087">
        <v>1</v>
      </c>
      <c r="AB23087">
        <f t="shared" si="2520"/>
        <v>0.77945833333333336</v>
      </c>
      <c r="AC23087">
        <f t="shared" si="2521"/>
        <v>0.55491478521621074</v>
      </c>
      <c r="AD23087">
        <f t="shared" si="2522"/>
        <v>-0.44508521478378926</v>
      </c>
      <c r="AE23087">
        <f t="shared" si="2523"/>
        <v>0.19810084841913181</v>
      </c>
      <c r="AF23087">
        <f t="shared" si="2524"/>
        <v>0.44508521478378926</v>
      </c>
      <c r="AG23087">
        <f t="shared" si="2525"/>
        <v>1</v>
      </c>
      <c r="AH23087" t="b">
        <f t="shared" si="2526"/>
        <v>1</v>
      </c>
    </row>
    <row r="23088" spans="1:34" x14ac:dyDescent="0.25">
      <c r="A23088">
        <v>18397</v>
      </c>
      <c r="B23088">
        <v>1.0101010101010102E-2</v>
      </c>
      <c r="C23088">
        <v>1</v>
      </c>
      <c r="D23088">
        <v>0.16666666666666666</v>
      </c>
      <c r="E23088">
        <v>0.66666666666666663</v>
      </c>
      <c r="F23088">
        <v>5.1724137931034482E-2</v>
      </c>
      <c r="G23088">
        <v>0</v>
      </c>
      <c r="H23088">
        <v>0.4</v>
      </c>
      <c r="I23088">
        <v>0.4</v>
      </c>
      <c r="J23088">
        <v>0.4</v>
      </c>
      <c r="K23088">
        <v>0.4</v>
      </c>
      <c r="L23088">
        <v>0.2</v>
      </c>
      <c r="M23088">
        <v>0.16267008586034223</v>
      </c>
      <c r="N23088">
        <v>8.4868863100593328E-2</v>
      </c>
      <c r="O23088">
        <v>9.6806055717919587E-2</v>
      </c>
      <c r="P23088">
        <v>0.17924595840563082</v>
      </c>
      <c r="Q23088">
        <v>0.10004610785271267</v>
      </c>
      <c r="R23088">
        <v>0.27473377869414961</v>
      </c>
      <c r="S23088">
        <v>2.2895030862501602E-3</v>
      </c>
      <c r="T23088">
        <v>0</v>
      </c>
      <c r="U23088">
        <v>2.232043212356591E-3</v>
      </c>
      <c r="V23088">
        <v>0</v>
      </c>
      <c r="W23088">
        <v>8.3464430320095463E-4</v>
      </c>
      <c r="X23088">
        <v>6.4899199116266225E-3</v>
      </c>
      <c r="Y23088">
        <v>1</v>
      </c>
      <c r="Z23088">
        <v>0.77029923290680513</v>
      </c>
      <c r="AA23088">
        <v>1</v>
      </c>
      <c r="AB23088">
        <f t="shared" si="2520"/>
        <v>0.77945833333333336</v>
      </c>
      <c r="AC23088">
        <f t="shared" si="2521"/>
        <v>0.13192924982227985</v>
      </c>
      <c r="AD23088">
        <f t="shared" si="2522"/>
        <v>-0.86807075017772017</v>
      </c>
      <c r="AE23088">
        <f t="shared" si="2523"/>
        <v>0.75354682731410982</v>
      </c>
      <c r="AF23088">
        <f t="shared" si="2524"/>
        <v>0.86807075017772017</v>
      </c>
      <c r="AG23088">
        <f t="shared" si="2525"/>
        <v>0</v>
      </c>
      <c r="AH23088" t="b">
        <f t="shared" si="2526"/>
        <v>0</v>
      </c>
    </row>
    <row r="23089" spans="1:34" x14ac:dyDescent="0.25">
      <c r="A23089">
        <v>1768</v>
      </c>
      <c r="B23089">
        <v>6.0606060606060608E-2</v>
      </c>
      <c r="C23089">
        <v>1</v>
      </c>
      <c r="D23089">
        <v>0.33333333333333331</v>
      </c>
      <c r="E23089">
        <v>0.66666666666666663</v>
      </c>
      <c r="F23089">
        <v>8.6206896551724144E-2</v>
      </c>
      <c r="G23089">
        <v>0.2</v>
      </c>
      <c r="H23089">
        <v>0.2</v>
      </c>
      <c r="I23089">
        <v>0.2</v>
      </c>
      <c r="J23089">
        <v>0.2</v>
      </c>
      <c r="K23089">
        <v>0.2</v>
      </c>
      <c r="L23089">
        <v>0.2</v>
      </c>
      <c r="M23089">
        <v>0.17318870781202575</v>
      </c>
      <c r="N23089">
        <v>7.4041385279413272E-2</v>
      </c>
      <c r="O23089">
        <v>9.0955460034381028E-2</v>
      </c>
      <c r="P23089">
        <v>0.16848752715276955</v>
      </c>
      <c r="Q23089">
        <v>8.9870650120723247E-2</v>
      </c>
      <c r="R23089">
        <v>0.26920301521517104</v>
      </c>
      <c r="S23089">
        <v>2.2895030862501602E-3</v>
      </c>
      <c r="T23089">
        <v>1.1874658232492747E-3</v>
      </c>
      <c r="U23089">
        <v>2.232043212356591E-3</v>
      </c>
      <c r="V23089">
        <v>3.2206119162640902E-3</v>
      </c>
      <c r="W23089">
        <v>7.0335194089968089E-3</v>
      </c>
      <c r="X23089">
        <v>2.8373301857883807E-3</v>
      </c>
      <c r="Y23089">
        <v>1</v>
      </c>
      <c r="Z23089">
        <v>0.77033155364764905</v>
      </c>
      <c r="AA23089">
        <v>0</v>
      </c>
      <c r="AB23089">
        <f t="shared" si="2520"/>
        <v>-0.22054166666666666</v>
      </c>
      <c r="AC23089">
        <f t="shared" si="2521"/>
        <v>0.21900957309997726</v>
      </c>
      <c r="AD23089">
        <f t="shared" si="2522"/>
        <v>0.21900957309997726</v>
      </c>
      <c r="AE23089">
        <f t="shared" si="2523"/>
        <v>4.7965193109434284E-2</v>
      </c>
      <c r="AF23089">
        <f t="shared" si="2524"/>
        <v>0.21900957309997726</v>
      </c>
      <c r="AG23089">
        <f t="shared" si="2525"/>
        <v>0</v>
      </c>
      <c r="AH23089" t="b">
        <f t="shared" si="2526"/>
        <v>1</v>
      </c>
    </row>
    <row r="23090" spans="1:34" x14ac:dyDescent="0.25">
      <c r="A23090">
        <v>16270</v>
      </c>
      <c r="B23090">
        <v>0.33333333333333331</v>
      </c>
      <c r="C23090">
        <v>1</v>
      </c>
      <c r="D23090">
        <v>0.33333333333333331</v>
      </c>
      <c r="E23090">
        <v>0.66666666666666663</v>
      </c>
      <c r="F23090">
        <v>0.44827586206896552</v>
      </c>
      <c r="G23090">
        <v>0.2</v>
      </c>
      <c r="H23090">
        <v>0.2</v>
      </c>
      <c r="I23090">
        <v>0.2</v>
      </c>
      <c r="J23090">
        <v>0.2</v>
      </c>
      <c r="K23090">
        <v>0.2</v>
      </c>
      <c r="L23090">
        <v>0.2</v>
      </c>
      <c r="M23090">
        <v>0.32005564153683197</v>
      </c>
      <c r="N23090">
        <v>0.24032274595998132</v>
      </c>
      <c r="O23090">
        <v>0.17835971390499261</v>
      </c>
      <c r="P23090">
        <v>0.31333118560342732</v>
      </c>
      <c r="Q23090">
        <v>0.22222299344078611</v>
      </c>
      <c r="R23090">
        <v>0.36821882058024985</v>
      </c>
      <c r="S23090">
        <v>7.3790684469842664E-3</v>
      </c>
      <c r="T23090">
        <v>3.6853001824541237E-3</v>
      </c>
      <c r="U23090">
        <v>6.4260524083746265E-3</v>
      </c>
      <c r="V23090">
        <v>7.8148148148148144E-3</v>
      </c>
      <c r="W23090">
        <v>1.158186196014808E-2</v>
      </c>
      <c r="X23090">
        <v>8.7011459030843664E-3</v>
      </c>
      <c r="Y23090">
        <v>1</v>
      </c>
      <c r="Z23090">
        <v>0.77041751976326422</v>
      </c>
      <c r="AA23090">
        <v>0</v>
      </c>
      <c r="AB23090">
        <f t="shared" si="2520"/>
        <v>-0.22054166666666666</v>
      </c>
      <c r="AC23090">
        <f t="shared" si="2521"/>
        <v>0.14464186380544805</v>
      </c>
      <c r="AD23090">
        <f t="shared" si="2522"/>
        <v>0.14464186380544805</v>
      </c>
      <c r="AE23090">
        <f t="shared" si="2523"/>
        <v>2.0921268765113785E-2</v>
      </c>
      <c r="AF23090">
        <f t="shared" si="2524"/>
        <v>0.14464186380544805</v>
      </c>
      <c r="AG23090">
        <f t="shared" si="2525"/>
        <v>0</v>
      </c>
      <c r="AH23090" t="b">
        <f t="shared" si="2526"/>
        <v>1</v>
      </c>
    </row>
    <row r="23091" spans="1:34" x14ac:dyDescent="0.25">
      <c r="A23091">
        <v>12233</v>
      </c>
      <c r="B23091">
        <v>7.0707070707070704E-2</v>
      </c>
      <c r="C23091">
        <v>1</v>
      </c>
      <c r="D23091">
        <v>0.16666666666666666</v>
      </c>
      <c r="E23091">
        <v>0.66666666666666663</v>
      </c>
      <c r="F23091">
        <v>6.8965517241379309E-2</v>
      </c>
      <c r="G23091">
        <v>0.2</v>
      </c>
      <c r="H23091">
        <v>0.2</v>
      </c>
      <c r="I23091">
        <v>0.2</v>
      </c>
      <c r="J23091">
        <v>0.2</v>
      </c>
      <c r="K23091">
        <v>0.2</v>
      </c>
      <c r="L23091">
        <v>0.2</v>
      </c>
      <c r="M23091">
        <v>0.20529851135881977</v>
      </c>
      <c r="N23091">
        <v>0.11873403257828545</v>
      </c>
      <c r="O23091">
        <v>0.11584904189358131</v>
      </c>
      <c r="P23091">
        <v>0.20631489111574569</v>
      </c>
      <c r="Q23091">
        <v>0.12575842459878731</v>
      </c>
      <c r="R23091">
        <v>0.29495945105808413</v>
      </c>
      <c r="S23091">
        <v>3.0416048500833378E-3</v>
      </c>
      <c r="T23091">
        <v>1.0687192409243472E-3</v>
      </c>
      <c r="U23091">
        <v>2.007722869514754E-3</v>
      </c>
      <c r="V23091">
        <v>2.602254428341385E-3</v>
      </c>
      <c r="W23091">
        <v>3.9786274790225284E-3</v>
      </c>
      <c r="X23091">
        <v>3.2856283551429446E-3</v>
      </c>
      <c r="Y23091">
        <v>1</v>
      </c>
      <c r="Z23091">
        <v>0.77043387400653551</v>
      </c>
      <c r="AA23091">
        <v>0</v>
      </c>
      <c r="AB23091">
        <f t="shared" si="2520"/>
        <v>-0.22054166666666666</v>
      </c>
      <c r="AC23091">
        <f t="shared" si="2521"/>
        <v>0.21784329724963408</v>
      </c>
      <c r="AD23091">
        <f t="shared" si="2522"/>
        <v>0.21784329724963408</v>
      </c>
      <c r="AE23091">
        <f t="shared" si="2523"/>
        <v>4.7455702156592429E-2</v>
      </c>
      <c r="AF23091">
        <f t="shared" si="2524"/>
        <v>0.21784329724963408</v>
      </c>
      <c r="AG23091">
        <f t="shared" si="2525"/>
        <v>0</v>
      </c>
      <c r="AH23091" t="b">
        <f t="shared" si="2526"/>
        <v>1</v>
      </c>
    </row>
    <row r="23092" spans="1:34" x14ac:dyDescent="0.25">
      <c r="A23092">
        <v>8434</v>
      </c>
      <c r="B23092">
        <v>0.25252525252525254</v>
      </c>
      <c r="C23092">
        <v>1</v>
      </c>
      <c r="D23092">
        <v>0.5</v>
      </c>
      <c r="E23092">
        <v>0.33333333333333331</v>
      </c>
      <c r="F23092">
        <v>0.34482758620689657</v>
      </c>
      <c r="G23092">
        <v>0.1</v>
      </c>
      <c r="H23092">
        <v>0.1</v>
      </c>
      <c r="I23092">
        <v>0</v>
      </c>
      <c r="J23092">
        <v>0.1</v>
      </c>
      <c r="K23092">
        <v>0.1</v>
      </c>
      <c r="L23092">
        <v>0.1</v>
      </c>
      <c r="M23092">
        <v>0.1475323668624916</v>
      </c>
      <c r="N23092">
        <v>6.6216636867139661E-2</v>
      </c>
      <c r="O23092">
        <v>8.6342405892762139E-2</v>
      </c>
      <c r="P23092">
        <v>0.16218846141527865</v>
      </c>
      <c r="Q23092">
        <v>8.0804755554013119E-2</v>
      </c>
      <c r="R23092">
        <v>0.26097872304454045</v>
      </c>
      <c r="S23092">
        <v>4.5790061725003208E-6</v>
      </c>
      <c r="T23092">
        <v>0</v>
      </c>
      <c r="U23092">
        <v>2.4340431230748627E-3</v>
      </c>
      <c r="V23092">
        <v>2.544283413848631E-4</v>
      </c>
      <c r="W23092">
        <v>0</v>
      </c>
      <c r="X23092">
        <v>0</v>
      </c>
      <c r="Y23092">
        <v>1</v>
      </c>
      <c r="Z23092">
        <v>0.77048075373198177</v>
      </c>
      <c r="AA23092">
        <v>0</v>
      </c>
      <c r="AB23092">
        <f t="shared" si="2520"/>
        <v>-0.22054166666666666</v>
      </c>
      <c r="AC23092">
        <f t="shared" si="2521"/>
        <v>9.829551932258776E-2</v>
      </c>
      <c r="AD23092">
        <f t="shared" si="2522"/>
        <v>9.829551932258776E-2</v>
      </c>
      <c r="AE23092">
        <f t="shared" si="2523"/>
        <v>9.6620091188972228E-3</v>
      </c>
      <c r="AF23092">
        <f t="shared" si="2524"/>
        <v>9.829551932258776E-2</v>
      </c>
      <c r="AG23092">
        <f t="shared" si="2525"/>
        <v>0</v>
      </c>
      <c r="AH23092" t="b">
        <f t="shared" si="2526"/>
        <v>1</v>
      </c>
    </row>
    <row r="23093" spans="1:34" x14ac:dyDescent="0.25">
      <c r="A23093">
        <v>19360</v>
      </c>
      <c r="B23093">
        <v>0.17171717171717171</v>
      </c>
      <c r="C23093">
        <v>1</v>
      </c>
      <c r="D23093">
        <v>0.33333333333333331</v>
      </c>
      <c r="E23093">
        <v>0.66666666666666663</v>
      </c>
      <c r="F23093">
        <v>0.17241379310344829</v>
      </c>
      <c r="G23093">
        <v>0.1</v>
      </c>
      <c r="H23093">
        <v>0.1</v>
      </c>
      <c r="I23093">
        <v>0.1</v>
      </c>
      <c r="J23093">
        <v>0.1</v>
      </c>
      <c r="K23093">
        <v>0.1</v>
      </c>
      <c r="L23093">
        <v>0.1</v>
      </c>
      <c r="M23093">
        <v>0.1468872860681131</v>
      </c>
      <c r="N23093">
        <v>6.6615229266552028E-2</v>
      </c>
      <c r="O23093">
        <v>8.6573003695604306E-2</v>
      </c>
      <c r="P23093">
        <v>0.16052962265892731</v>
      </c>
      <c r="Q23093">
        <v>8.1060579769064112E-2</v>
      </c>
      <c r="R23093">
        <v>0.26129841147128147</v>
      </c>
      <c r="S23093">
        <v>4.7621664194003331E-4</v>
      </c>
      <c r="T23093">
        <v>2.4699289123584914E-4</v>
      </c>
      <c r="U23093">
        <v>4.64264988170171E-4</v>
      </c>
      <c r="V23093">
        <v>6.6988727858293079E-4</v>
      </c>
      <c r="W23093">
        <v>9.7531469138089082E-4</v>
      </c>
      <c r="X23093">
        <v>7.8688623819197752E-4</v>
      </c>
      <c r="Y23093">
        <v>1</v>
      </c>
      <c r="Z23093">
        <v>0.77052766930050143</v>
      </c>
      <c r="AA23093">
        <v>0</v>
      </c>
      <c r="AB23093">
        <f t="shared" si="2520"/>
        <v>-0.22054166666666666</v>
      </c>
      <c r="AC23093">
        <f t="shared" si="2521"/>
        <v>9.9638746401540162E-2</v>
      </c>
      <c r="AD23093">
        <f t="shared" si="2522"/>
        <v>9.9638746401540162E-2</v>
      </c>
      <c r="AE23093">
        <f t="shared" si="2523"/>
        <v>9.9278797844704319E-3</v>
      </c>
      <c r="AF23093">
        <f t="shared" si="2524"/>
        <v>9.9638746401540162E-2</v>
      </c>
      <c r="AG23093">
        <f t="shared" si="2525"/>
        <v>0</v>
      </c>
      <c r="AH23093" t="b">
        <f t="shared" si="2526"/>
        <v>1</v>
      </c>
    </row>
    <row r="23094" spans="1:34" x14ac:dyDescent="0.25">
      <c r="A23094">
        <v>14987</v>
      </c>
      <c r="B23094">
        <v>1.0101010101010102E-2</v>
      </c>
      <c r="C23094">
        <v>1</v>
      </c>
      <c r="D23094">
        <v>0.16666666666666666</v>
      </c>
      <c r="E23094">
        <v>0.66666666666666663</v>
      </c>
      <c r="F23094">
        <v>6.8965517241379309E-2</v>
      </c>
      <c r="G23094">
        <v>0.3</v>
      </c>
      <c r="H23094">
        <v>0.4</v>
      </c>
      <c r="I23094">
        <v>0.2</v>
      </c>
      <c r="J23094">
        <v>0.2</v>
      </c>
      <c r="K23094">
        <v>0.2</v>
      </c>
      <c r="L23094">
        <v>0.2</v>
      </c>
      <c r="M23094">
        <v>0.1645885154381373</v>
      </c>
      <c r="N23094">
        <v>8.1966730821062386E-2</v>
      </c>
      <c r="O23094">
        <v>9.4250812445473231E-2</v>
      </c>
      <c r="P23094">
        <v>0.17615153176473691</v>
      </c>
      <c r="Q23094">
        <v>9.7504722336527835E-2</v>
      </c>
      <c r="R23094">
        <v>0.27634835894555076</v>
      </c>
      <c r="S23094">
        <v>2.2895030862501604E-6</v>
      </c>
      <c r="T23094">
        <v>1.1874658232492747E-3</v>
      </c>
      <c r="U23094">
        <v>3.348064818534887E-3</v>
      </c>
      <c r="V23094">
        <v>0</v>
      </c>
      <c r="W23094">
        <v>7.0335194089968089E-3</v>
      </c>
      <c r="X23094">
        <v>0</v>
      </c>
      <c r="Y23094">
        <v>1</v>
      </c>
      <c r="Z23094">
        <v>0.77055696493177195</v>
      </c>
      <c r="AA23094">
        <v>0</v>
      </c>
      <c r="AB23094">
        <f t="shared" si="2520"/>
        <v>-0.22054166666666666</v>
      </c>
      <c r="AC23094">
        <f t="shared" si="2521"/>
        <v>0.38508920798527085</v>
      </c>
      <c r="AD23094">
        <f t="shared" si="2522"/>
        <v>0.38508920798527085</v>
      </c>
      <c r="AE23094">
        <f t="shared" si="2523"/>
        <v>0.14829369810672319</v>
      </c>
      <c r="AF23094">
        <f t="shared" si="2524"/>
        <v>0.38508920798527085</v>
      </c>
      <c r="AG23094">
        <f t="shared" si="2525"/>
        <v>0</v>
      </c>
      <c r="AH23094" t="b">
        <f t="shared" si="2526"/>
        <v>1</v>
      </c>
    </row>
    <row r="23095" spans="1:34" x14ac:dyDescent="0.25">
      <c r="A23095">
        <v>9917</v>
      </c>
      <c r="B23095">
        <v>0.21212121212121213</v>
      </c>
      <c r="C23095">
        <v>1</v>
      </c>
      <c r="D23095">
        <v>0.16666666666666666</v>
      </c>
      <c r="E23095">
        <v>0.66666666666666663</v>
      </c>
      <c r="F23095">
        <v>0.10344827586206896</v>
      </c>
      <c r="G23095">
        <v>0</v>
      </c>
      <c r="H23095">
        <v>0</v>
      </c>
      <c r="I23095">
        <v>0.1</v>
      </c>
      <c r="J23095">
        <v>0.2</v>
      </c>
      <c r="K23095">
        <v>0.2</v>
      </c>
      <c r="L23095">
        <v>0.2</v>
      </c>
      <c r="M23095">
        <v>0.15031444370409108</v>
      </c>
      <c r="N23095">
        <v>7.0621082880646252E-2</v>
      </c>
      <c r="O23095">
        <v>8.7032003131737784E-2</v>
      </c>
      <c r="P23095">
        <v>0.16773864764606919</v>
      </c>
      <c r="Q23095">
        <v>9.8612302368357121E-2</v>
      </c>
      <c r="R23095">
        <v>0.27878905712663121</v>
      </c>
      <c r="S23095">
        <v>1.1802388409619575E-3</v>
      </c>
      <c r="T23095">
        <v>1.8269161690690091E-3</v>
      </c>
      <c r="U23095">
        <v>8.3701620463372175E-3</v>
      </c>
      <c r="V23095">
        <v>1.6180354267310789E-2</v>
      </c>
      <c r="W23095">
        <v>3.5191042109680701E-2</v>
      </c>
      <c r="X23095">
        <v>1.7023981114730285E-2</v>
      </c>
      <c r="Y23095">
        <v>1</v>
      </c>
      <c r="Z23095">
        <v>0.77061935975515028</v>
      </c>
      <c r="AA23095">
        <v>0</v>
      </c>
      <c r="AB23095">
        <f t="shared" si="2520"/>
        <v>-0.22054166666666666</v>
      </c>
      <c r="AC23095">
        <f t="shared" si="2521"/>
        <v>-1.3703008283946355E-2</v>
      </c>
      <c r="AD23095">
        <f t="shared" si="2522"/>
        <v>-1.3703008283946355E-2</v>
      </c>
      <c r="AE23095">
        <f t="shared" si="2523"/>
        <v>1.8777243602990243E-4</v>
      </c>
      <c r="AF23095">
        <f t="shared" si="2524"/>
        <v>1.3703008283946355E-2</v>
      </c>
      <c r="AG23095">
        <f t="shared" si="2525"/>
        <v>0</v>
      </c>
      <c r="AH23095" t="b">
        <f t="shared" si="2526"/>
        <v>1</v>
      </c>
    </row>
    <row r="23096" spans="1:34" x14ac:dyDescent="0.25">
      <c r="A23096">
        <v>27722</v>
      </c>
      <c r="B23096">
        <v>0.14141414141414141</v>
      </c>
      <c r="C23096">
        <v>1</v>
      </c>
      <c r="D23096">
        <v>0.16666666666666666</v>
      </c>
      <c r="E23096">
        <v>0.66666666666666663</v>
      </c>
      <c r="F23096">
        <v>5.1724137931034482E-2</v>
      </c>
      <c r="G23096">
        <v>0.1</v>
      </c>
      <c r="H23096">
        <v>0.1</v>
      </c>
      <c r="I23096">
        <v>0.1</v>
      </c>
      <c r="J23096">
        <v>0.1</v>
      </c>
      <c r="K23096">
        <v>0.1</v>
      </c>
      <c r="L23096">
        <v>0.1</v>
      </c>
      <c r="M23096">
        <v>0.14677667550666273</v>
      </c>
      <c r="N23096">
        <v>6.6496600576250731E-2</v>
      </c>
      <c r="O23096">
        <v>8.6504373397139372E-2</v>
      </c>
      <c r="P23096">
        <v>0.16041187430881718</v>
      </c>
      <c r="Q23096">
        <v>8.1300538916515036E-2</v>
      </c>
      <c r="R23096">
        <v>0.26131762351615773</v>
      </c>
      <c r="S23096">
        <v>3.3312269904939832E-4</v>
      </c>
      <c r="T23096">
        <v>1.7277627728276945E-4</v>
      </c>
      <c r="U23096">
        <v>3.2476228739788401E-4</v>
      </c>
      <c r="V23096">
        <v>1.0595813204508856E-3</v>
      </c>
      <c r="W23096">
        <v>1.033927353122531E-3</v>
      </c>
      <c r="X23096">
        <v>2.2641894882591278E-3</v>
      </c>
      <c r="Y23096">
        <v>1</v>
      </c>
      <c r="Z23096">
        <v>0.77067045680298552</v>
      </c>
      <c r="AA23096">
        <v>1</v>
      </c>
      <c r="AB23096">
        <f t="shared" si="2520"/>
        <v>0.77945833333333336</v>
      </c>
      <c r="AC23096">
        <f t="shared" si="2521"/>
        <v>0.10752557036729068</v>
      </c>
      <c r="AD23096">
        <f t="shared" si="2522"/>
        <v>-0.89247442963270929</v>
      </c>
      <c r="AE23096">
        <f t="shared" si="2523"/>
        <v>0.79651060754822978</v>
      </c>
      <c r="AF23096">
        <f t="shared" si="2524"/>
        <v>0.89247442963270929</v>
      </c>
      <c r="AG23096">
        <f t="shared" si="2525"/>
        <v>0</v>
      </c>
      <c r="AH23096" t="b">
        <f t="shared" si="2526"/>
        <v>0</v>
      </c>
    </row>
    <row r="23097" spans="1:34" x14ac:dyDescent="0.25">
      <c r="A23097">
        <v>11037</v>
      </c>
      <c r="B23097">
        <v>1.0101010101010102E-2</v>
      </c>
      <c r="C23097">
        <v>0</v>
      </c>
      <c r="D23097">
        <v>0.33333333333333331</v>
      </c>
      <c r="E23097">
        <v>0.33333333333333331</v>
      </c>
      <c r="F23097">
        <v>0.20689655172413793</v>
      </c>
      <c r="G23097">
        <v>0.3</v>
      </c>
      <c r="H23097">
        <v>0.4</v>
      </c>
      <c r="I23097">
        <v>0.2</v>
      </c>
      <c r="J23097">
        <v>0.2</v>
      </c>
      <c r="K23097">
        <v>0.5</v>
      </c>
      <c r="L23097">
        <v>0.4</v>
      </c>
      <c r="M23097">
        <v>0.16257009391279109</v>
      </c>
      <c r="N23097">
        <v>8.2884442369233216E-2</v>
      </c>
      <c r="O23097">
        <v>9.6590831101933561E-2</v>
      </c>
      <c r="P23097">
        <v>0.18024446441456463</v>
      </c>
      <c r="Q23097">
        <v>0.10119434212026712</v>
      </c>
      <c r="R23097">
        <v>0.27699080972621298</v>
      </c>
      <c r="S23097">
        <v>0</v>
      </c>
      <c r="T23097">
        <v>8.3122607627449227E-4</v>
      </c>
      <c r="U23097">
        <v>3.348064818534887E-3</v>
      </c>
      <c r="V23097">
        <v>0</v>
      </c>
      <c r="W23097">
        <v>1.4067038817993619E-3</v>
      </c>
      <c r="X23097">
        <v>0</v>
      </c>
      <c r="Y23097">
        <v>1</v>
      </c>
      <c r="Z23097">
        <v>0.7706970192431507</v>
      </c>
      <c r="AA23097">
        <v>1</v>
      </c>
      <c r="AB23097">
        <f t="shared" si="2520"/>
        <v>0.77945833333333336</v>
      </c>
      <c r="AC23097">
        <f t="shared" si="2521"/>
        <v>0.43371551777976092</v>
      </c>
      <c r="AD23097">
        <f t="shared" si="2522"/>
        <v>-0.56628448222023908</v>
      </c>
      <c r="AE23097">
        <f t="shared" si="2523"/>
        <v>0.32067811480344427</v>
      </c>
      <c r="AF23097">
        <f t="shared" si="2524"/>
        <v>0.56628448222023908</v>
      </c>
      <c r="AG23097">
        <f t="shared" si="2525"/>
        <v>0</v>
      </c>
      <c r="AH23097" t="b">
        <f t="shared" si="2526"/>
        <v>0</v>
      </c>
    </row>
    <row r="23098" spans="1:34" x14ac:dyDescent="0.25">
      <c r="A23098">
        <v>15791</v>
      </c>
      <c r="B23098">
        <v>7.0707070707070704E-2</v>
      </c>
      <c r="C23098">
        <v>1</v>
      </c>
      <c r="D23098">
        <v>0.33333333333333331</v>
      </c>
      <c r="E23098">
        <v>0.66666666666666663</v>
      </c>
      <c r="F23098">
        <v>6.8965517241379309E-2</v>
      </c>
      <c r="G23098">
        <v>0.2</v>
      </c>
      <c r="H23098">
        <v>0.2</v>
      </c>
      <c r="I23098">
        <v>0.2</v>
      </c>
      <c r="J23098">
        <v>0.2</v>
      </c>
      <c r="K23098">
        <v>0.2</v>
      </c>
      <c r="L23098">
        <v>0.2</v>
      </c>
      <c r="M23098">
        <v>0.17909000248652543</v>
      </c>
      <c r="N23098">
        <v>0.10246387044608184</v>
      </c>
      <c r="O23098">
        <v>0.10807075838675974</v>
      </c>
      <c r="P23098">
        <v>0.19854726795568139</v>
      </c>
      <c r="Q23098">
        <v>0.12089776451281847</v>
      </c>
      <c r="R23098">
        <v>0.27684787211233358</v>
      </c>
      <c r="S23098">
        <v>2.2895030862501602E-3</v>
      </c>
      <c r="T23098">
        <v>1.1874658232492747E-3</v>
      </c>
      <c r="U23098">
        <v>2.0836123387348777E-3</v>
      </c>
      <c r="V23098">
        <v>2.8727858293075685E-3</v>
      </c>
      <c r="W23098">
        <v>2.4617317931488834E-3</v>
      </c>
      <c r="X23098">
        <v>0</v>
      </c>
      <c r="Y23098">
        <v>1</v>
      </c>
      <c r="Z23098">
        <v>0.77071205107288054</v>
      </c>
      <c r="AA23098">
        <v>0</v>
      </c>
      <c r="AB23098">
        <f t="shared" si="2520"/>
        <v>-0.22054166666666666</v>
      </c>
      <c r="AC23098">
        <f t="shared" si="2521"/>
        <v>0.22085083580434944</v>
      </c>
      <c r="AD23098">
        <f t="shared" si="2522"/>
        <v>0.22085083580434944</v>
      </c>
      <c r="AE23098">
        <f t="shared" si="2523"/>
        <v>4.877509167547972E-2</v>
      </c>
      <c r="AF23098">
        <f t="shared" si="2524"/>
        <v>0.22085083580434944</v>
      </c>
      <c r="AG23098">
        <f t="shared" si="2525"/>
        <v>0</v>
      </c>
      <c r="AH23098" t="b">
        <f t="shared" si="2526"/>
        <v>1</v>
      </c>
    </row>
    <row r="23099" spans="1:34" x14ac:dyDescent="0.25">
      <c r="A23099">
        <v>28785</v>
      </c>
      <c r="B23099">
        <v>0.25252525252525254</v>
      </c>
      <c r="C23099">
        <v>1</v>
      </c>
      <c r="D23099">
        <v>0.16666666666666666</v>
      </c>
      <c r="E23099">
        <v>0.33333333333333331</v>
      </c>
      <c r="F23099">
        <v>0.25862068965517243</v>
      </c>
      <c r="G23099">
        <v>0.2</v>
      </c>
      <c r="H23099">
        <v>0.2</v>
      </c>
      <c r="I23099">
        <v>0.4</v>
      </c>
      <c r="J23099">
        <v>0.2</v>
      </c>
      <c r="K23099">
        <v>0.2</v>
      </c>
      <c r="L23099">
        <v>0.2</v>
      </c>
      <c r="M23099">
        <v>0.26329826536093109</v>
      </c>
      <c r="N23099">
        <v>0.19842499060460772</v>
      </c>
      <c r="O23099">
        <v>0.13531918304688878</v>
      </c>
      <c r="P23099">
        <v>0.235215988153574</v>
      </c>
      <c r="Q23099">
        <v>0.15900664845489115</v>
      </c>
      <c r="R23099">
        <v>0.32245496120319656</v>
      </c>
      <c r="S23099">
        <v>1.1447515431250801E-2</v>
      </c>
      <c r="T23099">
        <v>0</v>
      </c>
      <c r="U23099">
        <v>3.3614570778090266E-3</v>
      </c>
      <c r="V23099">
        <v>4.830917874396135E-3</v>
      </c>
      <c r="W23099">
        <v>7.0335194089968089E-3</v>
      </c>
      <c r="X23099">
        <v>7.5662138287690148E-3</v>
      </c>
      <c r="Y23099">
        <v>1</v>
      </c>
      <c r="Z23099">
        <v>0.77082236062193821</v>
      </c>
      <c r="AA23099">
        <v>0</v>
      </c>
      <c r="AB23099">
        <f t="shared" si="2520"/>
        <v>-0.22054166666666666</v>
      </c>
      <c r="AC23099">
        <f t="shared" si="2521"/>
        <v>0.22948330687529189</v>
      </c>
      <c r="AD23099">
        <f t="shared" si="2522"/>
        <v>0.22948330687529189</v>
      </c>
      <c r="AE23099">
        <f t="shared" si="2523"/>
        <v>5.2662588134419389E-2</v>
      </c>
      <c r="AF23099">
        <f t="shared" si="2524"/>
        <v>0.22948330687529189</v>
      </c>
      <c r="AG23099">
        <f t="shared" si="2525"/>
        <v>0</v>
      </c>
      <c r="AH23099" t="b">
        <f t="shared" si="2526"/>
        <v>1</v>
      </c>
    </row>
    <row r="23100" spans="1:34" x14ac:dyDescent="0.25">
      <c r="A23100">
        <v>3168</v>
      </c>
      <c r="B23100">
        <v>0.35353535353535354</v>
      </c>
      <c r="C23100">
        <v>1</v>
      </c>
      <c r="D23100">
        <v>0.33333333333333331</v>
      </c>
      <c r="E23100">
        <v>1</v>
      </c>
      <c r="F23100">
        <v>0.27586206896551724</v>
      </c>
      <c r="G23100">
        <v>0.2</v>
      </c>
      <c r="H23100">
        <v>0.2</v>
      </c>
      <c r="I23100">
        <v>0.2</v>
      </c>
      <c r="J23100">
        <v>0.1</v>
      </c>
      <c r="K23100">
        <v>0.1</v>
      </c>
      <c r="L23100">
        <v>0.1</v>
      </c>
      <c r="M23100">
        <v>0.1560440707872198</v>
      </c>
      <c r="N23100">
        <v>7.4642120967099046E-2</v>
      </c>
      <c r="O23100">
        <v>8.8266799461718837E-2</v>
      </c>
      <c r="P23100">
        <v>0.16044672782044977</v>
      </c>
      <c r="Q23100">
        <v>8.0648088011462518E-2</v>
      </c>
      <c r="R23100">
        <v>0.26157045402672935</v>
      </c>
      <c r="S23100">
        <v>1.2042786233675844E-3</v>
      </c>
      <c r="T23100">
        <v>5.9492037744788662E-4</v>
      </c>
      <c r="U23100">
        <v>3.6605508682648096E-4</v>
      </c>
      <c r="V23100">
        <v>0</v>
      </c>
      <c r="W23100">
        <v>1.8052699816425144E-3</v>
      </c>
      <c r="X23100">
        <v>2.1391578047387196E-2</v>
      </c>
      <c r="Y23100">
        <v>1</v>
      </c>
      <c r="Z23100">
        <v>0.77083551565192765</v>
      </c>
      <c r="AA23100">
        <v>0</v>
      </c>
      <c r="AB23100">
        <f t="shared" si="2520"/>
        <v>-0.22054166666666666</v>
      </c>
      <c r="AC23100">
        <f t="shared" si="2521"/>
        <v>0.19358933081091365</v>
      </c>
      <c r="AD23100">
        <f t="shared" si="2522"/>
        <v>0.19358933081091365</v>
      </c>
      <c r="AE23100">
        <f t="shared" si="2523"/>
        <v>3.7476829003817359E-2</v>
      </c>
      <c r="AF23100">
        <f t="shared" si="2524"/>
        <v>0.19358933081091365</v>
      </c>
      <c r="AG23100">
        <f t="shared" si="2525"/>
        <v>0</v>
      </c>
      <c r="AH23100" t="b">
        <f t="shared" si="2526"/>
        <v>1</v>
      </c>
    </row>
    <row r="23101" spans="1:34" x14ac:dyDescent="0.25">
      <c r="A23101">
        <v>28140</v>
      </c>
      <c r="B23101">
        <v>0.51515151515151514</v>
      </c>
      <c r="C23101">
        <v>1</v>
      </c>
      <c r="D23101">
        <v>0.16666666666666666</v>
      </c>
      <c r="E23101">
        <v>0.33333333333333331</v>
      </c>
      <c r="F23101">
        <v>0.27586206896551724</v>
      </c>
      <c r="G23101">
        <v>0</v>
      </c>
      <c r="H23101">
        <v>0</v>
      </c>
      <c r="I23101">
        <v>0</v>
      </c>
      <c r="J23101">
        <v>0</v>
      </c>
      <c r="K23101">
        <v>0</v>
      </c>
      <c r="L23101">
        <v>0</v>
      </c>
      <c r="M23101">
        <v>0.15044717637783153</v>
      </c>
      <c r="N23101">
        <v>6.9529698929874317E-2</v>
      </c>
      <c r="O23101">
        <v>9.0457478588719484E-2</v>
      </c>
      <c r="P23101">
        <v>0.16231374565979581</v>
      </c>
      <c r="Q23101">
        <v>9.2546888711508624E-2</v>
      </c>
      <c r="R23101">
        <v>0.26097872304454045</v>
      </c>
      <c r="S23101">
        <v>4.4794127882484382E-3</v>
      </c>
      <c r="T23101">
        <v>4.4494344397150321E-3</v>
      </c>
      <c r="U23101">
        <v>2.5780099102718627E-3</v>
      </c>
      <c r="V23101">
        <v>1.932367149758454E-2</v>
      </c>
      <c r="W23101">
        <v>0</v>
      </c>
      <c r="X23101">
        <v>0</v>
      </c>
      <c r="Y23101">
        <v>1</v>
      </c>
      <c r="Z23101">
        <v>0.77085372752345749</v>
      </c>
      <c r="AA23101">
        <v>0</v>
      </c>
      <c r="AB23101">
        <f t="shared" si="2520"/>
        <v>-0.22054166666666666</v>
      </c>
      <c r="AC23101">
        <f t="shared" si="2521"/>
        <v>-3.4229941288316718E-2</v>
      </c>
      <c r="AD23101">
        <f t="shared" si="2522"/>
        <v>-3.4229941288316718E-2</v>
      </c>
      <c r="AE23101">
        <f t="shared" si="2523"/>
        <v>1.1716888806016096E-3</v>
      </c>
      <c r="AF23101">
        <f t="shared" si="2524"/>
        <v>3.4229941288316718E-2</v>
      </c>
      <c r="AG23101">
        <f t="shared" si="2525"/>
        <v>0</v>
      </c>
      <c r="AH23101" t="b">
        <f t="shared" si="2526"/>
        <v>1</v>
      </c>
    </row>
    <row r="23102" spans="1:34" x14ac:dyDescent="0.25">
      <c r="A23102">
        <v>5080</v>
      </c>
      <c r="B23102">
        <v>0.19191919191919191</v>
      </c>
      <c r="C23102">
        <v>1</v>
      </c>
      <c r="D23102">
        <v>0.33333333333333331</v>
      </c>
      <c r="E23102">
        <v>0.33333333333333331</v>
      </c>
      <c r="F23102">
        <v>0.37931034482758619</v>
      </c>
      <c r="G23102">
        <v>0.4</v>
      </c>
      <c r="H23102">
        <v>0.4</v>
      </c>
      <c r="I23102">
        <v>0.4</v>
      </c>
      <c r="J23102">
        <v>0.4</v>
      </c>
      <c r="K23102">
        <v>0.4</v>
      </c>
      <c r="L23102">
        <v>0.4</v>
      </c>
      <c r="M23102">
        <v>0.29840694244976734</v>
      </c>
      <c r="N23102">
        <v>0.22516199933947545</v>
      </c>
      <c r="O23102">
        <v>0.18461385574350497</v>
      </c>
      <c r="P23102">
        <v>0.33043389796022177</v>
      </c>
      <c r="Q23102">
        <v>0.26329567032389528</v>
      </c>
      <c r="R23102">
        <v>0.40504369971727555</v>
      </c>
      <c r="S23102">
        <v>0</v>
      </c>
      <c r="T23102">
        <v>8.6091272185572412E-3</v>
      </c>
      <c r="U23102">
        <v>7.142538279541092E-3</v>
      </c>
      <c r="V23102">
        <v>1.1272141706924315E-2</v>
      </c>
      <c r="W23102">
        <v>1.6411545287659222E-2</v>
      </c>
      <c r="X23102">
        <v>1.3240874200345776E-2</v>
      </c>
      <c r="Y23102">
        <v>1</v>
      </c>
      <c r="Z23102">
        <v>0.77090241108348412</v>
      </c>
      <c r="AA23102">
        <v>0</v>
      </c>
      <c r="AB23102">
        <f t="shared" si="2520"/>
        <v>-0.22054166666666666</v>
      </c>
      <c r="AC23102">
        <f t="shared" si="2521"/>
        <v>0.466277117307901</v>
      </c>
      <c r="AD23102">
        <f t="shared" si="2522"/>
        <v>0.466277117307901</v>
      </c>
      <c r="AE23102">
        <f t="shared" si="2523"/>
        <v>0.21741435012496607</v>
      </c>
      <c r="AF23102">
        <f t="shared" si="2524"/>
        <v>0.466277117307901</v>
      </c>
      <c r="AG23102">
        <f t="shared" si="2525"/>
        <v>0</v>
      </c>
      <c r="AH23102" t="b">
        <f t="shared" si="2526"/>
        <v>1</v>
      </c>
    </row>
    <row r="23103" spans="1:34" x14ac:dyDescent="0.25">
      <c r="A23103">
        <v>28048</v>
      </c>
      <c r="B23103">
        <v>2.0202020202020204E-2</v>
      </c>
      <c r="C23103">
        <v>1</v>
      </c>
      <c r="D23103">
        <v>0.33333333333333331</v>
      </c>
      <c r="E23103">
        <v>0.33333333333333331</v>
      </c>
      <c r="F23103">
        <v>0.15517241379310345</v>
      </c>
      <c r="G23103">
        <v>0.1</v>
      </c>
      <c r="H23103">
        <v>0.4</v>
      </c>
      <c r="I23103">
        <v>0.1</v>
      </c>
      <c r="J23103">
        <v>0.1</v>
      </c>
      <c r="K23103">
        <v>0.1</v>
      </c>
      <c r="L23103">
        <v>0.1</v>
      </c>
      <c r="M23103">
        <v>0.15093828727067113</v>
      </c>
      <c r="N23103">
        <v>6.7061273142084904E-2</v>
      </c>
      <c r="O23103">
        <v>8.6859054779606149E-2</v>
      </c>
      <c r="P23103">
        <v>0.16013775614976083</v>
      </c>
      <c r="Q23103">
        <v>8.172195477464167E-2</v>
      </c>
      <c r="R23103">
        <v>0.26358771873873693</v>
      </c>
      <c r="S23103">
        <v>0</v>
      </c>
      <c r="T23103">
        <v>5.9373291162463735E-4</v>
      </c>
      <c r="U23103">
        <v>4.4417659925896164E-4</v>
      </c>
      <c r="V23103">
        <v>1.7439613526570048E-3</v>
      </c>
      <c r="W23103">
        <v>7.9595994645147231E-3</v>
      </c>
      <c r="X23103">
        <v>1.3965339174450409E-2</v>
      </c>
      <c r="Y23103">
        <v>1</v>
      </c>
      <c r="Z23103">
        <v>0.7709961981196316</v>
      </c>
      <c r="AA23103">
        <v>0</v>
      </c>
      <c r="AB23103">
        <f t="shared" si="2520"/>
        <v>-0.22054166666666666</v>
      </c>
      <c r="AC23103">
        <f t="shared" si="2521"/>
        <v>0.19080103154664779</v>
      </c>
      <c r="AD23103">
        <f t="shared" si="2522"/>
        <v>0.19080103154664779</v>
      </c>
      <c r="AE23103">
        <f t="shared" si="2523"/>
        <v>3.6405033639264887E-2</v>
      </c>
      <c r="AF23103">
        <f t="shared" si="2524"/>
        <v>0.19080103154664779</v>
      </c>
      <c r="AG23103">
        <f t="shared" si="2525"/>
        <v>0</v>
      </c>
      <c r="AH23103" t="b">
        <f t="shared" si="2526"/>
        <v>1</v>
      </c>
    </row>
    <row r="23104" spans="1:34" x14ac:dyDescent="0.25">
      <c r="A23104">
        <v>5073</v>
      </c>
      <c r="B23104">
        <v>0.12121212121212122</v>
      </c>
      <c r="C23104">
        <v>1</v>
      </c>
      <c r="D23104">
        <v>0.16666666666666666</v>
      </c>
      <c r="E23104">
        <v>0.33333333333333331</v>
      </c>
      <c r="F23104">
        <v>0.58620689655172409</v>
      </c>
      <c r="G23104">
        <v>0.2</v>
      </c>
      <c r="H23104">
        <v>0.2</v>
      </c>
      <c r="I23104">
        <v>0.2</v>
      </c>
      <c r="J23104">
        <v>0.2</v>
      </c>
      <c r="K23104">
        <v>0.2</v>
      </c>
      <c r="L23104">
        <v>0.2</v>
      </c>
      <c r="M23104">
        <v>0.25819602138234887</v>
      </c>
      <c r="N23104">
        <v>0.18775694974319262</v>
      </c>
      <c r="O23104">
        <v>0.15855685306472717</v>
      </c>
      <c r="P23104">
        <v>0.20388833311667637</v>
      </c>
      <c r="Q23104">
        <v>0.12524181833506032</v>
      </c>
      <c r="R23104">
        <v>0.29600458629935283</v>
      </c>
      <c r="S23104">
        <v>5.7214682125391507E-3</v>
      </c>
      <c r="T23104">
        <v>3.5303358925200933E-3</v>
      </c>
      <c r="U23104">
        <v>1.8079550020088388E-3</v>
      </c>
      <c r="V23104">
        <v>2.613526570048309E-3</v>
      </c>
      <c r="W23104">
        <v>3.8895362331752355E-3</v>
      </c>
      <c r="X23104">
        <v>3.3083269966292517E-3</v>
      </c>
      <c r="Y23104">
        <v>1</v>
      </c>
      <c r="Z23104">
        <v>0.77099893466036518</v>
      </c>
      <c r="AA23104">
        <v>0</v>
      </c>
      <c r="AB23104">
        <f t="shared" si="2520"/>
        <v>-0.22054166666666666</v>
      </c>
      <c r="AC23104">
        <f t="shared" si="2521"/>
        <v>0.2440125566602101</v>
      </c>
      <c r="AD23104">
        <f t="shared" si="2522"/>
        <v>0.2440125566602101</v>
      </c>
      <c r="AE23104">
        <f t="shared" si="2523"/>
        <v>5.9542127807852244E-2</v>
      </c>
      <c r="AF23104">
        <f t="shared" si="2524"/>
        <v>0.2440125566602101</v>
      </c>
      <c r="AG23104">
        <f t="shared" si="2525"/>
        <v>0</v>
      </c>
      <c r="AH23104" t="b">
        <f t="shared" si="2526"/>
        <v>1</v>
      </c>
    </row>
    <row r="23105" spans="1:34" x14ac:dyDescent="0.25">
      <c r="A23105">
        <v>4796</v>
      </c>
      <c r="B23105">
        <v>1.0101010101010102E-2</v>
      </c>
      <c r="C23105">
        <v>0</v>
      </c>
      <c r="D23105">
        <v>0.5</v>
      </c>
      <c r="E23105">
        <v>0.33333333333333331</v>
      </c>
      <c r="F23105">
        <v>0.32758620689655171</v>
      </c>
      <c r="G23105">
        <v>0.2</v>
      </c>
      <c r="H23105">
        <v>0.2</v>
      </c>
      <c r="I23105">
        <v>0.2</v>
      </c>
      <c r="J23105">
        <v>0.2</v>
      </c>
      <c r="K23105">
        <v>0.2</v>
      </c>
      <c r="L23105">
        <v>0.2</v>
      </c>
      <c r="M23105">
        <v>0.16436463966176176</v>
      </c>
      <c r="N23105">
        <v>0.10152243315985074</v>
      </c>
      <c r="O23105">
        <v>9.614940102220712E-2</v>
      </c>
      <c r="P23105">
        <v>0.17558633968420834</v>
      </c>
      <c r="Q23105">
        <v>9.523502610299403E-2</v>
      </c>
      <c r="R23105">
        <v>0.27534241627582962</v>
      </c>
      <c r="S23105">
        <v>1.4973350184076049E-3</v>
      </c>
      <c r="T23105">
        <v>1.4641453600663557E-3</v>
      </c>
      <c r="U23105">
        <v>6.1939199142895408E-4</v>
      </c>
      <c r="V23105">
        <v>9.3880837359098233E-4</v>
      </c>
      <c r="W23105">
        <v>1.0022765157820452E-2</v>
      </c>
      <c r="X23105">
        <v>1.8404815138480628E-3</v>
      </c>
      <c r="Y23105">
        <v>1</v>
      </c>
      <c r="Z23105">
        <v>0.77102061156822788</v>
      </c>
      <c r="AA23105">
        <v>0</v>
      </c>
      <c r="AB23105">
        <f t="shared" si="2520"/>
        <v>-0.22054166666666666</v>
      </c>
      <c r="AC23105">
        <f t="shared" si="2521"/>
        <v>0.27339093305103668</v>
      </c>
      <c r="AD23105">
        <f t="shared" si="2522"/>
        <v>0.27339093305103668</v>
      </c>
      <c r="AE23105">
        <f t="shared" si="2523"/>
        <v>7.4742602274516415E-2</v>
      </c>
      <c r="AF23105">
        <f t="shared" si="2524"/>
        <v>0.27339093305103668</v>
      </c>
      <c r="AG23105">
        <f t="shared" si="2525"/>
        <v>0</v>
      </c>
      <c r="AH23105" t="b">
        <f t="shared" si="2526"/>
        <v>1</v>
      </c>
    </row>
    <row r="23106" spans="1:34" x14ac:dyDescent="0.25">
      <c r="A23106">
        <v>5574</v>
      </c>
      <c r="B23106">
        <v>0.22222222222222221</v>
      </c>
      <c r="C23106">
        <v>1</v>
      </c>
      <c r="D23106">
        <v>0.16666666666666666</v>
      </c>
      <c r="E23106">
        <v>0.66666666666666663</v>
      </c>
      <c r="F23106">
        <v>0.20689655172413793</v>
      </c>
      <c r="G23106">
        <v>0.2</v>
      </c>
      <c r="H23106">
        <v>0.2</v>
      </c>
      <c r="I23106">
        <v>0.2</v>
      </c>
      <c r="J23106">
        <v>0.2</v>
      </c>
      <c r="K23106">
        <v>0.2</v>
      </c>
      <c r="L23106">
        <v>0.2</v>
      </c>
      <c r="M23106">
        <v>0.29922103618204199</v>
      </c>
      <c r="N23106">
        <v>0.23228826202325503</v>
      </c>
      <c r="O23106">
        <v>0.1595116377769713</v>
      </c>
      <c r="P23106">
        <v>0.26836167771617186</v>
      </c>
      <c r="Q23106">
        <v>0.19679922261168759</v>
      </c>
      <c r="R23106">
        <v>0.35339019586295511</v>
      </c>
      <c r="S23106">
        <v>8.0132608018755602E-3</v>
      </c>
      <c r="T23106">
        <v>3.5623974697478237E-3</v>
      </c>
      <c r="U23106">
        <v>5.0220972278023305E-3</v>
      </c>
      <c r="V23106">
        <v>6.4412238325281803E-3</v>
      </c>
      <c r="W23106">
        <v>1.1722532348328015E-2</v>
      </c>
      <c r="X23106">
        <v>8.5119905573651424E-3</v>
      </c>
      <c r="Y23106">
        <v>1</v>
      </c>
      <c r="Z23106">
        <v>0.77111728045491656</v>
      </c>
      <c r="AA23106">
        <v>0</v>
      </c>
      <c r="AB23106">
        <f t="shared" si="2520"/>
        <v>-0.22054166666666666</v>
      </c>
      <c r="AC23106">
        <f t="shared" si="2521"/>
        <v>0.16339656854767637</v>
      </c>
      <c r="AD23106">
        <f t="shared" si="2522"/>
        <v>0.16339656854767637</v>
      </c>
      <c r="AE23106">
        <f t="shared" si="2523"/>
        <v>2.6698438613155503E-2</v>
      </c>
      <c r="AF23106">
        <f t="shared" si="2524"/>
        <v>0.16339656854767637</v>
      </c>
      <c r="AG23106">
        <f t="shared" si="2525"/>
        <v>0</v>
      </c>
      <c r="AH23106" t="b">
        <f t="shared" si="2526"/>
        <v>1</v>
      </c>
    </row>
    <row r="23107" spans="1:34" x14ac:dyDescent="0.25">
      <c r="A23107">
        <v>4811</v>
      </c>
      <c r="B23107">
        <v>0.29292929292929293</v>
      </c>
      <c r="C23107">
        <v>1</v>
      </c>
      <c r="D23107">
        <v>0.16666666666666666</v>
      </c>
      <c r="E23107">
        <v>0.66666666666666663</v>
      </c>
      <c r="F23107">
        <v>0.17241379310344829</v>
      </c>
      <c r="G23107">
        <v>0.2</v>
      </c>
      <c r="H23107">
        <v>0.2</v>
      </c>
      <c r="I23107">
        <v>0.1</v>
      </c>
      <c r="J23107">
        <v>0.1</v>
      </c>
      <c r="K23107">
        <v>0.2</v>
      </c>
      <c r="L23107">
        <v>0.2</v>
      </c>
      <c r="M23107">
        <v>0.20023166275990165</v>
      </c>
      <c r="N23107">
        <v>9.8338439112163903E-2</v>
      </c>
      <c r="O23107">
        <v>8.9114520908357683E-2</v>
      </c>
      <c r="P23107">
        <v>0.169828916357224</v>
      </c>
      <c r="Q23107">
        <v>9.3107123911135792E-2</v>
      </c>
      <c r="R23107">
        <v>0.26631736607475637</v>
      </c>
      <c r="S23107">
        <v>5.7237577156254004E-3</v>
      </c>
      <c r="T23107">
        <v>2.9953825391462953E-3</v>
      </c>
      <c r="U23107">
        <v>1.1481630284362306E-2</v>
      </c>
      <c r="V23107">
        <v>8.0515297906602248E-3</v>
      </c>
      <c r="W23107">
        <v>1.1722532348328015E-2</v>
      </c>
      <c r="X23107">
        <v>1.8915534571922538E-2</v>
      </c>
      <c r="Y23107">
        <v>1</v>
      </c>
      <c r="Z23107">
        <v>0.77112101698266111</v>
      </c>
      <c r="AA23107">
        <v>0</v>
      </c>
      <c r="AB23107">
        <f t="shared" ref="AB23107:AB23170" si="2527">AA23107 - $AK$5</f>
        <v>-0.22054166666666666</v>
      </c>
      <c r="AC23107">
        <f t="shared" ref="AC23107:AC23170" si="2528">SUMPRODUCT($B$2:$Y$2, B23107:Y23107)</f>
        <v>0.18294531280916015</v>
      </c>
      <c r="AD23107">
        <f t="shared" si="2522"/>
        <v>0.18294531280916015</v>
      </c>
      <c r="AE23107">
        <f t="shared" si="2523"/>
        <v>3.3468987478841458E-2</v>
      </c>
      <c r="AF23107">
        <f t="shared" si="2524"/>
        <v>0.18294531280916015</v>
      </c>
      <c r="AG23107">
        <f t="shared" si="2525"/>
        <v>0</v>
      </c>
      <c r="AH23107" t="b">
        <f t="shared" si="2526"/>
        <v>1</v>
      </c>
    </row>
    <row r="23108" spans="1:34" x14ac:dyDescent="0.25">
      <c r="A23108">
        <v>17688</v>
      </c>
      <c r="B23108">
        <v>6.0606060606060608E-2</v>
      </c>
      <c r="C23108">
        <v>1</v>
      </c>
      <c r="D23108">
        <v>0.16666666666666666</v>
      </c>
      <c r="E23108">
        <v>0.33333333333333331</v>
      </c>
      <c r="F23108">
        <v>0.2413793103448276</v>
      </c>
      <c r="G23108">
        <v>0.4</v>
      </c>
      <c r="H23108">
        <v>0.4</v>
      </c>
      <c r="I23108">
        <v>0.4</v>
      </c>
      <c r="J23108">
        <v>0.4</v>
      </c>
      <c r="K23108">
        <v>0.4</v>
      </c>
      <c r="L23108">
        <v>0.4</v>
      </c>
      <c r="M23108">
        <v>0.19177482167365284</v>
      </c>
      <c r="N23108">
        <v>0.11669456813462553</v>
      </c>
      <c r="O23108">
        <v>0.11655840465851486</v>
      </c>
      <c r="P23108">
        <v>0.2133882700035607</v>
      </c>
      <c r="Q23108">
        <v>0.13521103018824895</v>
      </c>
      <c r="R23108">
        <v>0.30590493726498869</v>
      </c>
      <c r="S23108">
        <v>4.0066304009377801E-3</v>
      </c>
      <c r="T23108">
        <v>1.959318608361303E-3</v>
      </c>
      <c r="U23108">
        <v>3.348064818534887E-3</v>
      </c>
      <c r="V23108">
        <v>0</v>
      </c>
      <c r="W23108">
        <v>1.0550279113495214E-2</v>
      </c>
      <c r="X23108">
        <v>4.7288836429806346E-3</v>
      </c>
      <c r="Y23108">
        <v>1</v>
      </c>
      <c r="Z23108">
        <v>0.77113387528489763</v>
      </c>
      <c r="AA23108">
        <v>1</v>
      </c>
      <c r="AB23108">
        <f t="shared" si="2527"/>
        <v>0.77945833333333336</v>
      </c>
      <c r="AC23108">
        <f t="shared" si="2528"/>
        <v>0.53586793009188194</v>
      </c>
      <c r="AD23108">
        <f t="shared" ref="AD23108:AD23171" si="2529" xml:space="preserve"> AC23108 - AA23108</f>
        <v>-0.46413206990811806</v>
      </c>
      <c r="AE23108">
        <f t="shared" ref="AE23108:AE23171" si="2530">AD23108 * AD23108</f>
        <v>0.21541857831719419</v>
      </c>
      <c r="AF23108">
        <f t="shared" ref="AF23108:AF23171" si="2531">ABS(AD23108)</f>
        <v>0.46413206990811806</v>
      </c>
      <c r="AG23108">
        <f t="shared" ref="AG23108:AG23171" si="2532">IF(AC23108 &gt;= 0.5, 1, 0)</f>
        <v>1</v>
      </c>
      <c r="AH23108" t="b">
        <f t="shared" ref="AH23108:AH23171" si="2533">IF(AA23108=AG23108, TRUE, FALSE)</f>
        <v>1</v>
      </c>
    </row>
    <row r="23109" spans="1:34" x14ac:dyDescent="0.25">
      <c r="A23109">
        <v>7904</v>
      </c>
      <c r="B23109">
        <v>0.22222222222222221</v>
      </c>
      <c r="C23109">
        <v>1</v>
      </c>
      <c r="D23109">
        <v>0.33333333333333331</v>
      </c>
      <c r="E23109">
        <v>0.66666666666666663</v>
      </c>
      <c r="F23109">
        <v>0.25862068965517243</v>
      </c>
      <c r="G23109">
        <v>0.3</v>
      </c>
      <c r="H23109">
        <v>0</v>
      </c>
      <c r="I23109">
        <v>0</v>
      </c>
      <c r="J23109">
        <v>0</v>
      </c>
      <c r="K23109">
        <v>0.1</v>
      </c>
      <c r="L23109">
        <v>0.1</v>
      </c>
      <c r="M23109">
        <v>0.14864643643741965</v>
      </c>
      <c r="N23109">
        <v>6.6866722089990782E-2</v>
      </c>
      <c r="O23109">
        <v>8.8567125647801392E-2</v>
      </c>
      <c r="P23109">
        <v>0.16013775614976083</v>
      </c>
      <c r="Q23109">
        <v>8.5697145775182074E-2</v>
      </c>
      <c r="R23109">
        <v>0.2667054493812569</v>
      </c>
      <c r="S23109">
        <v>7.8644431012693007E-4</v>
      </c>
      <c r="T23109">
        <v>2.406399490814655E-3</v>
      </c>
      <c r="U23109">
        <v>0</v>
      </c>
      <c r="V23109">
        <v>8.1996779388083738E-3</v>
      </c>
      <c r="W23109">
        <v>1.7499396289584062E-2</v>
      </c>
      <c r="X23109">
        <v>4.7005103411227505E-3</v>
      </c>
      <c r="Y23109">
        <v>1</v>
      </c>
      <c r="Z23109">
        <v>0.77117227307897129</v>
      </c>
      <c r="AA23109">
        <v>0</v>
      </c>
      <c r="AB23109">
        <f t="shared" si="2527"/>
        <v>-0.22054166666666666</v>
      </c>
      <c r="AC23109">
        <f t="shared" si="2528"/>
        <v>0.25431466666479735</v>
      </c>
      <c r="AD23109">
        <f t="shared" si="2529"/>
        <v>0.25431466666479735</v>
      </c>
      <c r="AE23109">
        <f t="shared" si="2530"/>
        <v>6.4675949680826988E-2</v>
      </c>
      <c r="AF23109">
        <f t="shared" si="2531"/>
        <v>0.25431466666479735</v>
      </c>
      <c r="AG23109">
        <f t="shared" si="2532"/>
        <v>0</v>
      </c>
      <c r="AH23109" t="b">
        <f t="shared" si="2533"/>
        <v>1</v>
      </c>
    </row>
    <row r="23110" spans="1:34" x14ac:dyDescent="0.25">
      <c r="A23110">
        <v>2199</v>
      </c>
      <c r="B23110">
        <v>0.14141414141414141</v>
      </c>
      <c r="C23110">
        <v>1</v>
      </c>
      <c r="D23110">
        <v>0.5</v>
      </c>
      <c r="E23110">
        <v>0.33333333333333331</v>
      </c>
      <c r="F23110">
        <v>0.2413793103448276</v>
      </c>
      <c r="G23110">
        <v>0.1</v>
      </c>
      <c r="H23110">
        <v>0.1</v>
      </c>
      <c r="I23110">
        <v>0.1</v>
      </c>
      <c r="J23110">
        <v>0.1</v>
      </c>
      <c r="K23110">
        <v>0.1</v>
      </c>
      <c r="L23110">
        <v>0.1</v>
      </c>
      <c r="M23110">
        <v>0.15669534577303951</v>
      </c>
      <c r="N23110">
        <v>7.09636825382364E-2</v>
      </c>
      <c r="O23110">
        <v>8.9087617831359434E-2</v>
      </c>
      <c r="P23110">
        <v>0.1648458061805638</v>
      </c>
      <c r="Q23110">
        <v>8.5603938503031718E-2</v>
      </c>
      <c r="R23110">
        <v>0.29894018675644585</v>
      </c>
      <c r="S23110">
        <v>5.7214682125391507E-3</v>
      </c>
      <c r="T23110">
        <v>2.9662896264766878E-3</v>
      </c>
      <c r="U23110">
        <v>5.580108030891478E-3</v>
      </c>
      <c r="V23110">
        <v>8.0483091787439606E-3</v>
      </c>
      <c r="W23110">
        <v>0.11581393058854146</v>
      </c>
      <c r="X23110">
        <v>8.6103513371391383E-3</v>
      </c>
      <c r="Y23110">
        <v>1</v>
      </c>
      <c r="Z23110">
        <v>0.77123100140264089</v>
      </c>
      <c r="AA23110">
        <v>0</v>
      </c>
      <c r="AB23110">
        <f t="shared" si="2527"/>
        <v>-0.22054166666666666</v>
      </c>
      <c r="AC23110">
        <f t="shared" si="2528"/>
        <v>9.0658150977585367E-2</v>
      </c>
      <c r="AD23110">
        <f t="shared" si="2529"/>
        <v>9.0658150977585367E-2</v>
      </c>
      <c r="AE23110">
        <f t="shared" si="2530"/>
        <v>8.2189003386746624E-3</v>
      </c>
      <c r="AF23110">
        <f t="shared" si="2531"/>
        <v>9.0658150977585367E-2</v>
      </c>
      <c r="AG23110">
        <f t="shared" si="2532"/>
        <v>0</v>
      </c>
      <c r="AH23110" t="b">
        <f t="shared" si="2533"/>
        <v>1</v>
      </c>
    </row>
    <row r="23111" spans="1:34" x14ac:dyDescent="0.25">
      <c r="A23111">
        <v>16613</v>
      </c>
      <c r="B23111">
        <v>0.12121212121212122</v>
      </c>
      <c r="C23111">
        <v>0</v>
      </c>
      <c r="D23111">
        <v>0.16666666666666666</v>
      </c>
      <c r="E23111">
        <v>0.66666666666666663</v>
      </c>
      <c r="F23111">
        <v>0.10344827586206896</v>
      </c>
      <c r="G23111">
        <v>0.4</v>
      </c>
      <c r="H23111">
        <v>0.4</v>
      </c>
      <c r="I23111">
        <v>0.4</v>
      </c>
      <c r="J23111">
        <v>0.2</v>
      </c>
      <c r="K23111">
        <v>0.2</v>
      </c>
      <c r="L23111">
        <v>0.2</v>
      </c>
      <c r="M23111">
        <v>0.21161216220640638</v>
      </c>
      <c r="N23111">
        <v>0.13271988065004725</v>
      </c>
      <c r="O23111">
        <v>0.12389470904322226</v>
      </c>
      <c r="P23111">
        <v>0.22554460966892931</v>
      </c>
      <c r="Q23111">
        <v>0.14786639629947299</v>
      </c>
      <c r="R23111">
        <v>0.3141945503881986</v>
      </c>
      <c r="S23111">
        <v>4.0066304009377801E-3</v>
      </c>
      <c r="T23111">
        <v>0</v>
      </c>
      <c r="U23111">
        <v>3.1226284540868711E-3</v>
      </c>
      <c r="V23111">
        <v>5.6360708534621577E-3</v>
      </c>
      <c r="W23111">
        <v>6.159018495811539E-3</v>
      </c>
      <c r="X23111">
        <v>5.6746603715767613E-3</v>
      </c>
      <c r="Y23111">
        <v>1</v>
      </c>
      <c r="Z23111">
        <v>0.77133587181944607</v>
      </c>
      <c r="AA23111">
        <v>1</v>
      </c>
      <c r="AB23111">
        <f t="shared" si="2527"/>
        <v>0.77945833333333336</v>
      </c>
      <c r="AC23111">
        <f t="shared" si="2528"/>
        <v>0.48785384783119023</v>
      </c>
      <c r="AD23111">
        <f t="shared" si="2529"/>
        <v>-0.51214615216880977</v>
      </c>
      <c r="AE23111">
        <f t="shared" si="2530"/>
        <v>0.26229368118131763</v>
      </c>
      <c r="AF23111">
        <f t="shared" si="2531"/>
        <v>0.51214615216880977</v>
      </c>
      <c r="AG23111">
        <f t="shared" si="2532"/>
        <v>0</v>
      </c>
      <c r="AH23111" t="b">
        <f t="shared" si="2533"/>
        <v>0</v>
      </c>
    </row>
    <row r="23112" spans="1:34" x14ac:dyDescent="0.25">
      <c r="A23112">
        <v>21592</v>
      </c>
      <c r="B23112">
        <v>5.0505050505050504E-2</v>
      </c>
      <c r="C23112">
        <v>1</v>
      </c>
      <c r="D23112">
        <v>0.33333333333333331</v>
      </c>
      <c r="E23112">
        <v>0.66666666666666663</v>
      </c>
      <c r="F23112">
        <v>5.1724137931034482E-2</v>
      </c>
      <c r="G23112">
        <v>0.2</v>
      </c>
      <c r="H23112">
        <v>0.2</v>
      </c>
      <c r="I23112">
        <v>0.2</v>
      </c>
      <c r="J23112">
        <v>0.1</v>
      </c>
      <c r="K23112">
        <v>0.1</v>
      </c>
      <c r="L23112">
        <v>0.1</v>
      </c>
      <c r="M23112">
        <v>0.19845481470076304</v>
      </c>
      <c r="N23112">
        <v>0.12432476549480501</v>
      </c>
      <c r="O23112">
        <v>0.116362396526099</v>
      </c>
      <c r="P23112">
        <v>0.16220353320409275</v>
      </c>
      <c r="Q23112">
        <v>8.8836446026544238E-2</v>
      </c>
      <c r="R23112">
        <v>0.26097872304454045</v>
      </c>
      <c r="S23112">
        <v>5.7237577156254004E-3</v>
      </c>
      <c r="T23112">
        <v>6.5191873696385173E-4</v>
      </c>
      <c r="U23112">
        <v>2.4474353823490023E-3</v>
      </c>
      <c r="V23112">
        <v>1.3297906602254429E-2</v>
      </c>
      <c r="W23112">
        <v>0</v>
      </c>
      <c r="X23112">
        <v>0</v>
      </c>
      <c r="Y23112">
        <v>1</v>
      </c>
      <c r="Z23112">
        <v>0.77134526413744531</v>
      </c>
      <c r="AA23112">
        <v>0</v>
      </c>
      <c r="AB23112">
        <f t="shared" si="2527"/>
        <v>-0.22054166666666666</v>
      </c>
      <c r="AC23112">
        <f t="shared" si="2528"/>
        <v>0.19859257740750105</v>
      </c>
      <c r="AD23112">
        <f t="shared" si="2529"/>
        <v>0.19859257740750105</v>
      </c>
      <c r="AE23112">
        <f t="shared" si="2530"/>
        <v>3.9439011801354298E-2</v>
      </c>
      <c r="AF23112">
        <f t="shared" si="2531"/>
        <v>0.19859257740750105</v>
      </c>
      <c r="AG23112">
        <f t="shared" si="2532"/>
        <v>0</v>
      </c>
      <c r="AH23112" t="b">
        <f t="shared" si="2533"/>
        <v>1</v>
      </c>
    </row>
    <row r="23113" spans="1:34" x14ac:dyDescent="0.25">
      <c r="A23113">
        <v>3814</v>
      </c>
      <c r="B23113">
        <v>5.0505050505050504E-2</v>
      </c>
      <c r="C23113">
        <v>1</v>
      </c>
      <c r="D23113">
        <v>0.33333333333333331</v>
      </c>
      <c r="E23113">
        <v>0.33333333333333331</v>
      </c>
      <c r="F23113">
        <v>0.36206896551724138</v>
      </c>
      <c r="G23113">
        <v>0.2</v>
      </c>
      <c r="H23113">
        <v>0.2</v>
      </c>
      <c r="I23113">
        <v>0.2</v>
      </c>
      <c r="J23113">
        <v>0.2</v>
      </c>
      <c r="K23113">
        <v>0.2</v>
      </c>
      <c r="L23113">
        <v>0.2</v>
      </c>
      <c r="M23113">
        <v>0.19807608413835701</v>
      </c>
      <c r="N23113">
        <v>0.12119107001180593</v>
      </c>
      <c r="O23113">
        <v>0.11873096538672075</v>
      </c>
      <c r="P23113">
        <v>0.17648122714504524</v>
      </c>
      <c r="Q23113">
        <v>9.843382035785643E-2</v>
      </c>
      <c r="R23113">
        <v>0.27427192113532428</v>
      </c>
      <c r="S23113">
        <v>3.6632049380002562E-3</v>
      </c>
      <c r="T23113">
        <v>1.7811987348739118E-3</v>
      </c>
      <c r="U23113">
        <v>8.928172849426365E-4</v>
      </c>
      <c r="V23113">
        <v>1.6103059581320451E-3</v>
      </c>
      <c r="W23113">
        <v>2.344506469665603E-3</v>
      </c>
      <c r="X23113">
        <v>1.8915534571922537E-3</v>
      </c>
      <c r="Y23113">
        <v>1</v>
      </c>
      <c r="Z23113">
        <v>0.77139654696246274</v>
      </c>
      <c r="AA23113">
        <v>0</v>
      </c>
      <c r="AB23113">
        <f t="shared" si="2527"/>
        <v>-0.22054166666666666</v>
      </c>
      <c r="AC23113">
        <f t="shared" si="2528"/>
        <v>0.25235427649017295</v>
      </c>
      <c r="AD23113">
        <f t="shared" si="2529"/>
        <v>0.25235427649017295</v>
      </c>
      <c r="AE23113">
        <f t="shared" si="2530"/>
        <v>6.3682680862878649E-2</v>
      </c>
      <c r="AF23113">
        <f t="shared" si="2531"/>
        <v>0.25235427649017295</v>
      </c>
      <c r="AG23113">
        <f t="shared" si="2532"/>
        <v>0</v>
      </c>
      <c r="AH23113" t="b">
        <f t="shared" si="2533"/>
        <v>1</v>
      </c>
    </row>
    <row r="23114" spans="1:34" x14ac:dyDescent="0.25">
      <c r="A23114">
        <v>2229</v>
      </c>
      <c r="B23114">
        <v>5.0505050505050504E-2</v>
      </c>
      <c r="C23114">
        <v>1</v>
      </c>
      <c r="D23114">
        <v>0.33333333333333331</v>
      </c>
      <c r="E23114">
        <v>0.66666666666666663</v>
      </c>
      <c r="F23114">
        <v>0.13793103448275862</v>
      </c>
      <c r="G23114">
        <v>0.2</v>
      </c>
      <c r="H23114">
        <v>0.2</v>
      </c>
      <c r="I23114">
        <v>0.2</v>
      </c>
      <c r="J23114">
        <v>0.2</v>
      </c>
      <c r="K23114">
        <v>0.2</v>
      </c>
      <c r="L23114">
        <v>0.2</v>
      </c>
      <c r="M23114">
        <v>0.19366051052525859</v>
      </c>
      <c r="N23114">
        <v>0.11755628694097416</v>
      </c>
      <c r="O23114">
        <v>0.11550479231648121</v>
      </c>
      <c r="P23114">
        <v>0.20777214469670852</v>
      </c>
      <c r="Q23114">
        <v>0.12803605336612114</v>
      </c>
      <c r="R23114">
        <v>0.29588393465752993</v>
      </c>
      <c r="S23114">
        <v>2.9660512482370827E-3</v>
      </c>
      <c r="T23114">
        <v>1.2521827106163601E-3</v>
      </c>
      <c r="U23114">
        <v>1.9028168385339941E-3</v>
      </c>
      <c r="V23114">
        <v>3.2367149758454105E-3</v>
      </c>
      <c r="W23114">
        <v>4.6890129393312059E-3</v>
      </c>
      <c r="X23114">
        <v>2.8808359153038024E-3</v>
      </c>
      <c r="Y23114">
        <v>1</v>
      </c>
      <c r="Z23114">
        <v>0.77147099411842734</v>
      </c>
      <c r="AA23114">
        <v>0</v>
      </c>
      <c r="AB23114">
        <f t="shared" si="2527"/>
        <v>-0.22054166666666666</v>
      </c>
      <c r="AC23114">
        <f t="shared" si="2528"/>
        <v>0.21950486360641763</v>
      </c>
      <c r="AD23114">
        <f t="shared" si="2529"/>
        <v>0.21950486360641763</v>
      </c>
      <c r="AE23114">
        <f t="shared" si="2530"/>
        <v>4.8182385146872009E-2</v>
      </c>
      <c r="AF23114">
        <f t="shared" si="2531"/>
        <v>0.21950486360641763</v>
      </c>
      <c r="AG23114">
        <f t="shared" si="2532"/>
        <v>0</v>
      </c>
      <c r="AH23114" t="b">
        <f t="shared" si="2533"/>
        <v>1</v>
      </c>
    </row>
    <row r="23115" spans="1:34" x14ac:dyDescent="0.25">
      <c r="A23115">
        <v>29103</v>
      </c>
      <c r="B23115">
        <v>0.17171717171717171</v>
      </c>
      <c r="C23115">
        <v>1</v>
      </c>
      <c r="D23115">
        <v>0.33333333333333331</v>
      </c>
      <c r="E23115">
        <v>0.33333333333333331</v>
      </c>
      <c r="F23115">
        <v>0.63793103448275867</v>
      </c>
      <c r="G23115">
        <v>0</v>
      </c>
      <c r="H23115">
        <v>0</v>
      </c>
      <c r="I23115">
        <v>0</v>
      </c>
      <c r="J23115">
        <v>0</v>
      </c>
      <c r="K23115">
        <v>0</v>
      </c>
      <c r="L23115">
        <v>0</v>
      </c>
      <c r="M23115">
        <v>0.1465191741196063</v>
      </c>
      <c r="N23115">
        <v>6.6220432985229311E-2</v>
      </c>
      <c r="O23115">
        <v>8.6756383853102609E-2</v>
      </c>
      <c r="P23115">
        <v>0.16162232734794921</v>
      </c>
      <c r="Q23115">
        <v>8.2139404365868293E-2</v>
      </c>
      <c r="R23115">
        <v>0.26097872304454045</v>
      </c>
      <c r="S23115">
        <v>0</v>
      </c>
      <c r="T23115">
        <v>4.4529968371847796E-4</v>
      </c>
      <c r="U23115">
        <v>1.7588500513369939E-3</v>
      </c>
      <c r="V23115">
        <v>2.4219001610305958E-3</v>
      </c>
      <c r="W23115">
        <v>0</v>
      </c>
      <c r="X23115">
        <v>1.8915534571922537E-3</v>
      </c>
      <c r="Y23115">
        <v>1</v>
      </c>
      <c r="Z23115">
        <v>0.77150476474282503</v>
      </c>
      <c r="AA23115">
        <v>0</v>
      </c>
      <c r="AB23115">
        <f t="shared" si="2527"/>
        <v>-0.22054166666666666</v>
      </c>
      <c r="AC23115">
        <f t="shared" si="2528"/>
        <v>1.8622404236656898E-2</v>
      </c>
      <c r="AD23115">
        <f t="shared" si="2529"/>
        <v>1.8622404236656898E-2</v>
      </c>
      <c r="AE23115">
        <f t="shared" si="2530"/>
        <v>3.4679393955345676E-4</v>
      </c>
      <c r="AF23115">
        <f t="shared" si="2531"/>
        <v>1.8622404236656898E-2</v>
      </c>
      <c r="AG23115">
        <f t="shared" si="2532"/>
        <v>0</v>
      </c>
      <c r="AH23115" t="b">
        <f t="shared" si="2533"/>
        <v>1</v>
      </c>
    </row>
    <row r="23116" spans="1:34" x14ac:dyDescent="0.25">
      <c r="A23116">
        <v>10165</v>
      </c>
      <c r="B23116">
        <v>0.1111111111111111</v>
      </c>
      <c r="C23116">
        <v>1</v>
      </c>
      <c r="D23116">
        <v>0.5</v>
      </c>
      <c r="E23116">
        <v>0.66666666666666663</v>
      </c>
      <c r="F23116">
        <v>0.5</v>
      </c>
      <c r="G23116">
        <v>0.2</v>
      </c>
      <c r="H23116">
        <v>0.1</v>
      </c>
      <c r="I23116">
        <v>0.2</v>
      </c>
      <c r="J23116">
        <v>0.2</v>
      </c>
      <c r="K23116">
        <v>0.2</v>
      </c>
      <c r="L23116">
        <v>0.2</v>
      </c>
      <c r="M23116">
        <v>0.27884480099390224</v>
      </c>
      <c r="N23116">
        <v>0.17884651155728151</v>
      </c>
      <c r="O23116">
        <v>0.15225549358087093</v>
      </c>
      <c r="P23116">
        <v>0.2549364818300166</v>
      </c>
      <c r="Q23116">
        <v>0.1595896896891934</v>
      </c>
      <c r="R23116">
        <v>0.32190857064691564</v>
      </c>
      <c r="S23116">
        <v>0.14309394289063501</v>
      </c>
      <c r="T23116">
        <v>2.4135242857541506E-3</v>
      </c>
      <c r="U23116">
        <v>4.4640864247131821E-3</v>
      </c>
      <c r="V23116">
        <v>4.830917874396135E-3</v>
      </c>
      <c r="W23116">
        <v>7.0335194089968089E-3</v>
      </c>
      <c r="X23116">
        <v>5.6746603715767613E-3</v>
      </c>
      <c r="Y23116">
        <v>1</v>
      </c>
      <c r="Z23116">
        <v>0.7715868594965124</v>
      </c>
      <c r="AA23116">
        <v>1</v>
      </c>
      <c r="AB23116">
        <f t="shared" si="2527"/>
        <v>0.77945833333333336</v>
      </c>
      <c r="AC23116">
        <f t="shared" si="2528"/>
        <v>7.585854921230506E-2</v>
      </c>
      <c r="AD23116">
        <f t="shared" si="2529"/>
        <v>-0.92414145078769494</v>
      </c>
      <c r="AE23116">
        <f t="shared" si="2530"/>
        <v>0.85403742106398561</v>
      </c>
      <c r="AF23116">
        <f t="shared" si="2531"/>
        <v>0.92414145078769494</v>
      </c>
      <c r="AG23116">
        <f t="shared" si="2532"/>
        <v>0</v>
      </c>
      <c r="AH23116" t="b">
        <f t="shared" si="2533"/>
        <v>0</v>
      </c>
    </row>
    <row r="23117" spans="1:34" x14ac:dyDescent="0.25">
      <c r="A23117">
        <v>16802</v>
      </c>
      <c r="B23117">
        <v>1.0101010101010102E-2</v>
      </c>
      <c r="C23117">
        <v>0</v>
      </c>
      <c r="D23117">
        <v>0.33333333333333331</v>
      </c>
      <c r="E23117">
        <v>0.66666666666666663</v>
      </c>
      <c r="F23117">
        <v>0.2413793103448276</v>
      </c>
      <c r="G23117">
        <v>0.3</v>
      </c>
      <c r="H23117">
        <v>0.4</v>
      </c>
      <c r="I23117">
        <v>0.4</v>
      </c>
      <c r="J23117">
        <v>0.4</v>
      </c>
      <c r="K23117">
        <v>0.4</v>
      </c>
      <c r="L23117">
        <v>0.4</v>
      </c>
      <c r="M23117">
        <v>0.16038354433404037</v>
      </c>
      <c r="N23117">
        <v>8.0568810334551891E-2</v>
      </c>
      <c r="O23117">
        <v>9.6214188023958008E-2</v>
      </c>
      <c r="P23117">
        <v>0.17811840020497632</v>
      </c>
      <c r="Q23117">
        <v>9.89920724240336E-2</v>
      </c>
      <c r="R23117">
        <v>0.27689551798362672</v>
      </c>
      <c r="S23117">
        <v>0</v>
      </c>
      <c r="T23117">
        <v>1.8453218893293728E-3</v>
      </c>
      <c r="U23117">
        <v>1.8972367305031025E-3</v>
      </c>
      <c r="V23117">
        <v>0</v>
      </c>
      <c r="W23117">
        <v>8.2057726438296112E-3</v>
      </c>
      <c r="X23117">
        <v>0</v>
      </c>
      <c r="Y23117">
        <v>1</v>
      </c>
      <c r="Z23117">
        <v>0.77160501898622214</v>
      </c>
      <c r="AA23117">
        <v>1</v>
      </c>
      <c r="AB23117">
        <f t="shared" si="2527"/>
        <v>0.77945833333333336</v>
      </c>
      <c r="AC23117">
        <f t="shared" si="2528"/>
        <v>0.43932056331670988</v>
      </c>
      <c r="AD23117">
        <f t="shared" si="2529"/>
        <v>-0.56067943668329012</v>
      </c>
      <c r="AE23117">
        <f t="shared" si="2530"/>
        <v>0.31436143071949152</v>
      </c>
      <c r="AF23117">
        <f t="shared" si="2531"/>
        <v>0.56067943668329012</v>
      </c>
      <c r="AG23117">
        <f t="shared" si="2532"/>
        <v>0</v>
      </c>
      <c r="AH23117" t="b">
        <f t="shared" si="2533"/>
        <v>0</v>
      </c>
    </row>
    <row r="23118" spans="1:34" x14ac:dyDescent="0.25">
      <c r="A23118">
        <v>14358</v>
      </c>
      <c r="B23118">
        <v>4.0404040404040407E-2</v>
      </c>
      <c r="C23118">
        <v>1</v>
      </c>
      <c r="D23118">
        <v>0.33333333333333331</v>
      </c>
      <c r="E23118">
        <v>0.66666666666666663</v>
      </c>
      <c r="F23118">
        <v>0.22413793103448276</v>
      </c>
      <c r="G23118">
        <v>0</v>
      </c>
      <c r="H23118">
        <v>0.1</v>
      </c>
      <c r="I23118">
        <v>0.1</v>
      </c>
      <c r="J23118">
        <v>0.2</v>
      </c>
      <c r="K23118">
        <v>0.2</v>
      </c>
      <c r="L23118">
        <v>0</v>
      </c>
      <c r="M23118">
        <v>0.1671051269322559</v>
      </c>
      <c r="N23118">
        <v>7.910161069290543E-2</v>
      </c>
      <c r="O23118">
        <v>9.3963114234308226E-2</v>
      </c>
      <c r="P23118">
        <v>0.17312681214710821</v>
      </c>
      <c r="Q23118">
        <v>8.1366973887090299E-2</v>
      </c>
      <c r="R23118">
        <v>0.26097872304454045</v>
      </c>
      <c r="S23118">
        <v>1.5537712694836713E-2</v>
      </c>
      <c r="T23118">
        <v>8.2386378817034672E-3</v>
      </c>
      <c r="U23118">
        <v>3.0802196330520959E-4</v>
      </c>
      <c r="V23118">
        <v>1.1674718196457326E-3</v>
      </c>
      <c r="W23118">
        <v>0</v>
      </c>
      <c r="X23118">
        <v>0</v>
      </c>
      <c r="Y23118">
        <v>1</v>
      </c>
      <c r="Z23118">
        <v>0.77162636912047577</v>
      </c>
      <c r="AA23118">
        <v>0</v>
      </c>
      <c r="AB23118">
        <f t="shared" si="2527"/>
        <v>-0.22054166666666666</v>
      </c>
      <c r="AC23118">
        <f t="shared" si="2528"/>
        <v>-5.6195603684060791E-3</v>
      </c>
      <c r="AD23118">
        <f t="shared" si="2529"/>
        <v>-5.6195603684060791E-3</v>
      </c>
      <c r="AE23118">
        <f t="shared" si="2530"/>
        <v>3.1579458734160267E-5</v>
      </c>
      <c r="AF23118">
        <f t="shared" si="2531"/>
        <v>5.6195603684060791E-3</v>
      </c>
      <c r="AG23118">
        <f t="shared" si="2532"/>
        <v>0</v>
      </c>
      <c r="AH23118" t="b">
        <f t="shared" si="2533"/>
        <v>1</v>
      </c>
    </row>
    <row r="23119" spans="1:34" x14ac:dyDescent="0.25">
      <c r="A23119">
        <v>23098</v>
      </c>
      <c r="B23119">
        <v>0.33333333333333331</v>
      </c>
      <c r="C23119">
        <v>1</v>
      </c>
      <c r="D23119">
        <v>0.16666666666666666</v>
      </c>
      <c r="E23119">
        <v>0.66666666666666663</v>
      </c>
      <c r="F23119">
        <v>0.41379310344827586</v>
      </c>
      <c r="G23119">
        <v>0.2</v>
      </c>
      <c r="H23119">
        <v>0.2</v>
      </c>
      <c r="I23119">
        <v>0.2</v>
      </c>
      <c r="J23119">
        <v>0.2</v>
      </c>
      <c r="K23119">
        <v>0.2</v>
      </c>
      <c r="L23119">
        <v>0.2</v>
      </c>
      <c r="M23119">
        <v>0.20694616628218435</v>
      </c>
      <c r="N23119">
        <v>0.13319629347029727</v>
      </c>
      <c r="O23119">
        <v>0.12467215306423302</v>
      </c>
      <c r="P23119">
        <v>0.22294001616449349</v>
      </c>
      <c r="Q23119">
        <v>0.14339145566953065</v>
      </c>
      <c r="R23119">
        <v>0.3086453433461388</v>
      </c>
      <c r="S23119">
        <v>1.7171273146876203E-2</v>
      </c>
      <c r="T23119">
        <v>8.0153943069326029E-3</v>
      </c>
      <c r="U23119">
        <v>1.4508280880317843E-2</v>
      </c>
      <c r="V23119">
        <v>2.0933977455716585E-2</v>
      </c>
      <c r="W23119">
        <v>3.047858410565284E-2</v>
      </c>
      <c r="X23119">
        <v>2.4590194943499299E-2</v>
      </c>
      <c r="Y23119">
        <v>1</v>
      </c>
      <c r="Z23119">
        <v>0.7716922149384845</v>
      </c>
      <c r="AA23119">
        <v>0</v>
      </c>
      <c r="AB23119">
        <f t="shared" si="2527"/>
        <v>-0.22054166666666666</v>
      </c>
      <c r="AC23119">
        <f t="shared" si="2528"/>
        <v>0.20473784435626985</v>
      </c>
      <c r="AD23119">
        <f t="shared" si="2529"/>
        <v>0.20473784435626985</v>
      </c>
      <c r="AE23119">
        <f t="shared" si="2530"/>
        <v>4.1917584911652178E-2</v>
      </c>
      <c r="AF23119">
        <f t="shared" si="2531"/>
        <v>0.20473784435626985</v>
      </c>
      <c r="AG23119">
        <f t="shared" si="2532"/>
        <v>0</v>
      </c>
      <c r="AH23119" t="b">
        <f t="shared" si="2533"/>
        <v>1</v>
      </c>
    </row>
    <row r="23120" spans="1:34" x14ac:dyDescent="0.25">
      <c r="A23120">
        <v>14346</v>
      </c>
      <c r="B23120">
        <v>2.0202020202020204E-2</v>
      </c>
      <c r="C23120">
        <v>0</v>
      </c>
      <c r="D23120">
        <v>0.5</v>
      </c>
      <c r="E23120">
        <v>0.66666666666666663</v>
      </c>
      <c r="F23120">
        <v>0.1206896551724138</v>
      </c>
      <c r="G23120">
        <v>0.3</v>
      </c>
      <c r="H23120">
        <v>0.4</v>
      </c>
      <c r="I23120">
        <v>0.4</v>
      </c>
      <c r="J23120">
        <v>0.4</v>
      </c>
      <c r="K23120">
        <v>0.2</v>
      </c>
      <c r="L23120">
        <v>0.2</v>
      </c>
      <c r="M23120">
        <v>0.16913151241802651</v>
      </c>
      <c r="N23120">
        <v>9.2822679527914759E-2</v>
      </c>
      <c r="O23120">
        <v>0.10190720854222109</v>
      </c>
      <c r="P23120">
        <v>0.18612811397286702</v>
      </c>
      <c r="Q23120">
        <v>0.10862811785762093</v>
      </c>
      <c r="R23120">
        <v>0.28394095908064987</v>
      </c>
      <c r="S23120">
        <v>3.6677839441727569E-3</v>
      </c>
      <c r="T23120">
        <v>6.3410674961511266E-4</v>
      </c>
      <c r="U23120">
        <v>0</v>
      </c>
      <c r="V23120">
        <v>1.7198067632850241E-3</v>
      </c>
      <c r="W23120">
        <v>5.0078658192057278E-3</v>
      </c>
      <c r="X23120">
        <v>1.1349320743153522E-3</v>
      </c>
      <c r="Y23120">
        <v>1</v>
      </c>
      <c r="Z23120">
        <v>0.7717422662279767</v>
      </c>
      <c r="AA23120">
        <v>1</v>
      </c>
      <c r="AB23120">
        <f t="shared" si="2527"/>
        <v>0.77945833333333336</v>
      </c>
      <c r="AC23120">
        <f t="shared" si="2528"/>
        <v>0.39744797475468352</v>
      </c>
      <c r="AD23120">
        <f t="shared" si="2529"/>
        <v>-0.60255202524531648</v>
      </c>
      <c r="AE23120">
        <f t="shared" si="2530"/>
        <v>0.36306894312723254</v>
      </c>
      <c r="AF23120">
        <f t="shared" si="2531"/>
        <v>0.60255202524531648</v>
      </c>
      <c r="AG23120">
        <f t="shared" si="2532"/>
        <v>0</v>
      </c>
      <c r="AH23120" t="b">
        <f t="shared" si="2533"/>
        <v>0</v>
      </c>
    </row>
    <row r="23121" spans="1:34" x14ac:dyDescent="0.25">
      <c r="A23121">
        <v>24978</v>
      </c>
      <c r="B23121">
        <v>0.49494949494949497</v>
      </c>
      <c r="C23121">
        <v>0</v>
      </c>
      <c r="D23121">
        <v>0.33333333333333331</v>
      </c>
      <c r="E23121">
        <v>0.66666666666666663</v>
      </c>
      <c r="F23121">
        <v>0.20689655172413793</v>
      </c>
      <c r="G23121">
        <v>0.2</v>
      </c>
      <c r="H23121">
        <v>0.2</v>
      </c>
      <c r="I23121">
        <v>0.2</v>
      </c>
      <c r="J23121">
        <v>0.2</v>
      </c>
      <c r="K23121">
        <v>0.2</v>
      </c>
      <c r="L23121">
        <v>0.2</v>
      </c>
      <c r="M23121">
        <v>0.26558746154070778</v>
      </c>
      <c r="N23121">
        <v>0.19386775083799307</v>
      </c>
      <c r="O23121">
        <v>0.14930988117075603</v>
      </c>
      <c r="P23121">
        <v>0.27717019629120959</v>
      </c>
      <c r="Q23121">
        <v>0.21054927838731588</v>
      </c>
      <c r="R23121">
        <v>0.36696081588175217</v>
      </c>
      <c r="S23121">
        <v>5.9355367511035404E-3</v>
      </c>
      <c r="T23121">
        <v>1.189306395275311E-2</v>
      </c>
      <c r="U23121">
        <v>2.2352796750145083E-2</v>
      </c>
      <c r="V23121">
        <v>3.2299516908212561E-2</v>
      </c>
      <c r="W23121">
        <v>4.7187881714959592E-2</v>
      </c>
      <c r="X23121">
        <v>1.8915534571922538E-2</v>
      </c>
      <c r="Y23121">
        <v>1</v>
      </c>
      <c r="Z23121">
        <v>0.77176745022692805</v>
      </c>
      <c r="AA23121">
        <v>0</v>
      </c>
      <c r="AB23121">
        <f t="shared" si="2527"/>
        <v>-0.22054166666666666</v>
      </c>
      <c r="AC23121">
        <f t="shared" si="2528"/>
        <v>0.14552891529104092</v>
      </c>
      <c r="AD23121">
        <f t="shared" si="2529"/>
        <v>0.14552891529104092</v>
      </c>
      <c r="AE23121">
        <f t="shared" si="2530"/>
        <v>2.1178665185786965E-2</v>
      </c>
      <c r="AF23121">
        <f t="shared" si="2531"/>
        <v>0.14552891529104092</v>
      </c>
      <c r="AG23121">
        <f t="shared" si="2532"/>
        <v>0</v>
      </c>
      <c r="AH23121" t="b">
        <f t="shared" si="2533"/>
        <v>1</v>
      </c>
    </row>
    <row r="23122" spans="1:34" x14ac:dyDescent="0.25">
      <c r="A23122">
        <v>10838</v>
      </c>
      <c r="B23122">
        <v>5.0505050505050504E-2</v>
      </c>
      <c r="C23122">
        <v>1</v>
      </c>
      <c r="D23122">
        <v>0.33333333333333331</v>
      </c>
      <c r="E23122">
        <v>0.33333333333333331</v>
      </c>
      <c r="F23122">
        <v>0.31034482758620691</v>
      </c>
      <c r="G23122">
        <v>0.2</v>
      </c>
      <c r="H23122">
        <v>0.2</v>
      </c>
      <c r="I23122">
        <v>0.2</v>
      </c>
      <c r="J23122">
        <v>0.2</v>
      </c>
      <c r="K23122">
        <v>0.2</v>
      </c>
      <c r="L23122">
        <v>0.2</v>
      </c>
      <c r="M23122">
        <v>0.19785751766893109</v>
      </c>
      <c r="N23122">
        <v>0.12266965800772131</v>
      </c>
      <c r="O23122">
        <v>0.11948480058505957</v>
      </c>
      <c r="P23122">
        <v>0.19622244453110724</v>
      </c>
      <c r="Q23122">
        <v>0.11586754651687399</v>
      </c>
      <c r="R23122">
        <v>0.28814916539034646</v>
      </c>
      <c r="S23122">
        <v>2.7428246973276922E-3</v>
      </c>
      <c r="T23122">
        <v>1.2527764435279847E-3</v>
      </c>
      <c r="U23122">
        <v>1.419579483058792E-3</v>
      </c>
      <c r="V23122">
        <v>2.0241545893719807E-3</v>
      </c>
      <c r="W23122">
        <v>2.9189105547336759E-3</v>
      </c>
      <c r="X23122">
        <v>2.1525878342847846E-3</v>
      </c>
      <c r="Y23122">
        <v>1</v>
      </c>
      <c r="Z23122">
        <v>0.77184286095628418</v>
      </c>
      <c r="AA23122">
        <v>0</v>
      </c>
      <c r="AB23122">
        <f t="shared" si="2527"/>
        <v>-0.22054166666666666</v>
      </c>
      <c r="AC23122">
        <f t="shared" si="2528"/>
        <v>0.25063786991318571</v>
      </c>
      <c r="AD23122">
        <f t="shared" si="2529"/>
        <v>0.25063786991318571</v>
      </c>
      <c r="AE23122">
        <f t="shared" si="2530"/>
        <v>6.2819341834619E-2</v>
      </c>
      <c r="AF23122">
        <f t="shared" si="2531"/>
        <v>0.25063786991318571</v>
      </c>
      <c r="AG23122">
        <f t="shared" si="2532"/>
        <v>0</v>
      </c>
      <c r="AH23122" t="b">
        <f t="shared" si="2533"/>
        <v>1</v>
      </c>
    </row>
    <row r="23123" spans="1:34" x14ac:dyDescent="0.25">
      <c r="A23123">
        <v>22840</v>
      </c>
      <c r="B23123">
        <v>0.1111111111111111</v>
      </c>
      <c r="C23123">
        <v>1</v>
      </c>
      <c r="D23123">
        <v>0.5</v>
      </c>
      <c r="E23123">
        <v>0.33333333333333331</v>
      </c>
      <c r="F23123">
        <v>0.29310344827586204</v>
      </c>
      <c r="G23123">
        <v>0.2</v>
      </c>
      <c r="H23123">
        <v>0.2</v>
      </c>
      <c r="I23123">
        <v>0.2</v>
      </c>
      <c r="J23123">
        <v>0.2</v>
      </c>
      <c r="K23123">
        <v>0.2</v>
      </c>
      <c r="L23123">
        <v>0.2</v>
      </c>
      <c r="M23123">
        <v>0.24482807136770401</v>
      </c>
      <c r="N23123">
        <v>0.17522881101785315</v>
      </c>
      <c r="O23123">
        <v>0.15115246742394253</v>
      </c>
      <c r="P23123">
        <v>0.27205049802842163</v>
      </c>
      <c r="Q23123">
        <v>0.13935875379894003</v>
      </c>
      <c r="R23123">
        <v>0.3080612971819004</v>
      </c>
      <c r="S23123">
        <v>6.410608641500449E-3</v>
      </c>
      <c r="T23123">
        <v>3.8592639255601423E-3</v>
      </c>
      <c r="U23123">
        <v>5.580108030891478E-3</v>
      </c>
      <c r="V23123">
        <v>4.830917874396135E-3</v>
      </c>
      <c r="W23123">
        <v>7.0335194089968089E-3</v>
      </c>
      <c r="X23123">
        <v>5.6746603715767613E-3</v>
      </c>
      <c r="Y23123">
        <v>1</v>
      </c>
      <c r="Z23123">
        <v>0.77185438403199647</v>
      </c>
      <c r="AA23123">
        <v>0</v>
      </c>
      <c r="AB23123">
        <f t="shared" si="2527"/>
        <v>-0.22054166666666666</v>
      </c>
      <c r="AC23123">
        <f t="shared" si="2528"/>
        <v>0.19803697165802372</v>
      </c>
      <c r="AD23123">
        <f t="shared" si="2529"/>
        <v>0.19803697165802372</v>
      </c>
      <c r="AE23123">
        <f t="shared" si="2530"/>
        <v>3.9218642143480892E-2</v>
      </c>
      <c r="AF23123">
        <f t="shared" si="2531"/>
        <v>0.19803697165802372</v>
      </c>
      <c r="AG23123">
        <f t="shared" si="2532"/>
        <v>0</v>
      </c>
      <c r="AH23123" t="b">
        <f t="shared" si="2533"/>
        <v>1</v>
      </c>
    </row>
    <row r="23124" spans="1:34" x14ac:dyDescent="0.25">
      <c r="A23124">
        <v>16756</v>
      </c>
      <c r="B23124">
        <v>6.0606060606060608E-2</v>
      </c>
      <c r="C23124">
        <v>0</v>
      </c>
      <c r="D23124">
        <v>0.33333333333333331</v>
      </c>
      <c r="E23124">
        <v>0.33333333333333331</v>
      </c>
      <c r="F23124">
        <v>0.2413793103448276</v>
      </c>
      <c r="G23124">
        <v>0.2</v>
      </c>
      <c r="H23124">
        <v>0.2</v>
      </c>
      <c r="I23124">
        <v>0.2</v>
      </c>
      <c r="J23124">
        <v>0.2</v>
      </c>
      <c r="K23124">
        <v>0.2</v>
      </c>
      <c r="L23124">
        <v>0.2</v>
      </c>
      <c r="M23124">
        <v>0.20791953922294754</v>
      </c>
      <c r="N23124">
        <v>0.13310803372471311</v>
      </c>
      <c r="O23124">
        <v>0.12293608103426409</v>
      </c>
      <c r="P23124">
        <v>0.2257386589499108</v>
      </c>
      <c r="Q23124">
        <v>0.12671429492169101</v>
      </c>
      <c r="R23124">
        <v>0.29992461193590553</v>
      </c>
      <c r="S23124">
        <v>3.9368005568071506E-3</v>
      </c>
      <c r="T23124">
        <v>1.9219134349289508E-3</v>
      </c>
      <c r="U23124">
        <v>5.5109146913084241E-3</v>
      </c>
      <c r="V23124">
        <v>2.7262479871175524E-3</v>
      </c>
      <c r="W23124">
        <v>1.1722532348328015E-2</v>
      </c>
      <c r="X23124">
        <v>4.1614176058229584E-3</v>
      </c>
      <c r="Y23124">
        <v>1</v>
      </c>
      <c r="Z23124">
        <v>0.77190914017912138</v>
      </c>
      <c r="AA23124">
        <v>1</v>
      </c>
      <c r="AB23124">
        <f t="shared" si="2527"/>
        <v>0.77945833333333336</v>
      </c>
      <c r="AC23124">
        <f t="shared" si="2528"/>
        <v>0.24884074557751759</v>
      </c>
      <c r="AD23124">
        <f t="shared" si="2529"/>
        <v>-0.75115925442248244</v>
      </c>
      <c r="AE23124">
        <f t="shared" si="2530"/>
        <v>0.56424022550453967</v>
      </c>
      <c r="AF23124">
        <f t="shared" si="2531"/>
        <v>0.75115925442248244</v>
      </c>
      <c r="AG23124">
        <f t="shared" si="2532"/>
        <v>0</v>
      </c>
      <c r="AH23124" t="b">
        <f t="shared" si="2533"/>
        <v>0</v>
      </c>
    </row>
    <row r="23125" spans="1:34" x14ac:dyDescent="0.25">
      <c r="A23125">
        <v>12490</v>
      </c>
      <c r="B23125">
        <v>0.25252525252525254</v>
      </c>
      <c r="C23125">
        <v>1</v>
      </c>
      <c r="D23125">
        <v>0.16666666666666666</v>
      </c>
      <c r="E23125">
        <v>0.33333333333333331</v>
      </c>
      <c r="F23125">
        <v>0.39655172413793105</v>
      </c>
      <c r="G23125">
        <v>0.1</v>
      </c>
      <c r="H23125">
        <v>0.1</v>
      </c>
      <c r="I23125">
        <v>0.1</v>
      </c>
      <c r="J23125">
        <v>0.1</v>
      </c>
      <c r="K23125">
        <v>0.1</v>
      </c>
      <c r="L23125">
        <v>0</v>
      </c>
      <c r="M23125">
        <v>0.14897207393032952</v>
      </c>
      <c r="N23125">
        <v>7.2555205047318619E-2</v>
      </c>
      <c r="O23125">
        <v>8.4643668745158135E-2</v>
      </c>
      <c r="P23125">
        <v>0.17085473998338335</v>
      </c>
      <c r="Q23125">
        <v>8.0648088011462518E-2</v>
      </c>
      <c r="R23125">
        <v>0.26097872304454045</v>
      </c>
      <c r="S23125">
        <v>7.6412165503599097E-3</v>
      </c>
      <c r="T23125">
        <v>1.1874658232492746E-5</v>
      </c>
      <c r="U23125">
        <v>5.5801080308914779E-2</v>
      </c>
      <c r="V23125">
        <v>0</v>
      </c>
      <c r="W23125">
        <v>0</v>
      </c>
      <c r="X23125">
        <v>0</v>
      </c>
      <c r="Y23125">
        <v>1</v>
      </c>
      <c r="Z23125">
        <v>0.77196929420230453</v>
      </c>
      <c r="AA23125">
        <v>1</v>
      </c>
      <c r="AB23125">
        <f t="shared" si="2527"/>
        <v>0.77945833333333336</v>
      </c>
      <c r="AC23125">
        <f t="shared" si="2528"/>
        <v>0.13509082274580209</v>
      </c>
      <c r="AD23125">
        <f t="shared" si="2529"/>
        <v>-0.86490917725419791</v>
      </c>
      <c r="AE23125">
        <f t="shared" si="2530"/>
        <v>0.7480678848985336</v>
      </c>
      <c r="AF23125">
        <f t="shared" si="2531"/>
        <v>0.86490917725419791</v>
      </c>
      <c r="AG23125">
        <f t="shared" si="2532"/>
        <v>0</v>
      </c>
      <c r="AH23125" t="b">
        <f t="shared" si="2533"/>
        <v>0</v>
      </c>
    </row>
    <row r="23126" spans="1:34" x14ac:dyDescent="0.25">
      <c r="A23126">
        <v>4318</v>
      </c>
      <c r="B23126">
        <v>2.0202020202020204E-2</v>
      </c>
      <c r="C23126">
        <v>0</v>
      </c>
      <c r="D23126">
        <v>0.33333333333333331</v>
      </c>
      <c r="E23126">
        <v>0.66666666666666663</v>
      </c>
      <c r="F23126">
        <v>0.22413793103448276</v>
      </c>
      <c r="G23126">
        <v>0.2</v>
      </c>
      <c r="H23126">
        <v>0.2</v>
      </c>
      <c r="I23126">
        <v>0.2</v>
      </c>
      <c r="J23126">
        <v>0.2</v>
      </c>
      <c r="K23126">
        <v>0.2</v>
      </c>
      <c r="L23126">
        <v>0.1</v>
      </c>
      <c r="M23126">
        <v>0.17130832826736961</v>
      </c>
      <c r="N23126">
        <v>9.3977648456688184E-2</v>
      </c>
      <c r="O23126">
        <v>0.10240628807265807</v>
      </c>
      <c r="P23126">
        <v>0.17882394831883616</v>
      </c>
      <c r="Q23126">
        <v>9.5316334574444356E-2</v>
      </c>
      <c r="R23126">
        <v>0.26128918968974085</v>
      </c>
      <c r="S23126">
        <v>1.9392091140538858E-3</v>
      </c>
      <c r="T23126">
        <v>7.1247949394956476E-4</v>
      </c>
      <c r="U23126">
        <v>9.7060399089326371E-3</v>
      </c>
      <c r="V23126">
        <v>3.2206119162640902E-3</v>
      </c>
      <c r="W23126">
        <v>2.344506469665603E-3</v>
      </c>
      <c r="X23126">
        <v>5.2187959883934279E-3</v>
      </c>
      <c r="Y23126">
        <v>1</v>
      </c>
      <c r="Z23126">
        <v>0.77198826130023468</v>
      </c>
      <c r="AA23126">
        <v>0</v>
      </c>
      <c r="AB23126">
        <f t="shared" si="2527"/>
        <v>-0.22054166666666666</v>
      </c>
      <c r="AC23126">
        <f t="shared" si="2528"/>
        <v>0.24928565494721594</v>
      </c>
      <c r="AD23126">
        <f t="shared" si="2529"/>
        <v>0.24928565494721594</v>
      </c>
      <c r="AE23126">
        <f t="shared" si="2530"/>
        <v>6.2143337762462406E-2</v>
      </c>
      <c r="AF23126">
        <f t="shared" si="2531"/>
        <v>0.24928565494721594</v>
      </c>
      <c r="AG23126">
        <f t="shared" si="2532"/>
        <v>0</v>
      </c>
      <c r="AH23126" t="b">
        <f t="shared" si="2533"/>
        <v>1</v>
      </c>
    </row>
    <row r="23127" spans="1:34" x14ac:dyDescent="0.25">
      <c r="A23127">
        <v>5866</v>
      </c>
      <c r="B23127">
        <v>0.31313131313131315</v>
      </c>
      <c r="C23127">
        <v>1</v>
      </c>
      <c r="D23127">
        <v>0.16666666666666666</v>
      </c>
      <c r="E23127">
        <v>0.66666666666666663</v>
      </c>
      <c r="F23127">
        <v>0.17241379310344829</v>
      </c>
      <c r="G23127">
        <v>0</v>
      </c>
      <c r="H23127">
        <v>0</v>
      </c>
      <c r="I23127">
        <v>0</v>
      </c>
      <c r="J23127">
        <v>0</v>
      </c>
      <c r="K23127">
        <v>0</v>
      </c>
      <c r="L23127">
        <v>0.1</v>
      </c>
      <c r="M23127">
        <v>0.14770934376081218</v>
      </c>
      <c r="N23127">
        <v>7.1400236118545179E-2</v>
      </c>
      <c r="O23127">
        <v>9.1600035797563678E-2</v>
      </c>
      <c r="P23127">
        <v>0.16374179764993133</v>
      </c>
      <c r="Q23127">
        <v>8.1378872687790343E-2</v>
      </c>
      <c r="R23127">
        <v>0.26394890518241065</v>
      </c>
      <c r="S23127">
        <v>6.2480539223766871E-3</v>
      </c>
      <c r="T23127">
        <v>5.6873675604524011E-3</v>
      </c>
      <c r="U23127">
        <v>4.2698986652381591E-3</v>
      </c>
      <c r="V23127">
        <v>1.1867954911433172E-3</v>
      </c>
      <c r="W23127">
        <v>9.0615175052575561E-3</v>
      </c>
      <c r="X23127">
        <v>5.6746603715767611E-4</v>
      </c>
      <c r="Y23127">
        <v>1</v>
      </c>
      <c r="Z23127">
        <v>0.77199392390857891</v>
      </c>
      <c r="AA23127">
        <v>0</v>
      </c>
      <c r="AB23127">
        <f t="shared" si="2527"/>
        <v>-0.22054166666666666</v>
      </c>
      <c r="AC23127">
        <f t="shared" si="2528"/>
        <v>-3.938897815421083E-2</v>
      </c>
      <c r="AD23127">
        <f t="shared" si="2529"/>
        <v>-3.938897815421083E-2</v>
      </c>
      <c r="AE23127">
        <f t="shared" si="2530"/>
        <v>1.551491600032898E-3</v>
      </c>
      <c r="AF23127">
        <f t="shared" si="2531"/>
        <v>3.938897815421083E-2</v>
      </c>
      <c r="AG23127">
        <f t="shared" si="2532"/>
        <v>0</v>
      </c>
      <c r="AH23127" t="b">
        <f t="shared" si="2533"/>
        <v>1</v>
      </c>
    </row>
    <row r="23128" spans="1:34" x14ac:dyDescent="0.25">
      <c r="A23128">
        <v>19643</v>
      </c>
      <c r="B23128">
        <v>0.19191919191919191</v>
      </c>
      <c r="C23128">
        <v>1</v>
      </c>
      <c r="D23128">
        <v>0.16666666666666666</v>
      </c>
      <c r="E23128">
        <v>0.66666666666666663</v>
      </c>
      <c r="F23128">
        <v>0.13793103448275862</v>
      </c>
      <c r="G23128">
        <v>0</v>
      </c>
      <c r="H23128">
        <v>0</v>
      </c>
      <c r="I23128">
        <v>0</v>
      </c>
      <c r="J23128">
        <v>0</v>
      </c>
      <c r="K23128">
        <v>0</v>
      </c>
      <c r="L23128">
        <v>0</v>
      </c>
      <c r="M23128">
        <v>0.14890128317100126</v>
      </c>
      <c r="N23128">
        <v>7.0395213854312577E-2</v>
      </c>
      <c r="O23128">
        <v>8.9394532526094611E-2</v>
      </c>
      <c r="P23128">
        <v>0.16561823535728618</v>
      </c>
      <c r="Q23128">
        <v>8.4303002959826678E-2</v>
      </c>
      <c r="R23128">
        <v>0.26252644537977216</v>
      </c>
      <c r="S23128">
        <v>5.0403410443797276E-3</v>
      </c>
      <c r="T23128">
        <v>3.3088735164841037E-3</v>
      </c>
      <c r="U23128">
        <v>6.6369804919423243E-3</v>
      </c>
      <c r="V23128">
        <v>5.9355877616747181E-3</v>
      </c>
      <c r="W23128">
        <v>4.7851377045874961E-3</v>
      </c>
      <c r="X23128">
        <v>4.8045457812683247E-3</v>
      </c>
      <c r="Y23128">
        <v>1</v>
      </c>
      <c r="Z23128">
        <v>0.77200763084747137</v>
      </c>
      <c r="AA23128">
        <v>0</v>
      </c>
      <c r="AB23128">
        <f t="shared" si="2527"/>
        <v>-0.22054166666666666</v>
      </c>
      <c r="AC23128">
        <f t="shared" si="2528"/>
        <v>-3.3761570904336874E-2</v>
      </c>
      <c r="AD23128">
        <f t="shared" si="2529"/>
        <v>-3.3761570904336874E-2</v>
      </c>
      <c r="AE23128">
        <f t="shared" si="2530"/>
        <v>1.1398436699285662E-3</v>
      </c>
      <c r="AF23128">
        <f t="shared" si="2531"/>
        <v>3.3761570904336874E-2</v>
      </c>
      <c r="AG23128">
        <f t="shared" si="2532"/>
        <v>0</v>
      </c>
      <c r="AH23128" t="b">
        <f t="shared" si="2533"/>
        <v>1</v>
      </c>
    </row>
    <row r="23129" spans="1:34" x14ac:dyDescent="0.25">
      <c r="A23129">
        <v>16870</v>
      </c>
      <c r="B23129">
        <v>1.0101010101010102E-2</v>
      </c>
      <c r="C23129">
        <v>0</v>
      </c>
      <c r="D23129">
        <v>0.33333333333333331</v>
      </c>
      <c r="E23129">
        <v>0.66666666666666663</v>
      </c>
      <c r="F23129">
        <v>0.25862068965517243</v>
      </c>
      <c r="G23129">
        <v>0.3</v>
      </c>
      <c r="H23129">
        <v>0.6</v>
      </c>
      <c r="I23129">
        <v>0.5</v>
      </c>
      <c r="J23129">
        <v>0.5</v>
      </c>
      <c r="K23129">
        <v>0.4</v>
      </c>
      <c r="L23129">
        <v>0.5</v>
      </c>
      <c r="M23129">
        <v>0.16028532215547245</v>
      </c>
      <c r="N23129">
        <v>8.0470111264221211E-2</v>
      </c>
      <c r="O23129">
        <v>9.5172654614454205E-2</v>
      </c>
      <c r="P23129">
        <v>0.17476492719384015</v>
      </c>
      <c r="Q23129">
        <v>9.6986132939350822E-2</v>
      </c>
      <c r="R23129">
        <v>0.27322063803969515</v>
      </c>
      <c r="S23129">
        <v>0</v>
      </c>
      <c r="T23129">
        <v>9.4997265859941967E-4</v>
      </c>
      <c r="U23129">
        <v>0</v>
      </c>
      <c r="V23129">
        <v>2.4154589371980675E-3</v>
      </c>
      <c r="W23129">
        <v>0</v>
      </c>
      <c r="X23129">
        <v>0</v>
      </c>
      <c r="Y23129">
        <v>1</v>
      </c>
      <c r="Z23129">
        <v>0.77203739298895135</v>
      </c>
      <c r="AA23129">
        <v>1</v>
      </c>
      <c r="AB23129">
        <f t="shared" si="2527"/>
        <v>0.77945833333333336</v>
      </c>
      <c r="AC23129">
        <f t="shared" si="2528"/>
        <v>0.49928226692713484</v>
      </c>
      <c r="AD23129">
        <f t="shared" si="2529"/>
        <v>-0.50071773307286516</v>
      </c>
      <c r="AE23129">
        <f t="shared" si="2530"/>
        <v>0.25071824821362904</v>
      </c>
      <c r="AF23129">
        <f t="shared" si="2531"/>
        <v>0.50071773307286516</v>
      </c>
      <c r="AG23129">
        <f t="shared" si="2532"/>
        <v>0</v>
      </c>
      <c r="AH23129" t="b">
        <f t="shared" si="2533"/>
        <v>0</v>
      </c>
    </row>
    <row r="23130" spans="1:34" x14ac:dyDescent="0.25">
      <c r="A23130">
        <v>17676</v>
      </c>
      <c r="B23130">
        <v>3.0303030303030304E-2</v>
      </c>
      <c r="C23130">
        <v>1</v>
      </c>
      <c r="D23130">
        <v>0.16666666666666666</v>
      </c>
      <c r="E23130">
        <v>0.33333333333333331</v>
      </c>
      <c r="F23130">
        <v>0.46551724137931033</v>
      </c>
      <c r="G23130">
        <v>0.2</v>
      </c>
      <c r="H23130">
        <v>0.2</v>
      </c>
      <c r="I23130">
        <v>0.2</v>
      </c>
      <c r="J23130">
        <v>0.2</v>
      </c>
      <c r="K23130">
        <v>0.2</v>
      </c>
      <c r="L23130">
        <v>0.2</v>
      </c>
      <c r="M23130">
        <v>0.18063058638640606</v>
      </c>
      <c r="N23130">
        <v>0.10221142859312067</v>
      </c>
      <c r="O23130">
        <v>0.10701494987517521</v>
      </c>
      <c r="P23130">
        <v>0.19669061197114507</v>
      </c>
      <c r="Q23130">
        <v>0.11996470022458987</v>
      </c>
      <c r="R23130">
        <v>0.29232816939183121</v>
      </c>
      <c r="S23130">
        <v>2.2895030862501602E-3</v>
      </c>
      <c r="T23130">
        <v>1.0093459497618833E-3</v>
      </c>
      <c r="U23130">
        <v>2.232043212356591E-3</v>
      </c>
      <c r="V23130">
        <v>3.2206119162640902E-3</v>
      </c>
      <c r="W23130">
        <v>4.6890129393312059E-3</v>
      </c>
      <c r="X23130">
        <v>3.7831069143845074E-3</v>
      </c>
      <c r="Y23130">
        <v>1</v>
      </c>
      <c r="Z23130">
        <v>0.77208278712512235</v>
      </c>
      <c r="AA23130">
        <v>0</v>
      </c>
      <c r="AB23130">
        <f t="shared" si="2527"/>
        <v>-0.22054166666666666</v>
      </c>
      <c r="AC23130">
        <f t="shared" si="2528"/>
        <v>0.28782260672419813</v>
      </c>
      <c r="AD23130">
        <f t="shared" si="2529"/>
        <v>0.28782260672419813</v>
      </c>
      <c r="AE23130">
        <f t="shared" si="2530"/>
        <v>8.2841852941512417E-2</v>
      </c>
      <c r="AF23130">
        <f t="shared" si="2531"/>
        <v>0.28782260672419813</v>
      </c>
      <c r="AG23130">
        <f t="shared" si="2532"/>
        <v>0</v>
      </c>
      <c r="AH23130" t="b">
        <f t="shared" si="2533"/>
        <v>1</v>
      </c>
    </row>
    <row r="23131" spans="1:34" x14ac:dyDescent="0.25">
      <c r="A23131">
        <v>17615</v>
      </c>
      <c r="B23131">
        <v>7.0707070707070704E-2</v>
      </c>
      <c r="C23131">
        <v>1</v>
      </c>
      <c r="D23131">
        <v>0.5</v>
      </c>
      <c r="E23131">
        <v>0.33333333333333331</v>
      </c>
      <c r="F23131">
        <v>0.15517241379310345</v>
      </c>
      <c r="G23131">
        <v>0.4</v>
      </c>
      <c r="H23131">
        <v>0.4</v>
      </c>
      <c r="I23131">
        <v>0.4</v>
      </c>
      <c r="J23131">
        <v>0.4</v>
      </c>
      <c r="K23131">
        <v>0.4</v>
      </c>
      <c r="L23131">
        <v>0.4</v>
      </c>
      <c r="M23131">
        <v>0.18249326824123013</v>
      </c>
      <c r="N23131">
        <v>0.10578262668595095</v>
      </c>
      <c r="O23131">
        <v>0.1097991438233006</v>
      </c>
      <c r="P23131">
        <v>0.20066014435005736</v>
      </c>
      <c r="Q23131">
        <v>0.12428991427905663</v>
      </c>
      <c r="R23131">
        <v>0.29560497576592659</v>
      </c>
      <c r="S23131">
        <v>2.2895030862501602E-3</v>
      </c>
      <c r="T23131">
        <v>1.1874658232492747E-3</v>
      </c>
      <c r="U23131">
        <v>1.4508280880317843E-3</v>
      </c>
      <c r="V23131">
        <v>3.2206119162640902E-3</v>
      </c>
      <c r="W23131">
        <v>4.454562292364646E-3</v>
      </c>
      <c r="X23131">
        <v>3.5939515686652821E-3</v>
      </c>
      <c r="Y23131">
        <v>1</v>
      </c>
      <c r="Z23131">
        <v>0.77213309760292292</v>
      </c>
      <c r="AA23131">
        <v>1</v>
      </c>
      <c r="AB23131">
        <f t="shared" si="2527"/>
        <v>0.77945833333333336</v>
      </c>
      <c r="AC23131">
        <f t="shared" si="2528"/>
        <v>0.50559837503742389</v>
      </c>
      <c r="AD23131">
        <f t="shared" si="2529"/>
        <v>-0.49440162496257611</v>
      </c>
      <c r="AE23131">
        <f t="shared" si="2530"/>
        <v>0.24443296676563578</v>
      </c>
      <c r="AF23131">
        <f t="shared" si="2531"/>
        <v>0.49440162496257611</v>
      </c>
      <c r="AG23131">
        <f t="shared" si="2532"/>
        <v>1</v>
      </c>
      <c r="AH23131" t="b">
        <f t="shared" si="2533"/>
        <v>1</v>
      </c>
    </row>
    <row r="23132" spans="1:34" x14ac:dyDescent="0.25">
      <c r="A23132">
        <v>24471</v>
      </c>
      <c r="B23132">
        <v>0.39393939393939392</v>
      </c>
      <c r="C23132">
        <v>0</v>
      </c>
      <c r="D23132">
        <v>0.33333333333333331</v>
      </c>
      <c r="E23132">
        <v>0.33333333333333331</v>
      </c>
      <c r="F23132">
        <v>0.2413793103448276</v>
      </c>
      <c r="G23132">
        <v>0.2</v>
      </c>
      <c r="H23132">
        <v>0.2</v>
      </c>
      <c r="I23132">
        <v>0.2</v>
      </c>
      <c r="J23132">
        <v>0.2</v>
      </c>
      <c r="K23132">
        <v>0.1</v>
      </c>
      <c r="L23132">
        <v>0.2</v>
      </c>
      <c r="M23132">
        <v>0.33468720660548573</v>
      </c>
      <c r="N23132">
        <v>0.20745121039225289</v>
      </c>
      <c r="O23132">
        <v>0.15748951466300054</v>
      </c>
      <c r="P23132">
        <v>0.20798126576650408</v>
      </c>
      <c r="Q23132">
        <v>0.1293399636095012</v>
      </c>
      <c r="R23132">
        <v>0.29217216758743592</v>
      </c>
      <c r="S23132">
        <v>6.8685092587504812E-3</v>
      </c>
      <c r="T23132">
        <v>5.5531839224252323E-3</v>
      </c>
      <c r="U23132">
        <v>1.1160216061782956E-2</v>
      </c>
      <c r="V23132">
        <v>7.9075684380032207E-2</v>
      </c>
      <c r="W23132">
        <v>4.6890129393312059E-3</v>
      </c>
      <c r="X23132">
        <v>3.7831069143845074E-3</v>
      </c>
      <c r="Y23132">
        <v>1</v>
      </c>
      <c r="Z23132">
        <v>0.77215320818421584</v>
      </c>
      <c r="AA23132">
        <v>0</v>
      </c>
      <c r="AB23132">
        <f t="shared" si="2527"/>
        <v>-0.22054166666666666</v>
      </c>
      <c r="AC23132">
        <f t="shared" si="2528"/>
        <v>0.11462654248223778</v>
      </c>
      <c r="AD23132">
        <f t="shared" si="2529"/>
        <v>0.11462654248223778</v>
      </c>
      <c r="AE23132">
        <f t="shared" si="2530"/>
        <v>1.3139244241432261E-2</v>
      </c>
      <c r="AF23132">
        <f t="shared" si="2531"/>
        <v>0.11462654248223778</v>
      </c>
      <c r="AG23132">
        <f t="shared" si="2532"/>
        <v>0</v>
      </c>
      <c r="AH23132" t="b">
        <f t="shared" si="2533"/>
        <v>1</v>
      </c>
    </row>
    <row r="23133" spans="1:34" x14ac:dyDescent="0.25">
      <c r="A23133">
        <v>27423</v>
      </c>
      <c r="B23133">
        <v>0.16161616161616163</v>
      </c>
      <c r="C23133">
        <v>0</v>
      </c>
      <c r="D23133">
        <v>0.33333333333333331</v>
      </c>
      <c r="E23133">
        <v>0.66666666666666663</v>
      </c>
      <c r="F23133">
        <v>0.17241379310344829</v>
      </c>
      <c r="G23133">
        <v>0.2</v>
      </c>
      <c r="H23133">
        <v>0.1</v>
      </c>
      <c r="I23133">
        <v>0.2</v>
      </c>
      <c r="J23133">
        <v>0.2</v>
      </c>
      <c r="K23133">
        <v>0.2</v>
      </c>
      <c r="L23133">
        <v>0.2</v>
      </c>
      <c r="M23133">
        <v>0.29872992528920239</v>
      </c>
      <c r="N23133">
        <v>0.22559001165408255</v>
      </c>
      <c r="O23133">
        <v>0.15013728804904924</v>
      </c>
      <c r="P23133">
        <v>0.34107646483657472</v>
      </c>
      <c r="Q23133">
        <v>0.19971244564974888</v>
      </c>
      <c r="R23133">
        <v>0.33213475789365288</v>
      </c>
      <c r="S23133">
        <v>0.19234000952433283</v>
      </c>
      <c r="T23133">
        <v>2.9686645581231863E-3</v>
      </c>
      <c r="U23133">
        <v>6.696129637069774E-3</v>
      </c>
      <c r="V23133">
        <v>1.1473429951690822E-2</v>
      </c>
      <c r="W23133">
        <v>1.1722532348328015E-2</v>
      </c>
      <c r="X23133">
        <v>8.5119905573651424E-3</v>
      </c>
      <c r="Y23133">
        <v>1</v>
      </c>
      <c r="Z23133">
        <v>0.77217367661083713</v>
      </c>
      <c r="AA23133">
        <v>0</v>
      </c>
      <c r="AB23133">
        <f t="shared" si="2527"/>
        <v>-0.22054166666666666</v>
      </c>
      <c r="AC23133">
        <f t="shared" si="2528"/>
        <v>3.5014115659585371E-2</v>
      </c>
      <c r="AD23133">
        <f t="shared" si="2529"/>
        <v>3.5014115659585371E-2</v>
      </c>
      <c r="AE23133">
        <f t="shared" si="2530"/>
        <v>1.2259882954228215E-3</v>
      </c>
      <c r="AF23133">
        <f t="shared" si="2531"/>
        <v>3.5014115659585371E-2</v>
      </c>
      <c r="AG23133">
        <f t="shared" si="2532"/>
        <v>0</v>
      </c>
      <c r="AH23133" t="b">
        <f t="shared" si="2533"/>
        <v>1</v>
      </c>
    </row>
    <row r="23134" spans="1:34" x14ac:dyDescent="0.25">
      <c r="A23134">
        <v>4578</v>
      </c>
      <c r="B23134">
        <v>0.21212121212121213</v>
      </c>
      <c r="C23134">
        <v>1</v>
      </c>
      <c r="D23134">
        <v>0.16666666666666666</v>
      </c>
      <c r="E23134">
        <v>0.33333333333333331</v>
      </c>
      <c r="F23134">
        <v>0.2413793103448276</v>
      </c>
      <c r="G23134">
        <v>0.1</v>
      </c>
      <c r="H23134">
        <v>0.1</v>
      </c>
      <c r="I23134">
        <v>0.1</v>
      </c>
      <c r="J23134">
        <v>0.1</v>
      </c>
      <c r="K23134">
        <v>0.1</v>
      </c>
      <c r="L23134">
        <v>0.1</v>
      </c>
      <c r="M23134">
        <v>0.14677402085318794</v>
      </c>
      <c r="N23134">
        <v>6.6592452558014173E-2</v>
      </c>
      <c r="O23134">
        <v>8.6342405892762139E-2</v>
      </c>
      <c r="P23134">
        <v>0.16050701497570616</v>
      </c>
      <c r="Q23134">
        <v>8.1040748434564033E-2</v>
      </c>
      <c r="R23134">
        <v>0.26128304183538043</v>
      </c>
      <c r="S23134">
        <v>5.7237577156254006E-4</v>
      </c>
      <c r="T23134">
        <v>0</v>
      </c>
      <c r="U23134">
        <v>8.8388911209321016E-4</v>
      </c>
      <c r="V23134">
        <v>6.4412238325281806E-4</v>
      </c>
      <c r="W23134">
        <v>9.2842456198757883E-4</v>
      </c>
      <c r="X23134">
        <v>1.4981103380962649E-3</v>
      </c>
      <c r="Y23134">
        <v>1</v>
      </c>
      <c r="Z23134">
        <v>0.77221095480417412</v>
      </c>
      <c r="AA23134">
        <v>0</v>
      </c>
      <c r="AB23134">
        <f t="shared" si="2527"/>
        <v>-0.22054166666666666</v>
      </c>
      <c r="AC23134">
        <f t="shared" si="2528"/>
        <v>0.13599441317200267</v>
      </c>
      <c r="AD23134">
        <f t="shared" si="2529"/>
        <v>0.13599441317200267</v>
      </c>
      <c r="AE23134">
        <f t="shared" si="2530"/>
        <v>1.8494480413997372E-2</v>
      </c>
      <c r="AF23134">
        <f t="shared" si="2531"/>
        <v>0.13599441317200267</v>
      </c>
      <c r="AG23134">
        <f t="shared" si="2532"/>
        <v>0</v>
      </c>
      <c r="AH23134" t="b">
        <f t="shared" si="2533"/>
        <v>1</v>
      </c>
    </row>
    <row r="23135" spans="1:34" x14ac:dyDescent="0.25">
      <c r="A23135">
        <v>15002</v>
      </c>
      <c r="B23135">
        <v>7.0707070707070704E-2</v>
      </c>
      <c r="C23135">
        <v>1</v>
      </c>
      <c r="D23135">
        <v>0.16666666666666666</v>
      </c>
      <c r="E23135">
        <v>0.66666666666666663</v>
      </c>
      <c r="F23135">
        <v>5.1724137931034482E-2</v>
      </c>
      <c r="G23135">
        <v>0.1</v>
      </c>
      <c r="H23135">
        <v>0.2</v>
      </c>
      <c r="I23135">
        <v>0.2</v>
      </c>
      <c r="J23135">
        <v>0.2</v>
      </c>
      <c r="K23135">
        <v>0.2</v>
      </c>
      <c r="L23135">
        <v>0.2</v>
      </c>
      <c r="M23135">
        <v>0.21320052986883356</v>
      </c>
      <c r="N23135">
        <v>0.14046870670052805</v>
      </c>
      <c r="O23135">
        <v>0.12900519558811499</v>
      </c>
      <c r="P23135">
        <v>0.21479654027087772</v>
      </c>
      <c r="Q23135">
        <v>0.13967308045076623</v>
      </c>
      <c r="R23135">
        <v>0.30768550958412072</v>
      </c>
      <c r="S23135">
        <v>5.7237577156254004E-3</v>
      </c>
      <c r="T23135">
        <v>2.4794286389444855E-3</v>
      </c>
      <c r="U23135">
        <v>4.4640864247131821E-3</v>
      </c>
      <c r="V23135">
        <v>4.830917874396135E-3</v>
      </c>
      <c r="W23135">
        <v>5.019588351554056E-3</v>
      </c>
      <c r="X23135">
        <v>5.6746603715767613E-3</v>
      </c>
      <c r="Y23135">
        <v>1</v>
      </c>
      <c r="Z23135">
        <v>0.77227435179562687</v>
      </c>
      <c r="AA23135">
        <v>0</v>
      </c>
      <c r="AB23135">
        <f t="shared" si="2527"/>
        <v>-0.22054166666666666</v>
      </c>
      <c r="AC23135">
        <f t="shared" si="2528"/>
        <v>0.11756226962347284</v>
      </c>
      <c r="AD23135">
        <f t="shared" si="2529"/>
        <v>0.11756226962347284</v>
      </c>
      <c r="AE23135">
        <f t="shared" si="2530"/>
        <v>1.3820887239022125E-2</v>
      </c>
      <c r="AF23135">
        <f t="shared" si="2531"/>
        <v>0.11756226962347284</v>
      </c>
      <c r="AG23135">
        <f t="shared" si="2532"/>
        <v>0</v>
      </c>
      <c r="AH23135" t="b">
        <f t="shared" si="2533"/>
        <v>1</v>
      </c>
    </row>
    <row r="23136" spans="1:34" x14ac:dyDescent="0.25">
      <c r="A23136">
        <v>26887</v>
      </c>
      <c r="B23136">
        <v>0.32323232323232326</v>
      </c>
      <c r="C23136">
        <v>0</v>
      </c>
      <c r="D23136">
        <v>0.5</v>
      </c>
      <c r="E23136">
        <v>0.33333333333333331</v>
      </c>
      <c r="F23136">
        <v>0.31034482758620691</v>
      </c>
      <c r="G23136">
        <v>0</v>
      </c>
      <c r="H23136">
        <v>0</v>
      </c>
      <c r="I23136">
        <v>0</v>
      </c>
      <c r="J23136">
        <v>0</v>
      </c>
      <c r="K23136">
        <v>0</v>
      </c>
      <c r="L23136">
        <v>0</v>
      </c>
      <c r="M23136">
        <v>0.14845176184926701</v>
      </c>
      <c r="N23136">
        <v>6.829311346217358E-2</v>
      </c>
      <c r="O23136">
        <v>8.754371063709232E-2</v>
      </c>
      <c r="P23136">
        <v>0.16219505532288481</v>
      </c>
      <c r="Q23136">
        <v>8.2813669738870901E-2</v>
      </c>
      <c r="R23136">
        <v>0.26265708728493076</v>
      </c>
      <c r="S23136">
        <v>2.500137370185175E-3</v>
      </c>
      <c r="T23136">
        <v>1.2967126789882079E-3</v>
      </c>
      <c r="U23136">
        <v>2.4373911878933976E-3</v>
      </c>
      <c r="V23136">
        <v>3.5169082125603864E-3</v>
      </c>
      <c r="W23136">
        <v>5.1204021297496767E-3</v>
      </c>
      <c r="X23136">
        <v>4.1311527505078823E-3</v>
      </c>
      <c r="Y23136">
        <v>1</v>
      </c>
      <c r="Z23136">
        <v>0.77230145926078708</v>
      </c>
      <c r="AA23136">
        <v>0</v>
      </c>
      <c r="AB23136">
        <f t="shared" si="2527"/>
        <v>-0.22054166666666666</v>
      </c>
      <c r="AC23136">
        <f t="shared" si="2528"/>
        <v>-2.4851243127669204E-2</v>
      </c>
      <c r="AD23136">
        <f t="shared" si="2529"/>
        <v>-2.4851243127669204E-2</v>
      </c>
      <c r="AE23136">
        <f t="shared" si="2530"/>
        <v>6.1758428499052577E-4</v>
      </c>
      <c r="AF23136">
        <f t="shared" si="2531"/>
        <v>2.4851243127669204E-2</v>
      </c>
      <c r="AG23136">
        <f t="shared" si="2532"/>
        <v>0</v>
      </c>
      <c r="AH23136" t="b">
        <f t="shared" si="2533"/>
        <v>1</v>
      </c>
    </row>
    <row r="23137" spans="1:34" x14ac:dyDescent="0.25">
      <c r="A23137">
        <v>26169</v>
      </c>
      <c r="B23137">
        <v>2.0202020202020204E-2</v>
      </c>
      <c r="C23137">
        <v>1</v>
      </c>
      <c r="D23137">
        <v>0.16666666666666666</v>
      </c>
      <c r="E23137">
        <v>0.33333333333333331</v>
      </c>
      <c r="F23137">
        <v>0.44827586206896552</v>
      </c>
      <c r="G23137">
        <v>0.2</v>
      </c>
      <c r="H23137">
        <v>0.2</v>
      </c>
      <c r="I23137">
        <v>0.2</v>
      </c>
      <c r="J23137">
        <v>0.4</v>
      </c>
      <c r="K23137">
        <v>0.4</v>
      </c>
      <c r="L23137">
        <v>0.4</v>
      </c>
      <c r="M23137">
        <v>0.16854837353806021</v>
      </c>
      <c r="N23137">
        <v>9.1346938620566615E-2</v>
      </c>
      <c r="O23137">
        <v>0.10174359391068069</v>
      </c>
      <c r="P23137">
        <v>0.18817787725158394</v>
      </c>
      <c r="Q23137">
        <v>0.11088888999062969</v>
      </c>
      <c r="R23137">
        <v>0.28394864389860036</v>
      </c>
      <c r="S23137">
        <v>2.2895030862501602E-3</v>
      </c>
      <c r="T23137">
        <v>1.1874658232492747E-3</v>
      </c>
      <c r="U23137">
        <v>2.790054015445739E-3</v>
      </c>
      <c r="V23137">
        <v>2.4154589371980675E-3</v>
      </c>
      <c r="W23137">
        <v>0</v>
      </c>
      <c r="X23137">
        <v>2.2698641486307044E-3</v>
      </c>
      <c r="Y23137">
        <v>1</v>
      </c>
      <c r="Z23137">
        <v>0.77234087567128173</v>
      </c>
      <c r="AA23137">
        <v>1</v>
      </c>
      <c r="AB23137">
        <f t="shared" si="2527"/>
        <v>0.77945833333333336</v>
      </c>
      <c r="AC23137">
        <f t="shared" si="2528"/>
        <v>0.30786608425080275</v>
      </c>
      <c r="AD23137">
        <f t="shared" si="2529"/>
        <v>-0.69213391574919725</v>
      </c>
      <c r="AE23137">
        <f t="shared" si="2530"/>
        <v>0.47904935733031689</v>
      </c>
      <c r="AF23137">
        <f t="shared" si="2531"/>
        <v>0.69213391574919725</v>
      </c>
      <c r="AG23137">
        <f t="shared" si="2532"/>
        <v>0</v>
      </c>
      <c r="AH23137" t="b">
        <f t="shared" si="2533"/>
        <v>0</v>
      </c>
    </row>
    <row r="23138" spans="1:34" x14ac:dyDescent="0.25">
      <c r="A23138">
        <v>6156</v>
      </c>
      <c r="B23138">
        <v>2.0202020202020204E-2</v>
      </c>
      <c r="C23138">
        <v>1</v>
      </c>
      <c r="D23138">
        <v>0.16666666666666666</v>
      </c>
      <c r="E23138">
        <v>0.66666666666666663</v>
      </c>
      <c r="F23138">
        <v>5.1724137931034482E-2</v>
      </c>
      <c r="G23138">
        <v>0.1</v>
      </c>
      <c r="H23138">
        <v>0.1</v>
      </c>
      <c r="I23138">
        <v>0.1</v>
      </c>
      <c r="J23138">
        <v>0.1</v>
      </c>
      <c r="K23138">
        <v>0.4</v>
      </c>
      <c r="L23138">
        <v>0.4</v>
      </c>
      <c r="M23138">
        <v>0.14666518006072077</v>
      </c>
      <c r="N23138">
        <v>6.637702285642702E-2</v>
      </c>
      <c r="O23138">
        <v>8.6435194056286732E-2</v>
      </c>
      <c r="P23138">
        <v>0.16044201788644538</v>
      </c>
      <c r="Q23138">
        <v>8.0804755554013119E-2</v>
      </c>
      <c r="R23138">
        <v>0.26018949224102356</v>
      </c>
      <c r="S23138">
        <v>1.8888400461563822E-4</v>
      </c>
      <c r="T23138">
        <v>9.7965930418065158E-5</v>
      </c>
      <c r="U23138">
        <v>3.6047497879558951E-4</v>
      </c>
      <c r="V23138">
        <v>0</v>
      </c>
      <c r="W23138">
        <v>0</v>
      </c>
      <c r="X23138">
        <v>1.0454615957901587E-2</v>
      </c>
      <c r="Y23138">
        <v>1</v>
      </c>
      <c r="Z23138">
        <v>0.77239248478202882</v>
      </c>
      <c r="AA23138">
        <v>1</v>
      </c>
      <c r="AB23138">
        <f t="shared" si="2527"/>
        <v>0.77945833333333336</v>
      </c>
      <c r="AC23138">
        <f t="shared" si="2528"/>
        <v>0.13749536482712393</v>
      </c>
      <c r="AD23138">
        <f t="shared" si="2529"/>
        <v>-0.86250463517287601</v>
      </c>
      <c r="AE23138">
        <f t="shared" si="2530"/>
        <v>0.743914245694696</v>
      </c>
      <c r="AF23138">
        <f t="shared" si="2531"/>
        <v>0.86250463517287601</v>
      </c>
      <c r="AG23138">
        <f t="shared" si="2532"/>
        <v>0</v>
      </c>
      <c r="AH23138" t="b">
        <f t="shared" si="2533"/>
        <v>0</v>
      </c>
    </row>
    <row r="23139" spans="1:34" x14ac:dyDescent="0.25">
      <c r="A23139">
        <v>4051</v>
      </c>
      <c r="B23139">
        <v>0.15151515151515152</v>
      </c>
      <c r="C23139">
        <v>1</v>
      </c>
      <c r="D23139">
        <v>0.5</v>
      </c>
      <c r="E23139">
        <v>0.66666666666666663</v>
      </c>
      <c r="F23139">
        <v>0.15517241379310345</v>
      </c>
      <c r="G23139">
        <v>0.1</v>
      </c>
      <c r="H23139">
        <v>0.1</v>
      </c>
      <c r="I23139">
        <v>0.1</v>
      </c>
      <c r="J23139">
        <v>0.1</v>
      </c>
      <c r="K23139">
        <v>0.2</v>
      </c>
      <c r="L23139">
        <v>0.1</v>
      </c>
      <c r="M23139">
        <v>0.14745272725824735</v>
      </c>
      <c r="N23139">
        <v>6.8667980123525679E-2</v>
      </c>
      <c r="O23139">
        <v>8.6978746020128991E-2</v>
      </c>
      <c r="P23139">
        <v>0.16327834014389792</v>
      </c>
      <c r="Q23139">
        <v>8.1694190906341571E-2</v>
      </c>
      <c r="R23139">
        <v>0.26775980640406621</v>
      </c>
      <c r="S23139">
        <v>2.9523142297195816E-3</v>
      </c>
      <c r="T23139">
        <v>6.8576151292645609E-4</v>
      </c>
      <c r="U23139">
        <v>3.7208160349984374E-3</v>
      </c>
      <c r="V23139">
        <v>0</v>
      </c>
      <c r="W23139">
        <v>2.0687925088329281E-2</v>
      </c>
      <c r="X23139">
        <v>1.9955888973378277E-3</v>
      </c>
      <c r="Y23139">
        <v>1</v>
      </c>
      <c r="Z23139">
        <v>0.7724865967713852</v>
      </c>
      <c r="AA23139">
        <v>0</v>
      </c>
      <c r="AB23139">
        <f t="shared" si="2527"/>
        <v>-0.22054166666666666</v>
      </c>
      <c r="AC23139">
        <f t="shared" si="2528"/>
        <v>8.601338233366583E-2</v>
      </c>
      <c r="AD23139">
        <f t="shared" si="2529"/>
        <v>8.601338233366583E-2</v>
      </c>
      <c r="AE23139">
        <f t="shared" si="2530"/>
        <v>7.3983019404773769E-3</v>
      </c>
      <c r="AF23139">
        <f t="shared" si="2531"/>
        <v>8.601338233366583E-2</v>
      </c>
      <c r="AG23139">
        <f t="shared" si="2532"/>
        <v>0</v>
      </c>
      <c r="AH23139" t="b">
        <f t="shared" si="2533"/>
        <v>1</v>
      </c>
    </row>
    <row r="23140" spans="1:34" x14ac:dyDescent="0.25">
      <c r="A23140">
        <v>7586</v>
      </c>
      <c r="B23140">
        <v>0.21212121212121213</v>
      </c>
      <c r="C23140">
        <v>0</v>
      </c>
      <c r="D23140">
        <v>0.16666666666666666</v>
      </c>
      <c r="E23140">
        <v>0.66666666666666663</v>
      </c>
      <c r="F23140">
        <v>6.8965517241379309E-2</v>
      </c>
      <c r="G23140">
        <v>0.1</v>
      </c>
      <c r="H23140">
        <v>0.1</v>
      </c>
      <c r="I23140">
        <v>0.2</v>
      </c>
      <c r="J23140">
        <v>0.2</v>
      </c>
      <c r="K23140">
        <v>0.2</v>
      </c>
      <c r="L23140">
        <v>0.2</v>
      </c>
      <c r="M23140">
        <v>0.14487771338768293</v>
      </c>
      <c r="N23140">
        <v>0.14625399066914174</v>
      </c>
      <c r="O23140">
        <v>0.13350569604025139</v>
      </c>
      <c r="P23140">
        <v>0.24501641882993935</v>
      </c>
      <c r="Q23140">
        <v>0.17398327226934918</v>
      </c>
      <c r="R23140">
        <v>0.33862381817105941</v>
      </c>
      <c r="S23140">
        <v>0.10124640548015458</v>
      </c>
      <c r="T23140">
        <v>2.3749316464985494E-3</v>
      </c>
      <c r="U23140">
        <v>5.580108030891478E-3</v>
      </c>
      <c r="V23140">
        <v>8.0515297906602248E-3</v>
      </c>
      <c r="W23140">
        <v>1.8756051757324824E-2</v>
      </c>
      <c r="X23140">
        <v>9.4577672859612692E-3</v>
      </c>
      <c r="Y23140">
        <v>1</v>
      </c>
      <c r="Z23140">
        <v>0.77251470668408628</v>
      </c>
      <c r="AA23140">
        <v>0</v>
      </c>
      <c r="AB23140">
        <f t="shared" si="2527"/>
        <v>-0.22054166666666666</v>
      </c>
      <c r="AC23140">
        <f t="shared" si="2528"/>
        <v>0.10081107783673439</v>
      </c>
      <c r="AD23140">
        <f t="shared" si="2529"/>
        <v>0.10081107783673439</v>
      </c>
      <c r="AE23140">
        <f t="shared" si="2530"/>
        <v>1.0162873414604119E-2</v>
      </c>
      <c r="AF23140">
        <f t="shared" si="2531"/>
        <v>0.10081107783673439</v>
      </c>
      <c r="AG23140">
        <f t="shared" si="2532"/>
        <v>0</v>
      </c>
      <c r="AH23140" t="b">
        <f t="shared" si="2533"/>
        <v>1</v>
      </c>
    </row>
    <row r="23141" spans="1:34" x14ac:dyDescent="0.25">
      <c r="A23141">
        <v>16053</v>
      </c>
      <c r="B23141">
        <v>2.0202020202020204E-2</v>
      </c>
      <c r="C23141">
        <v>1</v>
      </c>
      <c r="D23141">
        <v>0.33333333333333331</v>
      </c>
      <c r="E23141">
        <v>0.33333333333333331</v>
      </c>
      <c r="F23141">
        <v>0.46551724137931033</v>
      </c>
      <c r="G23141">
        <v>0.4</v>
      </c>
      <c r="H23141">
        <v>0.4</v>
      </c>
      <c r="I23141">
        <v>0.4</v>
      </c>
      <c r="J23141">
        <v>0.4</v>
      </c>
      <c r="K23141">
        <v>0.4</v>
      </c>
      <c r="L23141">
        <v>0.2</v>
      </c>
      <c r="M23141">
        <v>0.17191093460615117</v>
      </c>
      <c r="N23141">
        <v>9.4524289461596578E-2</v>
      </c>
      <c r="O23141">
        <v>0.10230306810376681</v>
      </c>
      <c r="P23141">
        <v>0.18956165586207807</v>
      </c>
      <c r="Q23141">
        <v>0.11021561618435209</v>
      </c>
      <c r="R23141">
        <v>0.28407774884016884</v>
      </c>
      <c r="S23141">
        <v>2.1750279319376524E-3</v>
      </c>
      <c r="T23141">
        <v>0</v>
      </c>
      <c r="U23141">
        <v>3.348064818534887E-3</v>
      </c>
      <c r="V23141">
        <v>0</v>
      </c>
      <c r="W23141">
        <v>3.5167597044984044E-3</v>
      </c>
      <c r="X23141">
        <v>3.7831069143845074E-3</v>
      </c>
      <c r="Y23141">
        <v>1</v>
      </c>
      <c r="Z23141">
        <v>0.7725380299312935</v>
      </c>
      <c r="AA23141">
        <v>1</v>
      </c>
      <c r="AB23141">
        <f t="shared" si="2527"/>
        <v>0.77945833333333336</v>
      </c>
      <c r="AC23141">
        <f t="shared" si="2528"/>
        <v>0.54825898525532446</v>
      </c>
      <c r="AD23141">
        <f t="shared" si="2529"/>
        <v>-0.45174101474467554</v>
      </c>
      <c r="AE23141">
        <f t="shared" si="2530"/>
        <v>0.20406994440254916</v>
      </c>
      <c r="AF23141">
        <f t="shared" si="2531"/>
        <v>0.45174101474467554</v>
      </c>
      <c r="AG23141">
        <f t="shared" si="2532"/>
        <v>1</v>
      </c>
      <c r="AH23141" t="b">
        <f t="shared" si="2533"/>
        <v>1</v>
      </c>
    </row>
    <row r="23142" spans="1:34" x14ac:dyDescent="0.25">
      <c r="A23142">
        <v>25011</v>
      </c>
      <c r="B23142">
        <v>4.0404040404040407E-2</v>
      </c>
      <c r="C23142">
        <v>0</v>
      </c>
      <c r="D23142">
        <v>0.16666666666666666</v>
      </c>
      <c r="E23142">
        <v>0.66666666666666663</v>
      </c>
      <c r="F23142">
        <v>0.22413793103448276</v>
      </c>
      <c r="G23142">
        <v>0.2</v>
      </c>
      <c r="H23142">
        <v>0.2</v>
      </c>
      <c r="I23142">
        <v>0.4</v>
      </c>
      <c r="J23142">
        <v>0.2</v>
      </c>
      <c r="K23142">
        <v>0.2</v>
      </c>
      <c r="L23142">
        <v>0.4</v>
      </c>
      <c r="M23142">
        <v>0.17616191970381145</v>
      </c>
      <c r="N23142">
        <v>0.1010896756976316</v>
      </c>
      <c r="O23142">
        <v>0.10604149772174862</v>
      </c>
      <c r="P23142">
        <v>0.19452121636871625</v>
      </c>
      <c r="Q23142">
        <v>0.10222854621444613</v>
      </c>
      <c r="R23142">
        <v>0.2623028171774125</v>
      </c>
      <c r="S23142">
        <v>4.3500558638753049E-3</v>
      </c>
      <c r="T23142">
        <v>0</v>
      </c>
      <c r="U23142">
        <v>1.6740324092674435E-3</v>
      </c>
      <c r="V23142">
        <v>4.8309178743961351E-4</v>
      </c>
      <c r="W23142">
        <v>0</v>
      </c>
      <c r="X23142">
        <v>2.8373301857883806E-4</v>
      </c>
      <c r="Y23142">
        <v>1</v>
      </c>
      <c r="Z23142">
        <v>0.77254648631374045</v>
      </c>
      <c r="AA23142">
        <v>0</v>
      </c>
      <c r="AB23142">
        <f t="shared" si="2527"/>
        <v>-0.22054166666666666</v>
      </c>
      <c r="AC23142">
        <f t="shared" si="2528"/>
        <v>0.29378800471888544</v>
      </c>
      <c r="AD23142">
        <f t="shared" si="2529"/>
        <v>0.29378800471888544</v>
      </c>
      <c r="AE23142">
        <f t="shared" si="2530"/>
        <v>8.631139171670385E-2</v>
      </c>
      <c r="AF23142">
        <f t="shared" si="2531"/>
        <v>0.29378800471888544</v>
      </c>
      <c r="AG23142">
        <f t="shared" si="2532"/>
        <v>0</v>
      </c>
      <c r="AH23142" t="b">
        <f t="shared" si="2533"/>
        <v>1</v>
      </c>
    </row>
    <row r="23143" spans="1:34" x14ac:dyDescent="0.25">
      <c r="A23143">
        <v>16732</v>
      </c>
      <c r="B23143">
        <v>9.0909090909090912E-2</v>
      </c>
      <c r="C23143">
        <v>0</v>
      </c>
      <c r="D23143">
        <v>0.33333333333333331</v>
      </c>
      <c r="E23143">
        <v>0.33333333333333331</v>
      </c>
      <c r="F23143">
        <v>0.31034482758620691</v>
      </c>
      <c r="G23143">
        <v>0.2</v>
      </c>
      <c r="H23143">
        <v>0.2</v>
      </c>
      <c r="I23143">
        <v>0.2</v>
      </c>
      <c r="J23143">
        <v>0.2</v>
      </c>
      <c r="K23143">
        <v>0</v>
      </c>
      <c r="L23143">
        <v>0</v>
      </c>
      <c r="M23143">
        <v>0.15590160438407172</v>
      </c>
      <c r="N23143">
        <v>7.7357294430715151E-2</v>
      </c>
      <c r="O23143">
        <v>9.3185670213297475E-2</v>
      </c>
      <c r="P23143">
        <v>0.16013775614976083</v>
      </c>
      <c r="Q23143">
        <v>8.0648088011462518E-2</v>
      </c>
      <c r="R23143">
        <v>0.26097872304454045</v>
      </c>
      <c r="S23143">
        <v>1.5053482792094803E-3</v>
      </c>
      <c r="T23143">
        <v>6.1748222808962275E-4</v>
      </c>
      <c r="U23143">
        <v>0</v>
      </c>
      <c r="V23143">
        <v>0</v>
      </c>
      <c r="W23143">
        <v>0</v>
      </c>
      <c r="X23143">
        <v>0</v>
      </c>
      <c r="Y23143">
        <v>1</v>
      </c>
      <c r="Z23143">
        <v>0.77255364673627436</v>
      </c>
      <c r="AA23143">
        <v>1</v>
      </c>
      <c r="AB23143">
        <f t="shared" si="2527"/>
        <v>0.77945833333333336</v>
      </c>
      <c r="AC23143">
        <f t="shared" si="2528"/>
        <v>0.26951916339951471</v>
      </c>
      <c r="AD23143">
        <f t="shared" si="2529"/>
        <v>-0.73048083660048535</v>
      </c>
      <c r="AE23143">
        <f t="shared" si="2530"/>
        <v>0.53360225264054495</v>
      </c>
      <c r="AF23143">
        <f t="shared" si="2531"/>
        <v>0.73048083660048535</v>
      </c>
      <c r="AG23143">
        <f t="shared" si="2532"/>
        <v>0</v>
      </c>
      <c r="AH23143" t="b">
        <f t="shared" si="2533"/>
        <v>0</v>
      </c>
    </row>
    <row r="23144" spans="1:34" x14ac:dyDescent="0.25">
      <c r="A23144">
        <v>22418</v>
      </c>
      <c r="B23144">
        <v>4.0404040404040407E-2</v>
      </c>
      <c r="C23144">
        <v>1</v>
      </c>
      <c r="D23144">
        <v>0.5</v>
      </c>
      <c r="E23144">
        <v>0.66666666666666663</v>
      </c>
      <c r="F23144">
        <v>0.25862068965517243</v>
      </c>
      <c r="G23144">
        <v>0.2</v>
      </c>
      <c r="H23144">
        <v>0.2</v>
      </c>
      <c r="I23144">
        <v>0.2</v>
      </c>
      <c r="J23144">
        <v>0.2</v>
      </c>
      <c r="K23144">
        <v>0.2</v>
      </c>
      <c r="L23144">
        <v>0.2</v>
      </c>
      <c r="M23144">
        <v>0.18972896872906694</v>
      </c>
      <c r="N23144">
        <v>0.11059990054170606</v>
      </c>
      <c r="O23144">
        <v>0.1106682779230605</v>
      </c>
      <c r="P23144">
        <v>0.20058855335319042</v>
      </c>
      <c r="Q23144">
        <v>0.10058155388421475</v>
      </c>
      <c r="R23144">
        <v>0.27647362147814397</v>
      </c>
      <c r="S23144">
        <v>2.2917925893364104E-3</v>
      </c>
      <c r="T23144">
        <v>2.5103027503489664E-3</v>
      </c>
      <c r="U23144">
        <v>1.7889826347038079E-3</v>
      </c>
      <c r="V23144">
        <v>1.4492753623188406E-3</v>
      </c>
      <c r="W23144">
        <v>1.641154528765922E-3</v>
      </c>
      <c r="X23144">
        <v>1.5321583003257255E-3</v>
      </c>
      <c r="Y23144">
        <v>1</v>
      </c>
      <c r="Z23144">
        <v>0.77258652226554592</v>
      </c>
      <c r="AA23144">
        <v>0</v>
      </c>
      <c r="AB23144">
        <f t="shared" si="2527"/>
        <v>-0.22054166666666666</v>
      </c>
      <c r="AC23144">
        <f t="shared" si="2528"/>
        <v>0.21399631204866204</v>
      </c>
      <c r="AD23144">
        <f t="shared" si="2529"/>
        <v>0.21399631204866204</v>
      </c>
      <c r="AE23144">
        <f t="shared" si="2530"/>
        <v>4.5794421570428338E-2</v>
      </c>
      <c r="AF23144">
        <f t="shared" si="2531"/>
        <v>0.21399631204866204</v>
      </c>
      <c r="AG23144">
        <f t="shared" si="2532"/>
        <v>0</v>
      </c>
      <c r="AH23144" t="b">
        <f t="shared" si="2533"/>
        <v>1</v>
      </c>
    </row>
    <row r="23145" spans="1:34" x14ac:dyDescent="0.25">
      <c r="A23145">
        <v>19639</v>
      </c>
      <c r="B23145">
        <v>0.33333333333333331</v>
      </c>
      <c r="C23145">
        <v>1</v>
      </c>
      <c r="D23145">
        <v>0.66666666666666663</v>
      </c>
      <c r="E23145">
        <v>0.66666666666666663</v>
      </c>
      <c r="F23145">
        <v>0.13793103448275862</v>
      </c>
      <c r="G23145">
        <v>0.2</v>
      </c>
      <c r="H23145">
        <v>0.2</v>
      </c>
      <c r="I23145">
        <v>0.2</v>
      </c>
      <c r="J23145">
        <v>0.2</v>
      </c>
      <c r="K23145">
        <v>0.2</v>
      </c>
      <c r="L23145">
        <v>0.2</v>
      </c>
      <c r="M23145">
        <v>0.37890842418884851</v>
      </c>
      <c r="N23145">
        <v>0.22502249199968113</v>
      </c>
      <c r="O23145">
        <v>0.17947591707922628</v>
      </c>
      <c r="P23145">
        <v>0.25857631882862059</v>
      </c>
      <c r="Q23145">
        <v>0.18248199066935711</v>
      </c>
      <c r="R23145">
        <v>0.34076557693386522</v>
      </c>
      <c r="S23145">
        <v>2.7815172994853195E-2</v>
      </c>
      <c r="T23145">
        <v>4.1965042193629369E-3</v>
      </c>
      <c r="U23145">
        <v>8.9449131735190399E-3</v>
      </c>
      <c r="V23145">
        <v>1.618840579710145E-2</v>
      </c>
      <c r="W23145">
        <v>3.5167597044984046E-2</v>
      </c>
      <c r="X23145">
        <v>1.7982998717526757E-2</v>
      </c>
      <c r="Y23145">
        <v>1</v>
      </c>
      <c r="Z23145">
        <v>0.77263711971074545</v>
      </c>
      <c r="AA23145">
        <v>0</v>
      </c>
      <c r="AB23145">
        <f t="shared" si="2527"/>
        <v>-0.22054166666666666</v>
      </c>
      <c r="AC23145">
        <f t="shared" si="2528"/>
        <v>2.6879378447182564E-2</v>
      </c>
      <c r="AD23145">
        <f t="shared" si="2529"/>
        <v>2.6879378447182564E-2</v>
      </c>
      <c r="AE23145">
        <f t="shared" si="2530"/>
        <v>7.2250098570686254E-4</v>
      </c>
      <c r="AF23145">
        <f t="shared" si="2531"/>
        <v>2.6879378447182564E-2</v>
      </c>
      <c r="AG23145">
        <f t="shared" si="2532"/>
        <v>0</v>
      </c>
      <c r="AH23145" t="b">
        <f t="shared" si="2533"/>
        <v>1</v>
      </c>
    </row>
    <row r="23146" spans="1:34" x14ac:dyDescent="0.25">
      <c r="A23146">
        <v>27176</v>
      </c>
      <c r="B23146">
        <v>0.17171717171717171</v>
      </c>
      <c r="C23146">
        <v>0</v>
      </c>
      <c r="D23146">
        <v>0.33333333333333331</v>
      </c>
      <c r="E23146">
        <v>0.66666666666666663</v>
      </c>
      <c r="F23146">
        <v>0.25862068965517243</v>
      </c>
      <c r="G23146">
        <v>0.2</v>
      </c>
      <c r="H23146">
        <v>0.2</v>
      </c>
      <c r="I23146">
        <v>0.2</v>
      </c>
      <c r="J23146">
        <v>0.2</v>
      </c>
      <c r="K23146">
        <v>0.2</v>
      </c>
      <c r="L23146">
        <v>0.2</v>
      </c>
      <c r="M23146">
        <v>0.2655325987022284</v>
      </c>
      <c r="N23146">
        <v>0.19587020313027897</v>
      </c>
      <c r="O23146">
        <v>0.1596730562389608</v>
      </c>
      <c r="P23146">
        <v>0.28251031946540367</v>
      </c>
      <c r="Q23146">
        <v>0.21256909980614871</v>
      </c>
      <c r="R23146">
        <v>0.36382848408512625</v>
      </c>
      <c r="S23146">
        <v>7.555360184625529E-3</v>
      </c>
      <c r="T23146">
        <v>3.918637216722606E-3</v>
      </c>
      <c r="U23146">
        <v>6.696129637069774E-3</v>
      </c>
      <c r="V23146">
        <v>9.6618357487922701E-3</v>
      </c>
      <c r="W23146">
        <v>1.4067038817993618E-2</v>
      </c>
      <c r="X23146">
        <v>9.4577672859612692E-3</v>
      </c>
      <c r="Y23146">
        <v>1</v>
      </c>
      <c r="Z23146">
        <v>0.77266506167435811</v>
      </c>
      <c r="AA23146">
        <v>0</v>
      </c>
      <c r="AB23146">
        <f t="shared" si="2527"/>
        <v>-0.22054166666666666</v>
      </c>
      <c r="AC23146">
        <f t="shared" si="2528"/>
        <v>0.19134944672571122</v>
      </c>
      <c r="AD23146">
        <f t="shared" si="2529"/>
        <v>0.19134944672571122</v>
      </c>
      <c r="AE23146">
        <f t="shared" si="2530"/>
        <v>3.6614610762235794E-2</v>
      </c>
      <c r="AF23146">
        <f t="shared" si="2531"/>
        <v>0.19134944672571122</v>
      </c>
      <c r="AG23146">
        <f t="shared" si="2532"/>
        <v>0</v>
      </c>
      <c r="AH23146" t="b">
        <f t="shared" si="2533"/>
        <v>1</v>
      </c>
    </row>
    <row r="23147" spans="1:34" x14ac:dyDescent="0.25">
      <c r="A23147">
        <v>15516</v>
      </c>
      <c r="B23147">
        <v>0.13131313131313133</v>
      </c>
      <c r="C23147">
        <v>0</v>
      </c>
      <c r="D23147">
        <v>0.5</v>
      </c>
      <c r="E23147">
        <v>0.33333333333333331</v>
      </c>
      <c r="F23147">
        <v>0.27586206896551724</v>
      </c>
      <c r="G23147">
        <v>0.1</v>
      </c>
      <c r="H23147">
        <v>0.1</v>
      </c>
      <c r="I23147">
        <v>0.1</v>
      </c>
      <c r="J23147">
        <v>0.1</v>
      </c>
      <c r="K23147">
        <v>0.1</v>
      </c>
      <c r="L23147">
        <v>0.1</v>
      </c>
      <c r="M23147">
        <v>0.15873588941067579</v>
      </c>
      <c r="N23147">
        <v>6.7172309596206917E-2</v>
      </c>
      <c r="O23147">
        <v>8.6986981655944789E-2</v>
      </c>
      <c r="P23147">
        <v>0.16108256891104442</v>
      </c>
      <c r="Q23147">
        <v>8.164262943664137E-2</v>
      </c>
      <c r="R23147">
        <v>0.26174951028497612</v>
      </c>
      <c r="S23147">
        <v>1.1481857977544553E-3</v>
      </c>
      <c r="T23147">
        <v>6.9466750660082568E-4</v>
      </c>
      <c r="U23147">
        <v>1.1193696709968304E-3</v>
      </c>
      <c r="V23147">
        <v>1.6151368760064413E-3</v>
      </c>
      <c r="W23147">
        <v>2.3515399890745997E-3</v>
      </c>
      <c r="X23147">
        <v>1.8972281175638306E-3</v>
      </c>
      <c r="Y23147">
        <v>1</v>
      </c>
      <c r="Z23147">
        <v>0.77268417918588161</v>
      </c>
      <c r="AA23147">
        <v>1</v>
      </c>
      <c r="AB23147">
        <f t="shared" si="2527"/>
        <v>0.77945833333333336</v>
      </c>
      <c r="AC23147">
        <f t="shared" si="2528"/>
        <v>0.12009655971755315</v>
      </c>
      <c r="AD23147">
        <f t="shared" si="2529"/>
        <v>-0.87990344028244682</v>
      </c>
      <c r="AE23147">
        <f t="shared" si="2530"/>
        <v>0.77423006422088547</v>
      </c>
      <c r="AF23147">
        <f t="shared" si="2531"/>
        <v>0.87990344028244682</v>
      </c>
      <c r="AG23147">
        <f t="shared" si="2532"/>
        <v>0</v>
      </c>
      <c r="AH23147" t="b">
        <f t="shared" si="2533"/>
        <v>0</v>
      </c>
    </row>
    <row r="23148" spans="1:34" x14ac:dyDescent="0.25">
      <c r="A23148">
        <v>10668</v>
      </c>
      <c r="B23148">
        <v>0.14141414141414141</v>
      </c>
      <c r="C23148">
        <v>0</v>
      </c>
      <c r="D23148">
        <v>0.33333333333333331</v>
      </c>
      <c r="E23148">
        <v>0.66666666666666663</v>
      </c>
      <c r="F23148">
        <v>0.41379310344827586</v>
      </c>
      <c r="G23148">
        <v>0.1</v>
      </c>
      <c r="H23148">
        <v>0.1</v>
      </c>
      <c r="I23148">
        <v>0</v>
      </c>
      <c r="J23148">
        <v>0.1</v>
      </c>
      <c r="K23148">
        <v>0.1</v>
      </c>
      <c r="L23148">
        <v>0.1</v>
      </c>
      <c r="M23148">
        <v>0.15491407329144291</v>
      </c>
      <c r="N23148">
        <v>6.6220432985229311E-2</v>
      </c>
      <c r="O23148">
        <v>8.6344602062313022E-2</v>
      </c>
      <c r="P23148">
        <v>0.16028753205110091</v>
      </c>
      <c r="Q23148">
        <v>9.542540691419478E-2</v>
      </c>
      <c r="R23148">
        <v>0.26129380058051116</v>
      </c>
      <c r="S23148">
        <v>0</v>
      </c>
      <c r="T23148">
        <v>0</v>
      </c>
      <c r="U23148">
        <v>1.77447435382349E-4</v>
      </c>
      <c r="V23148">
        <v>2.3998389694041868E-2</v>
      </c>
      <c r="W23148">
        <v>1.193353793059792E-3</v>
      </c>
      <c r="X23148">
        <v>0</v>
      </c>
      <c r="Y23148">
        <v>1</v>
      </c>
      <c r="Z23148">
        <v>0.77268527223798456</v>
      </c>
      <c r="AA23148">
        <v>0</v>
      </c>
      <c r="AB23148">
        <f t="shared" si="2527"/>
        <v>-0.22054166666666666</v>
      </c>
      <c r="AC23148">
        <f t="shared" si="2528"/>
        <v>0.11132500084616832</v>
      </c>
      <c r="AD23148">
        <f t="shared" si="2529"/>
        <v>0.11132500084616832</v>
      </c>
      <c r="AE23148">
        <f t="shared" si="2530"/>
        <v>1.2393255813399378E-2</v>
      </c>
      <c r="AF23148">
        <f t="shared" si="2531"/>
        <v>0.11132500084616832</v>
      </c>
      <c r="AG23148">
        <f t="shared" si="2532"/>
        <v>0</v>
      </c>
      <c r="AH23148" t="b">
        <f t="shared" si="2533"/>
        <v>1</v>
      </c>
    </row>
    <row r="23149" spans="1:34" x14ac:dyDescent="0.25">
      <c r="A23149">
        <v>22633</v>
      </c>
      <c r="B23149">
        <v>0.22222222222222221</v>
      </c>
      <c r="C23149">
        <v>1</v>
      </c>
      <c r="D23149">
        <v>0.16666666666666666</v>
      </c>
      <c r="E23149">
        <v>0.33333333333333331</v>
      </c>
      <c r="F23149">
        <v>0.29310344827586204</v>
      </c>
      <c r="G23149">
        <v>0.3</v>
      </c>
      <c r="H23149">
        <v>0.1</v>
      </c>
      <c r="I23149">
        <v>0.1</v>
      </c>
      <c r="J23149">
        <v>0.1</v>
      </c>
      <c r="K23149">
        <v>0</v>
      </c>
      <c r="L23149">
        <v>0</v>
      </c>
      <c r="M23149">
        <v>0.14725185847865349</v>
      </c>
      <c r="N23149">
        <v>6.7675295243084424E-2</v>
      </c>
      <c r="O23149">
        <v>9.0316374695075585E-2</v>
      </c>
      <c r="P23149">
        <v>0.16091395327368674</v>
      </c>
      <c r="Q23149">
        <v>8.5298535951730536E-2</v>
      </c>
      <c r="R23149">
        <v>0.26206074541197155</v>
      </c>
      <c r="S23149">
        <v>1.770930637214499E-3</v>
      </c>
      <c r="T23149">
        <v>4.3027824105437464E-3</v>
      </c>
      <c r="U23149">
        <v>9.2406588991562877E-4</v>
      </c>
      <c r="V23149">
        <v>7.5893719806763285E-3</v>
      </c>
      <c r="W23149">
        <v>3.3174766545768283E-3</v>
      </c>
      <c r="X23149">
        <v>3.4426272920899019E-3</v>
      </c>
      <c r="Y23149">
        <v>1</v>
      </c>
      <c r="Z23149">
        <v>0.7727099007282292</v>
      </c>
      <c r="AA23149">
        <v>0</v>
      </c>
      <c r="AB23149">
        <f t="shared" si="2527"/>
        <v>-0.22054166666666666</v>
      </c>
      <c r="AC23149">
        <f t="shared" si="2528"/>
        <v>0.32093717669393385</v>
      </c>
      <c r="AD23149">
        <f t="shared" si="2529"/>
        <v>0.32093717669393385</v>
      </c>
      <c r="AE23149">
        <f t="shared" si="2530"/>
        <v>0.10300067138427331</v>
      </c>
      <c r="AF23149">
        <f t="shared" si="2531"/>
        <v>0.32093717669393385</v>
      </c>
      <c r="AG23149">
        <f t="shared" si="2532"/>
        <v>0</v>
      </c>
      <c r="AH23149" t="b">
        <f t="shared" si="2533"/>
        <v>1</v>
      </c>
    </row>
    <row r="23150" spans="1:34" x14ac:dyDescent="0.25">
      <c r="A23150">
        <v>26790</v>
      </c>
      <c r="B23150">
        <v>4.0404040404040407E-2</v>
      </c>
      <c r="C23150">
        <v>0</v>
      </c>
      <c r="D23150">
        <v>0.5</v>
      </c>
      <c r="E23150">
        <v>0.66666666666666663</v>
      </c>
      <c r="F23150">
        <v>0.13793103448275862</v>
      </c>
      <c r="G23150">
        <v>0.3</v>
      </c>
      <c r="H23150">
        <v>0.1</v>
      </c>
      <c r="I23150">
        <v>0.1</v>
      </c>
      <c r="J23150">
        <v>0.1</v>
      </c>
      <c r="K23150">
        <v>0.1</v>
      </c>
      <c r="L23150">
        <v>0.1</v>
      </c>
      <c r="M23150">
        <v>0.1465191741196063</v>
      </c>
      <c r="N23150">
        <v>6.802264004828662E-2</v>
      </c>
      <c r="O23150">
        <v>8.6801405328895603E-2</v>
      </c>
      <c r="P23150">
        <v>0.16013775614976083</v>
      </c>
      <c r="Q23150">
        <v>8.2296071908418894E-2</v>
      </c>
      <c r="R23150">
        <v>0.26446532494868463</v>
      </c>
      <c r="S23150">
        <v>2.1738831803945272E-3</v>
      </c>
      <c r="T23150">
        <v>4.9398578247169828E-4</v>
      </c>
      <c r="U23150">
        <v>0</v>
      </c>
      <c r="V23150">
        <v>2.676328502415459E-3</v>
      </c>
      <c r="W23150">
        <v>1.0637025852872841E-2</v>
      </c>
      <c r="X23150">
        <v>5.5668418245168024E-3</v>
      </c>
      <c r="Y23150">
        <v>1</v>
      </c>
      <c r="Z23150">
        <v>0.77272560279369051</v>
      </c>
      <c r="AA23150">
        <v>0</v>
      </c>
      <c r="AB23150">
        <f t="shared" si="2527"/>
        <v>-0.22054166666666666</v>
      </c>
      <c r="AC23150">
        <f t="shared" si="2528"/>
        <v>0.29772204226065802</v>
      </c>
      <c r="AD23150">
        <f t="shared" si="2529"/>
        <v>0.29772204226065802</v>
      </c>
      <c r="AE23150">
        <f t="shared" si="2530"/>
        <v>8.8638414447857042E-2</v>
      </c>
      <c r="AF23150">
        <f t="shared" si="2531"/>
        <v>0.29772204226065802</v>
      </c>
      <c r="AG23150">
        <f t="shared" si="2532"/>
        <v>0</v>
      </c>
      <c r="AH23150" t="b">
        <f t="shared" si="2533"/>
        <v>1</v>
      </c>
    </row>
    <row r="23151" spans="1:34" x14ac:dyDescent="0.25">
      <c r="A23151">
        <v>6365</v>
      </c>
      <c r="B23151">
        <v>2.0202020202020204E-2</v>
      </c>
      <c r="C23151">
        <v>1</v>
      </c>
      <c r="D23151">
        <v>0.5</v>
      </c>
      <c r="E23151">
        <v>0.33333333333333331</v>
      </c>
      <c r="F23151">
        <v>0.65517241379310343</v>
      </c>
      <c r="G23151">
        <v>0.2</v>
      </c>
      <c r="H23151">
        <v>0.2</v>
      </c>
      <c r="I23151">
        <v>0.2</v>
      </c>
      <c r="J23151">
        <v>0.2</v>
      </c>
      <c r="K23151">
        <v>0.2</v>
      </c>
      <c r="L23151">
        <v>0.2</v>
      </c>
      <c r="M23151">
        <v>0.17144637024805967</v>
      </c>
      <c r="N23151">
        <v>9.715594832724056E-2</v>
      </c>
      <c r="O23151">
        <v>0.10407263171938663</v>
      </c>
      <c r="P23151">
        <v>0.1895993353341133</v>
      </c>
      <c r="Q23151">
        <v>0.11081948031987943</v>
      </c>
      <c r="R23151">
        <v>0.28354980184696915</v>
      </c>
      <c r="S23151">
        <v>5.6619411322966461E-3</v>
      </c>
      <c r="T23151">
        <v>1.1874658232492747E-3</v>
      </c>
      <c r="U23151">
        <v>1.3615463595375206E-3</v>
      </c>
      <c r="V23151">
        <v>1.9838969404186797E-3</v>
      </c>
      <c r="W23151">
        <v>2.4664208060882144E-3</v>
      </c>
      <c r="X23151">
        <v>2.8373301857883807E-3</v>
      </c>
      <c r="Y23151">
        <v>1</v>
      </c>
      <c r="Z23151">
        <v>0.77274701216966712</v>
      </c>
      <c r="AA23151">
        <v>0</v>
      </c>
      <c r="AB23151">
        <f t="shared" si="2527"/>
        <v>-0.22054166666666666</v>
      </c>
      <c r="AC23151">
        <f t="shared" si="2528"/>
        <v>0.2784844660794889</v>
      </c>
      <c r="AD23151">
        <f t="shared" si="2529"/>
        <v>0.2784844660794889</v>
      </c>
      <c r="AE23151">
        <f t="shared" si="2530"/>
        <v>7.755359784757801E-2</v>
      </c>
      <c r="AF23151">
        <f t="shared" si="2531"/>
        <v>0.2784844660794889</v>
      </c>
      <c r="AG23151">
        <f t="shared" si="2532"/>
        <v>0</v>
      </c>
      <c r="AH23151" t="b">
        <f t="shared" si="2533"/>
        <v>1</v>
      </c>
    </row>
    <row r="23152" spans="1:34" x14ac:dyDescent="0.25">
      <c r="A23152">
        <v>541</v>
      </c>
      <c r="B23152">
        <v>0.19191919191919191</v>
      </c>
      <c r="C23152">
        <v>1</v>
      </c>
      <c r="D23152">
        <v>0.16666666666666666</v>
      </c>
      <c r="E23152">
        <v>0.66666666666666663</v>
      </c>
      <c r="F23152">
        <v>0.29310344827586204</v>
      </c>
      <c r="G23152">
        <v>0.1</v>
      </c>
      <c r="H23152">
        <v>0.1</v>
      </c>
      <c r="I23152">
        <v>0</v>
      </c>
      <c r="J23152">
        <v>0</v>
      </c>
      <c r="K23152">
        <v>0.1</v>
      </c>
      <c r="L23152">
        <v>0.1</v>
      </c>
      <c r="M23152">
        <v>0.14687224303175586</v>
      </c>
      <c r="N23152">
        <v>6.6220432985229311E-2</v>
      </c>
      <c r="O23152">
        <v>8.6344602062313022E-2</v>
      </c>
      <c r="P23152">
        <v>0.16013775614976083</v>
      </c>
      <c r="Q23152">
        <v>8.0864249557513354E-2</v>
      </c>
      <c r="R23152">
        <v>0.26118621312920409</v>
      </c>
      <c r="S23152">
        <v>0</v>
      </c>
      <c r="T23152">
        <v>0</v>
      </c>
      <c r="U23152">
        <v>0</v>
      </c>
      <c r="V23152">
        <v>3.5104669887278585E-4</v>
      </c>
      <c r="W23152">
        <v>6.3301674680971284E-4</v>
      </c>
      <c r="X23152">
        <v>5.996224459299444E-4</v>
      </c>
      <c r="Y23152">
        <v>1</v>
      </c>
      <c r="Z23152">
        <v>0.77278890254083288</v>
      </c>
      <c r="AA23152">
        <v>0</v>
      </c>
      <c r="AB23152">
        <f t="shared" si="2527"/>
        <v>-0.22054166666666666</v>
      </c>
      <c r="AC23152">
        <f t="shared" si="2528"/>
        <v>0.10801425770741799</v>
      </c>
      <c r="AD23152">
        <f t="shared" si="2529"/>
        <v>0.10801425770741799</v>
      </c>
      <c r="AE23152">
        <f t="shared" si="2530"/>
        <v>1.1667079868084506E-2</v>
      </c>
      <c r="AF23152">
        <f t="shared" si="2531"/>
        <v>0.10801425770741799</v>
      </c>
      <c r="AG23152">
        <f t="shared" si="2532"/>
        <v>0</v>
      </c>
      <c r="AH23152" t="b">
        <f t="shared" si="2533"/>
        <v>1</v>
      </c>
    </row>
    <row r="23153" spans="1:34" x14ac:dyDescent="0.25">
      <c r="A23153">
        <v>518</v>
      </c>
      <c r="B23153">
        <v>4.0404040404040407E-2</v>
      </c>
      <c r="C23153">
        <v>0</v>
      </c>
      <c r="D23153">
        <v>0.33333333333333331</v>
      </c>
      <c r="E23153">
        <v>0.33333333333333331</v>
      </c>
      <c r="F23153">
        <v>0.44827586206896552</v>
      </c>
      <c r="G23153">
        <v>0.2</v>
      </c>
      <c r="H23153">
        <v>0.2</v>
      </c>
      <c r="I23153">
        <v>0.2</v>
      </c>
      <c r="J23153">
        <v>0.2</v>
      </c>
      <c r="K23153">
        <v>0.2</v>
      </c>
      <c r="L23153">
        <v>0.2</v>
      </c>
      <c r="M23153">
        <v>0.15883411158924371</v>
      </c>
      <c r="N23153">
        <v>8.2064480861870653E-2</v>
      </c>
      <c r="O23153">
        <v>9.8050185768491879E-2</v>
      </c>
      <c r="P23153">
        <v>0.17767189846135875</v>
      </c>
      <c r="Q23153">
        <v>9.9490830486710521E-2</v>
      </c>
      <c r="R23153">
        <v>0.27591724065852741</v>
      </c>
      <c r="S23153">
        <v>3.4342546293752406E-3</v>
      </c>
      <c r="T23153">
        <v>2.9686645581231863E-3</v>
      </c>
      <c r="U23153">
        <v>2.232043212356591E-3</v>
      </c>
      <c r="V23153">
        <v>9.951690821256038E-4</v>
      </c>
      <c r="W23153">
        <v>1.5919198929029445E-3</v>
      </c>
      <c r="X23153">
        <v>9.4577672859612685E-4</v>
      </c>
      <c r="Y23153">
        <v>1</v>
      </c>
      <c r="Z23153">
        <v>0.77280593126503916</v>
      </c>
      <c r="AA23153">
        <v>0</v>
      </c>
      <c r="AB23153">
        <f t="shared" si="2527"/>
        <v>-0.22054166666666666</v>
      </c>
      <c r="AC23153">
        <f t="shared" si="2528"/>
        <v>0.29482974631723946</v>
      </c>
      <c r="AD23153">
        <f t="shared" si="2529"/>
        <v>0.29482974631723946</v>
      </c>
      <c r="AE23153">
        <f t="shared" si="2530"/>
        <v>8.6924579313487779E-2</v>
      </c>
      <c r="AF23153">
        <f t="shared" si="2531"/>
        <v>0.29482974631723946</v>
      </c>
      <c r="AG23153">
        <f t="shared" si="2532"/>
        <v>0</v>
      </c>
      <c r="AH23153" t="b">
        <f t="shared" si="2533"/>
        <v>1</v>
      </c>
    </row>
    <row r="23154" spans="1:34" x14ac:dyDescent="0.25">
      <c r="A23154">
        <v>1513</v>
      </c>
      <c r="B23154">
        <v>4.0404040404040407E-2</v>
      </c>
      <c r="C23154">
        <v>0</v>
      </c>
      <c r="D23154">
        <v>0.33333333333333331</v>
      </c>
      <c r="E23154">
        <v>0.66666666666666663</v>
      </c>
      <c r="F23154">
        <v>0.46551724137931033</v>
      </c>
      <c r="G23154">
        <v>0.2</v>
      </c>
      <c r="H23154">
        <v>0.2</v>
      </c>
      <c r="I23154">
        <v>0.2</v>
      </c>
      <c r="J23154">
        <v>0.1</v>
      </c>
      <c r="K23154">
        <v>0.2</v>
      </c>
      <c r="L23154">
        <v>0.2</v>
      </c>
      <c r="M23154">
        <v>0.19220664530555504</v>
      </c>
      <c r="N23154">
        <v>0.10913839507719406</v>
      </c>
      <c r="O23154">
        <v>0.11130461805042735</v>
      </c>
      <c r="P23154">
        <v>0.17742698189312972</v>
      </c>
      <c r="Q23154">
        <v>9.9604860660085975E-2</v>
      </c>
      <c r="R23154">
        <v>0.27589034379570065</v>
      </c>
      <c r="S23154">
        <v>2.0605527776251442E-3</v>
      </c>
      <c r="T23154">
        <v>5.9670157618276051E-4</v>
      </c>
      <c r="U23154">
        <v>2.2055935002901657E-2</v>
      </c>
      <c r="V23154">
        <v>1.6103059581320451E-3</v>
      </c>
      <c r="W23154">
        <v>2.344506469665603E-3</v>
      </c>
      <c r="X23154">
        <v>1.8915534571922537E-3</v>
      </c>
      <c r="Y23154">
        <v>1</v>
      </c>
      <c r="Z23154">
        <v>0.77283768978589029</v>
      </c>
      <c r="AA23154">
        <v>0</v>
      </c>
      <c r="AB23154">
        <f t="shared" si="2527"/>
        <v>-0.22054166666666666</v>
      </c>
      <c r="AC23154">
        <f t="shared" si="2528"/>
        <v>0.25620245106554618</v>
      </c>
      <c r="AD23154">
        <f t="shared" si="2529"/>
        <v>0.25620245106554618</v>
      </c>
      <c r="AE23154">
        <f t="shared" si="2530"/>
        <v>6.5639695931993577E-2</v>
      </c>
      <c r="AF23154">
        <f t="shared" si="2531"/>
        <v>0.25620245106554618</v>
      </c>
      <c r="AG23154">
        <f t="shared" si="2532"/>
        <v>0</v>
      </c>
      <c r="AH23154" t="b">
        <f t="shared" si="2533"/>
        <v>1</v>
      </c>
    </row>
    <row r="23155" spans="1:34" x14ac:dyDescent="0.25">
      <c r="A23155">
        <v>28914</v>
      </c>
      <c r="B23155">
        <v>0.28282828282828282</v>
      </c>
      <c r="C23155">
        <v>1</v>
      </c>
      <c r="D23155">
        <v>0.33333333333333331</v>
      </c>
      <c r="E23155">
        <v>0.33333333333333331</v>
      </c>
      <c r="F23155">
        <v>0.25862068965517243</v>
      </c>
      <c r="G23155">
        <v>0</v>
      </c>
      <c r="H23155">
        <v>0</v>
      </c>
      <c r="I23155">
        <v>0</v>
      </c>
      <c r="J23155">
        <v>0</v>
      </c>
      <c r="K23155">
        <v>0</v>
      </c>
      <c r="L23155">
        <v>0</v>
      </c>
      <c r="M23155">
        <v>0.15440261005529643</v>
      </c>
      <c r="N23155">
        <v>7.4001526039472035E-2</v>
      </c>
      <c r="O23155">
        <v>8.6878271263176335E-2</v>
      </c>
      <c r="P23155">
        <v>0.16055694027615286</v>
      </c>
      <c r="Q23155">
        <v>8.4206820987501305E-2</v>
      </c>
      <c r="R23155">
        <v>0.266311218220396</v>
      </c>
      <c r="S23155">
        <v>9.5014378079381658E-3</v>
      </c>
      <c r="T23155">
        <v>5.7710839009914743E-4</v>
      </c>
      <c r="U23155">
        <v>5.0778983081112446E-4</v>
      </c>
      <c r="V23155">
        <v>5.7793880837359096E-3</v>
      </c>
      <c r="W23155">
        <v>1.6268530393009621E-2</v>
      </c>
      <c r="X23155">
        <v>2.065387219908222E-2</v>
      </c>
      <c r="Y23155">
        <v>1</v>
      </c>
      <c r="Z23155">
        <v>0.77284542708296278</v>
      </c>
      <c r="AA23155">
        <v>0</v>
      </c>
      <c r="AB23155">
        <f t="shared" si="2527"/>
        <v>-0.22054166666666666</v>
      </c>
      <c r="AC23155">
        <f t="shared" si="2528"/>
        <v>-3.2835736558704726E-2</v>
      </c>
      <c r="AD23155">
        <f t="shared" si="2529"/>
        <v>-3.2835736558704726E-2</v>
      </c>
      <c r="AE23155">
        <f t="shared" si="2530"/>
        <v>1.078185595352658E-3</v>
      </c>
      <c r="AF23155">
        <f t="shared" si="2531"/>
        <v>3.2835736558704726E-2</v>
      </c>
      <c r="AG23155">
        <f t="shared" si="2532"/>
        <v>0</v>
      </c>
      <c r="AH23155" t="b">
        <f t="shared" si="2533"/>
        <v>1</v>
      </c>
    </row>
    <row r="23156" spans="1:34" x14ac:dyDescent="0.25">
      <c r="A23156">
        <v>8702</v>
      </c>
      <c r="B23156">
        <v>0.33333333333333331</v>
      </c>
      <c r="C23156">
        <v>1</v>
      </c>
      <c r="D23156">
        <v>0.5</v>
      </c>
      <c r="E23156">
        <v>0.66666666666666663</v>
      </c>
      <c r="F23156">
        <v>0.43103448275862066</v>
      </c>
      <c r="G23156">
        <v>0.3</v>
      </c>
      <c r="H23156">
        <v>0.1</v>
      </c>
      <c r="I23156">
        <v>0.1</v>
      </c>
      <c r="J23156">
        <v>0.2</v>
      </c>
      <c r="K23156">
        <v>0.2</v>
      </c>
      <c r="L23156">
        <v>0.1</v>
      </c>
      <c r="M23156">
        <v>0.1465191741196063</v>
      </c>
      <c r="N23156">
        <v>6.7474100984333416E-2</v>
      </c>
      <c r="O23156">
        <v>0.10557645881935022</v>
      </c>
      <c r="P23156">
        <v>0.19313366981101862</v>
      </c>
      <c r="Q23156">
        <v>8.9076405173995177E-2</v>
      </c>
      <c r="R23156">
        <v>0.26221751569816187</v>
      </c>
      <c r="S23156">
        <v>1.5122167884682308E-3</v>
      </c>
      <c r="T23156">
        <v>2.0797276428387794E-2</v>
      </c>
      <c r="U23156">
        <v>0</v>
      </c>
      <c r="V23156">
        <v>0</v>
      </c>
      <c r="W23156">
        <v>3.7793444291009523E-3</v>
      </c>
      <c r="X23156">
        <v>0</v>
      </c>
      <c r="Y23156">
        <v>1</v>
      </c>
      <c r="Z23156">
        <v>0.77288757623408288</v>
      </c>
      <c r="AA23156">
        <v>1</v>
      </c>
      <c r="AB23156">
        <f t="shared" si="2527"/>
        <v>0.77945833333333336</v>
      </c>
      <c r="AC23156">
        <f t="shared" si="2528"/>
        <v>0.27653138820324252</v>
      </c>
      <c r="AD23156">
        <f t="shared" si="2529"/>
        <v>-0.72346861179675748</v>
      </c>
      <c r="AE23156">
        <f t="shared" si="2530"/>
        <v>0.52340683225512741</v>
      </c>
      <c r="AF23156">
        <f t="shared" si="2531"/>
        <v>0.72346861179675748</v>
      </c>
      <c r="AG23156">
        <f t="shared" si="2532"/>
        <v>0</v>
      </c>
      <c r="AH23156" t="b">
        <f t="shared" si="2533"/>
        <v>0</v>
      </c>
    </row>
    <row r="23157" spans="1:34" x14ac:dyDescent="0.25">
      <c r="A23157">
        <v>21792</v>
      </c>
      <c r="B23157">
        <v>5.0505050505050504E-2</v>
      </c>
      <c r="C23157">
        <v>1</v>
      </c>
      <c r="D23157">
        <v>0.66666666666666663</v>
      </c>
      <c r="E23157">
        <v>0.66666666666666663</v>
      </c>
      <c r="F23157">
        <v>0.10344827586206896</v>
      </c>
      <c r="G23157">
        <v>0.2</v>
      </c>
      <c r="H23157">
        <v>0.2</v>
      </c>
      <c r="I23157">
        <v>0.2</v>
      </c>
      <c r="J23157">
        <v>0.2</v>
      </c>
      <c r="K23157">
        <v>0.2</v>
      </c>
      <c r="L23157">
        <v>0.2</v>
      </c>
      <c r="M23157">
        <v>0.29742383577959652</v>
      </c>
      <c r="N23157">
        <v>0.23243631062875103</v>
      </c>
      <c r="O23157">
        <v>0.18526117671862621</v>
      </c>
      <c r="P23157">
        <v>0.33930552965091854</v>
      </c>
      <c r="Q23157">
        <v>0.28880074962444408</v>
      </c>
      <c r="R23157">
        <v>0.30362254633368863</v>
      </c>
      <c r="S23157">
        <v>5.8874571862922867E-3</v>
      </c>
      <c r="T23157">
        <v>3.0648492898063778E-3</v>
      </c>
      <c r="U23157">
        <v>1.1385652426230972E-2</v>
      </c>
      <c r="V23157">
        <v>3.2082125603864732E-2</v>
      </c>
      <c r="W23157">
        <v>3.7301097932379746E-3</v>
      </c>
      <c r="X23157">
        <v>1.0403544014557396E-2</v>
      </c>
      <c r="Y23157">
        <v>1</v>
      </c>
      <c r="Z23157">
        <v>0.77289578845217755</v>
      </c>
      <c r="AA23157">
        <v>0</v>
      </c>
      <c r="AB23157">
        <f t="shared" si="2527"/>
        <v>-0.22054166666666666</v>
      </c>
      <c r="AC23157">
        <f t="shared" si="2528"/>
        <v>0.13429139338885993</v>
      </c>
      <c r="AD23157">
        <f t="shared" si="2529"/>
        <v>0.13429139338885993</v>
      </c>
      <c r="AE23157">
        <f t="shared" si="2530"/>
        <v>1.8034178338321532E-2</v>
      </c>
      <c r="AF23157">
        <f t="shared" si="2531"/>
        <v>0.13429139338885993</v>
      </c>
      <c r="AG23157">
        <f t="shared" si="2532"/>
        <v>0</v>
      </c>
      <c r="AH23157" t="b">
        <f t="shared" si="2533"/>
        <v>1</v>
      </c>
    </row>
    <row r="23158" spans="1:34" x14ac:dyDescent="0.25">
      <c r="A23158">
        <v>658</v>
      </c>
      <c r="B23158">
        <v>0.18181818181818182</v>
      </c>
      <c r="C23158">
        <v>1</v>
      </c>
      <c r="D23158">
        <v>0.16666666666666666</v>
      </c>
      <c r="E23158">
        <v>0.66666666666666663</v>
      </c>
      <c r="F23158">
        <v>0.1206896551724138</v>
      </c>
      <c r="G23158">
        <v>0.2</v>
      </c>
      <c r="H23158">
        <v>0.2</v>
      </c>
      <c r="I23158">
        <v>0.2</v>
      </c>
      <c r="J23158">
        <v>0.2</v>
      </c>
      <c r="K23158">
        <v>0.2</v>
      </c>
      <c r="L23158">
        <v>0.2</v>
      </c>
      <c r="M23158">
        <v>0.18804060911908865</v>
      </c>
      <c r="N23158">
        <v>0.11240590372285302</v>
      </c>
      <c r="O23158">
        <v>0.11343819676910516</v>
      </c>
      <c r="P23158">
        <v>0.20760070309894818</v>
      </c>
      <c r="Q23158">
        <v>0.12416101060480612</v>
      </c>
      <c r="R23158">
        <v>0.28742371857581878</v>
      </c>
      <c r="S23158">
        <v>2.8618788578127002E-3</v>
      </c>
      <c r="T23158">
        <v>1.1874658232492747E-3</v>
      </c>
      <c r="U23158">
        <v>3.348064818534887E-3</v>
      </c>
      <c r="V23158">
        <v>3.2206119162640902E-3</v>
      </c>
      <c r="W23158">
        <v>4.6890129393312059E-3</v>
      </c>
      <c r="X23158">
        <v>3.7831069143845074E-3</v>
      </c>
      <c r="Y23158">
        <v>1</v>
      </c>
      <c r="Z23158">
        <v>0.7729133415495526</v>
      </c>
      <c r="AA23158">
        <v>1</v>
      </c>
      <c r="AB23158">
        <f t="shared" si="2527"/>
        <v>0.77945833333333336</v>
      </c>
      <c r="AC23158">
        <f t="shared" si="2528"/>
        <v>0.2233108835771464</v>
      </c>
      <c r="AD23158">
        <f t="shared" si="2529"/>
        <v>-0.77668911642285354</v>
      </c>
      <c r="AE23158">
        <f t="shared" si="2530"/>
        <v>0.60324598356971293</v>
      </c>
      <c r="AF23158">
        <f t="shared" si="2531"/>
        <v>0.77668911642285354</v>
      </c>
      <c r="AG23158">
        <f t="shared" si="2532"/>
        <v>0</v>
      </c>
      <c r="AH23158" t="b">
        <f t="shared" si="2533"/>
        <v>0</v>
      </c>
    </row>
    <row r="23159" spans="1:34" x14ac:dyDescent="0.25">
      <c r="A23159">
        <v>14655</v>
      </c>
      <c r="B23159">
        <v>0.29292929292929293</v>
      </c>
      <c r="C23159">
        <v>0</v>
      </c>
      <c r="D23159">
        <v>0.16666666666666666</v>
      </c>
      <c r="E23159">
        <v>0.33333333333333331</v>
      </c>
      <c r="F23159">
        <v>0.27586206896551724</v>
      </c>
      <c r="G23159">
        <v>0.1</v>
      </c>
      <c r="H23159">
        <v>0.1</v>
      </c>
      <c r="I23159">
        <v>0</v>
      </c>
      <c r="J23159">
        <v>0</v>
      </c>
      <c r="K23159">
        <v>0</v>
      </c>
      <c r="L23159">
        <v>0</v>
      </c>
      <c r="M23159">
        <v>0.1482385046867907</v>
      </c>
      <c r="N23159">
        <v>6.6220432985229311E-2</v>
      </c>
      <c r="O23159">
        <v>8.6344602062313022E-2</v>
      </c>
      <c r="P23159">
        <v>0.16013775614976083</v>
      </c>
      <c r="Q23159">
        <v>8.0648088011462518E-2</v>
      </c>
      <c r="R23159">
        <v>0.26097872304454045</v>
      </c>
      <c r="S23159">
        <v>0</v>
      </c>
      <c r="T23159">
        <v>0</v>
      </c>
      <c r="U23159">
        <v>0</v>
      </c>
      <c r="V23159">
        <v>0</v>
      </c>
      <c r="W23159">
        <v>0</v>
      </c>
      <c r="X23159">
        <v>0</v>
      </c>
      <c r="Y23159">
        <v>1</v>
      </c>
      <c r="Z23159">
        <v>0.77294687386759364</v>
      </c>
      <c r="AA23159">
        <v>0</v>
      </c>
      <c r="AB23159">
        <f t="shared" si="2527"/>
        <v>-0.22054166666666666</v>
      </c>
      <c r="AC23159">
        <f t="shared" si="2528"/>
        <v>0.12360484171479717</v>
      </c>
      <c r="AD23159">
        <f t="shared" si="2529"/>
        <v>0.12360484171479717</v>
      </c>
      <c r="AE23159">
        <f t="shared" si="2530"/>
        <v>1.5278156895340064E-2</v>
      </c>
      <c r="AF23159">
        <f t="shared" si="2531"/>
        <v>0.12360484171479717</v>
      </c>
      <c r="AG23159">
        <f t="shared" si="2532"/>
        <v>0</v>
      </c>
      <c r="AH23159" t="b">
        <f t="shared" si="2533"/>
        <v>1</v>
      </c>
    </row>
    <row r="23160" spans="1:34" x14ac:dyDescent="0.25">
      <c r="A23160">
        <v>1957</v>
      </c>
      <c r="B23160">
        <v>0.21212121212121213</v>
      </c>
      <c r="C23160">
        <v>1</v>
      </c>
      <c r="D23160">
        <v>0.16666666666666666</v>
      </c>
      <c r="E23160">
        <v>0.33333333333333331</v>
      </c>
      <c r="F23160">
        <v>0.36206896551724138</v>
      </c>
      <c r="G23160">
        <v>0.4</v>
      </c>
      <c r="H23160">
        <v>0.4</v>
      </c>
      <c r="I23160">
        <v>0.4</v>
      </c>
      <c r="J23160">
        <v>0.4</v>
      </c>
      <c r="K23160">
        <v>0.4</v>
      </c>
      <c r="L23160">
        <v>0.4</v>
      </c>
      <c r="M23160">
        <v>0.14873138534861352</v>
      </c>
      <c r="N23160">
        <v>6.8593006791255268E-2</v>
      </c>
      <c r="O23160">
        <v>8.7717208031611663E-2</v>
      </c>
      <c r="P23160">
        <v>0.1624927231519632</v>
      </c>
      <c r="Q23160">
        <v>8.3127004823972117E-2</v>
      </c>
      <c r="R23160">
        <v>0.26289992753216673</v>
      </c>
      <c r="S23160">
        <v>0</v>
      </c>
      <c r="T23160">
        <v>0</v>
      </c>
      <c r="U23160">
        <v>0</v>
      </c>
      <c r="V23160">
        <v>0</v>
      </c>
      <c r="W23160">
        <v>0</v>
      </c>
      <c r="X23160">
        <v>0</v>
      </c>
      <c r="Y23160">
        <v>1</v>
      </c>
      <c r="Z23160">
        <v>0.77295634681427638</v>
      </c>
      <c r="AA23160">
        <v>1</v>
      </c>
      <c r="AB23160">
        <f t="shared" si="2527"/>
        <v>0.77945833333333336</v>
      </c>
      <c r="AC23160">
        <f t="shared" si="2528"/>
        <v>0.55517103735651796</v>
      </c>
      <c r="AD23160">
        <f t="shared" si="2529"/>
        <v>-0.44482896264348204</v>
      </c>
      <c r="AE23160">
        <f t="shared" si="2530"/>
        <v>0.19787280600647633</v>
      </c>
      <c r="AF23160">
        <f t="shared" si="2531"/>
        <v>0.44482896264348204</v>
      </c>
      <c r="AG23160">
        <f t="shared" si="2532"/>
        <v>1</v>
      </c>
      <c r="AH23160" t="b">
        <f t="shared" si="2533"/>
        <v>1</v>
      </c>
    </row>
    <row r="23161" spans="1:34" x14ac:dyDescent="0.25">
      <c r="A23161">
        <v>8275</v>
      </c>
      <c r="B23161">
        <v>5.0505050505050504E-2</v>
      </c>
      <c r="C23161">
        <v>0</v>
      </c>
      <c r="D23161">
        <v>0.16666666666666666</v>
      </c>
      <c r="E23161">
        <v>0.33333333333333331</v>
      </c>
      <c r="F23161">
        <v>0.43103448275862066</v>
      </c>
      <c r="G23161">
        <v>0.3</v>
      </c>
      <c r="H23161">
        <v>0.4</v>
      </c>
      <c r="I23161">
        <v>0.2</v>
      </c>
      <c r="J23161">
        <v>0.2</v>
      </c>
      <c r="K23161">
        <v>0.2</v>
      </c>
      <c r="L23161">
        <v>0.2</v>
      </c>
      <c r="M23161">
        <v>0.20143776032195637</v>
      </c>
      <c r="N23161">
        <v>0.12364905647484882</v>
      </c>
      <c r="O23161">
        <v>0.11950566419579291</v>
      </c>
      <c r="P23161">
        <v>0.18952209241644105</v>
      </c>
      <c r="Q23161">
        <v>0.1107351971482541</v>
      </c>
      <c r="R23161">
        <v>0.28436131862254249</v>
      </c>
      <c r="S23161">
        <v>0</v>
      </c>
      <c r="T23161">
        <v>1.0354701978733674E-3</v>
      </c>
      <c r="U23161">
        <v>1.2276237667961252E-3</v>
      </c>
      <c r="V23161">
        <v>1.7294685990338163E-3</v>
      </c>
      <c r="W23161">
        <v>2.8134077635987237E-3</v>
      </c>
      <c r="X23161">
        <v>1.8915534571922537E-3</v>
      </c>
      <c r="Y23161">
        <v>1</v>
      </c>
      <c r="Z23161">
        <v>0.77301839354934287</v>
      </c>
      <c r="AA23161">
        <v>0</v>
      </c>
      <c r="AB23161">
        <f t="shared" si="2527"/>
        <v>-0.22054166666666666</v>
      </c>
      <c r="AC23161">
        <f t="shared" si="2528"/>
        <v>0.42331712267540988</v>
      </c>
      <c r="AD23161">
        <f t="shared" si="2529"/>
        <v>0.42331712267540988</v>
      </c>
      <c r="AE23161">
        <f t="shared" si="2530"/>
        <v>0.17919738635018803</v>
      </c>
      <c r="AF23161">
        <f t="shared" si="2531"/>
        <v>0.42331712267540988</v>
      </c>
      <c r="AG23161">
        <f t="shared" si="2532"/>
        <v>0</v>
      </c>
      <c r="AH23161" t="b">
        <f t="shared" si="2533"/>
        <v>1</v>
      </c>
    </row>
    <row r="23162" spans="1:34" x14ac:dyDescent="0.25">
      <c r="A23162">
        <v>16771</v>
      </c>
      <c r="B23162">
        <v>3.0303030303030304E-2</v>
      </c>
      <c r="C23162">
        <v>0</v>
      </c>
      <c r="D23162">
        <v>0.33333333333333331</v>
      </c>
      <c r="E23162">
        <v>0.33333333333333331</v>
      </c>
      <c r="F23162">
        <v>0.29310344827586204</v>
      </c>
      <c r="G23162">
        <v>0.5</v>
      </c>
      <c r="H23162">
        <v>0.4</v>
      </c>
      <c r="I23162">
        <v>0.2</v>
      </c>
      <c r="J23162">
        <v>0.2</v>
      </c>
      <c r="K23162">
        <v>0.4</v>
      </c>
      <c r="L23162">
        <v>0.2</v>
      </c>
      <c r="M23162">
        <v>0.18040228618757251</v>
      </c>
      <c r="N23162">
        <v>0.10169515653292943</v>
      </c>
      <c r="O23162">
        <v>0.10730704042544197</v>
      </c>
      <c r="P23162">
        <v>0.19831082926866028</v>
      </c>
      <c r="Q23162">
        <v>0.12003311832861513</v>
      </c>
      <c r="R23162">
        <v>0.29161040739525401</v>
      </c>
      <c r="S23162">
        <v>0</v>
      </c>
      <c r="T23162">
        <v>1.0129083472316313E-3</v>
      </c>
      <c r="U23162">
        <v>3.4038658988438017E-3</v>
      </c>
      <c r="V23162">
        <v>0</v>
      </c>
      <c r="W23162">
        <v>3.6691526250266686E-3</v>
      </c>
      <c r="X23162">
        <v>2.4174053182917004E-3</v>
      </c>
      <c r="Y23162">
        <v>1</v>
      </c>
      <c r="Z23162">
        <v>0.77302057116202438</v>
      </c>
      <c r="AA23162">
        <v>1</v>
      </c>
      <c r="AB23162">
        <f t="shared" si="2527"/>
        <v>0.77945833333333336</v>
      </c>
      <c r="AC23162">
        <f t="shared" si="2528"/>
        <v>0.61255850195871853</v>
      </c>
      <c r="AD23162">
        <f t="shared" si="2529"/>
        <v>-0.38744149804128147</v>
      </c>
      <c r="AE23162">
        <f t="shared" si="2530"/>
        <v>0.15011091440447233</v>
      </c>
      <c r="AF23162">
        <f t="shared" si="2531"/>
        <v>0.38744149804128147</v>
      </c>
      <c r="AG23162">
        <f t="shared" si="2532"/>
        <v>1</v>
      </c>
      <c r="AH23162" t="b">
        <f t="shared" si="2533"/>
        <v>1</v>
      </c>
    </row>
    <row r="23163" spans="1:34" x14ac:dyDescent="0.25">
      <c r="A23163">
        <v>22375</v>
      </c>
      <c r="B23163">
        <v>2.0202020202020204E-2</v>
      </c>
      <c r="C23163">
        <v>1</v>
      </c>
      <c r="D23163">
        <v>0.5</v>
      </c>
      <c r="E23163">
        <v>0.33333333333333331</v>
      </c>
      <c r="F23163">
        <v>0.13793103448275862</v>
      </c>
      <c r="G23163">
        <v>0.2</v>
      </c>
      <c r="H23163">
        <v>0.2</v>
      </c>
      <c r="I23163">
        <v>0.4</v>
      </c>
      <c r="J23163">
        <v>0.4</v>
      </c>
      <c r="K23163">
        <v>0.4</v>
      </c>
      <c r="L23163">
        <v>0.4</v>
      </c>
      <c r="M23163">
        <v>0.15577152636380609</v>
      </c>
      <c r="N23163">
        <v>7.8713457618239585E-2</v>
      </c>
      <c r="O23163">
        <v>9.3299871029943124E-2</v>
      </c>
      <c r="P23163">
        <v>0.17430335366140851</v>
      </c>
      <c r="Q23163">
        <v>9.5027788657468235E-2</v>
      </c>
      <c r="R23163">
        <v>0.27289095934961849</v>
      </c>
      <c r="S23163">
        <v>3.6632049380002562E-3</v>
      </c>
      <c r="T23163">
        <v>0</v>
      </c>
      <c r="U23163">
        <v>3.2420427659479488E-3</v>
      </c>
      <c r="V23163">
        <v>0</v>
      </c>
      <c r="W23163">
        <v>3.249485966956526E-3</v>
      </c>
      <c r="X23163">
        <v>0</v>
      </c>
      <c r="Y23163">
        <v>1</v>
      </c>
      <c r="Z23163">
        <v>0.77302794851319534</v>
      </c>
      <c r="AA23163">
        <v>1</v>
      </c>
      <c r="AB23163">
        <f t="shared" si="2527"/>
        <v>0.77945833333333336</v>
      </c>
      <c r="AC23163">
        <f t="shared" si="2528"/>
        <v>0.28841641921518785</v>
      </c>
      <c r="AD23163">
        <f t="shared" si="2529"/>
        <v>-0.7115835807848121</v>
      </c>
      <c r="AE23163">
        <f t="shared" si="2530"/>
        <v>0.50635119244253524</v>
      </c>
      <c r="AF23163">
        <f t="shared" si="2531"/>
        <v>0.7115835807848121</v>
      </c>
      <c r="AG23163">
        <f t="shared" si="2532"/>
        <v>0</v>
      </c>
      <c r="AH23163" t="b">
        <f t="shared" si="2533"/>
        <v>0</v>
      </c>
    </row>
    <row r="23164" spans="1:34" x14ac:dyDescent="0.25">
      <c r="A23164">
        <v>20542</v>
      </c>
      <c r="B23164">
        <v>4.0404040404040407E-2</v>
      </c>
      <c r="C23164">
        <v>0</v>
      </c>
      <c r="D23164">
        <v>0.33333333333333331</v>
      </c>
      <c r="E23164">
        <v>0.66666666666666663</v>
      </c>
      <c r="F23164">
        <v>0.10344827586206896</v>
      </c>
      <c r="G23164">
        <v>0.4</v>
      </c>
      <c r="H23164">
        <v>0.4</v>
      </c>
      <c r="I23164">
        <v>0.2</v>
      </c>
      <c r="J23164">
        <v>0.2</v>
      </c>
      <c r="K23164">
        <v>0.2</v>
      </c>
      <c r="L23164">
        <v>0.2</v>
      </c>
      <c r="M23164">
        <v>0.1846249549815015</v>
      </c>
      <c r="N23164">
        <v>0.10601513891894149</v>
      </c>
      <c r="O23164">
        <v>0.10743386921700517</v>
      </c>
      <c r="P23164">
        <v>0.18901812947796975</v>
      </c>
      <c r="Q23164">
        <v>0.11134996851775648</v>
      </c>
      <c r="R23164">
        <v>0.28442126020255643</v>
      </c>
      <c r="S23164">
        <v>0</v>
      </c>
      <c r="T23164">
        <v>9.4997265859941967E-4</v>
      </c>
      <c r="U23164">
        <v>1.9106289897772421E-3</v>
      </c>
      <c r="V23164">
        <v>1.6360708534621578E-3</v>
      </c>
      <c r="W23164">
        <v>5.8612661741640074E-3</v>
      </c>
      <c r="X23164">
        <v>0</v>
      </c>
      <c r="Y23164">
        <v>1</v>
      </c>
      <c r="Z23164">
        <v>0.77304493413422415</v>
      </c>
      <c r="AA23164">
        <v>1</v>
      </c>
      <c r="AB23164">
        <f t="shared" si="2527"/>
        <v>0.77945833333333336</v>
      </c>
      <c r="AC23164">
        <f t="shared" si="2528"/>
        <v>0.46995706172636231</v>
      </c>
      <c r="AD23164">
        <f t="shared" si="2529"/>
        <v>-0.53004293827363769</v>
      </c>
      <c r="AE23164">
        <f t="shared" si="2530"/>
        <v>0.28094551641375132</v>
      </c>
      <c r="AF23164">
        <f t="shared" si="2531"/>
        <v>0.53004293827363769</v>
      </c>
      <c r="AG23164">
        <f t="shared" si="2532"/>
        <v>0</v>
      </c>
      <c r="AH23164" t="b">
        <f t="shared" si="2533"/>
        <v>0</v>
      </c>
    </row>
    <row r="23165" spans="1:34" x14ac:dyDescent="0.25">
      <c r="A23165">
        <v>12664</v>
      </c>
      <c r="B23165">
        <v>0</v>
      </c>
      <c r="C23165">
        <v>0</v>
      </c>
      <c r="D23165">
        <v>0.5</v>
      </c>
      <c r="E23165">
        <v>0.66666666666666663</v>
      </c>
      <c r="F23165">
        <v>0.1206896551724138</v>
      </c>
      <c r="G23165">
        <v>0.4</v>
      </c>
      <c r="H23165">
        <v>0.2</v>
      </c>
      <c r="I23165">
        <v>0.2</v>
      </c>
      <c r="J23165">
        <v>0.1</v>
      </c>
      <c r="K23165">
        <v>0.1</v>
      </c>
      <c r="L23165">
        <v>0.2</v>
      </c>
      <c r="M23165">
        <v>0.15209571618568771</v>
      </c>
      <c r="N23165">
        <v>7.2284731633431659E-2</v>
      </c>
      <c r="O23165">
        <v>8.6344602062313022E-2</v>
      </c>
      <c r="P23165">
        <v>0.16123988070679154</v>
      </c>
      <c r="Q23165">
        <v>9.0520126325600761E-2</v>
      </c>
      <c r="R23165">
        <v>0.26865739314068521</v>
      </c>
      <c r="S23165">
        <v>1.1447515431250801E-3</v>
      </c>
      <c r="T23165">
        <v>9.4997265859941967E-4</v>
      </c>
      <c r="U23165">
        <v>1.3057452792286058E-3</v>
      </c>
      <c r="V23165">
        <v>1.6032206119162642E-2</v>
      </c>
      <c r="W23165">
        <v>6.6115082444570007E-4</v>
      </c>
      <c r="X23165">
        <v>1.721313646044951E-4</v>
      </c>
      <c r="Y23165">
        <v>1</v>
      </c>
      <c r="Z23165">
        <v>0.77309148307390796</v>
      </c>
      <c r="AA23165">
        <v>1</v>
      </c>
      <c r="AB23165">
        <f t="shared" si="2527"/>
        <v>0.77945833333333336</v>
      </c>
      <c r="AC23165">
        <f t="shared" si="2528"/>
        <v>0.42904079779474913</v>
      </c>
      <c r="AD23165">
        <f t="shared" si="2529"/>
        <v>-0.57095920220525087</v>
      </c>
      <c r="AE23165">
        <f t="shared" si="2530"/>
        <v>0.32599441058285655</v>
      </c>
      <c r="AF23165">
        <f t="shared" si="2531"/>
        <v>0.57095920220525087</v>
      </c>
      <c r="AG23165">
        <f t="shared" si="2532"/>
        <v>0</v>
      </c>
      <c r="AH23165" t="b">
        <f t="shared" si="2533"/>
        <v>0</v>
      </c>
    </row>
    <row r="23166" spans="1:34" x14ac:dyDescent="0.25">
      <c r="A23166">
        <v>2845</v>
      </c>
      <c r="B23166">
        <v>9.0909090909090912E-2</v>
      </c>
      <c r="C23166">
        <v>1</v>
      </c>
      <c r="D23166">
        <v>0.16666666666666666</v>
      </c>
      <c r="E23166">
        <v>0.66666666666666663</v>
      </c>
      <c r="F23166">
        <v>0.13793103448275862</v>
      </c>
      <c r="G23166">
        <v>0.1</v>
      </c>
      <c r="H23166">
        <v>0.1</v>
      </c>
      <c r="I23166">
        <v>0.1</v>
      </c>
      <c r="J23166">
        <v>0.1</v>
      </c>
      <c r="K23166">
        <v>0.1</v>
      </c>
      <c r="L23166">
        <v>0.1</v>
      </c>
      <c r="M23166">
        <v>0.15135595275070768</v>
      </c>
      <c r="N23166">
        <v>7.1584347845892793E-2</v>
      </c>
      <c r="O23166">
        <v>9.166482279931458E-2</v>
      </c>
      <c r="P23166">
        <v>0.16511709837921751</v>
      </c>
      <c r="Q23166">
        <v>8.8770011055968989E-2</v>
      </c>
      <c r="R23166">
        <v>0.26964104983834986</v>
      </c>
      <c r="S23166">
        <v>6.4701357217429529E-3</v>
      </c>
      <c r="T23166">
        <v>5.7532719136427352E-3</v>
      </c>
      <c r="U23166">
        <v>7.718405428329092E-3</v>
      </c>
      <c r="V23166">
        <v>1.3190016103059581E-2</v>
      </c>
      <c r="W23166">
        <v>1.5032975483495846E-2</v>
      </c>
      <c r="X23166">
        <v>0</v>
      </c>
      <c r="Y23166">
        <v>1</v>
      </c>
      <c r="Z23166">
        <v>0.77310592728916527</v>
      </c>
      <c r="AA23166">
        <v>0</v>
      </c>
      <c r="AB23166">
        <f t="shared" si="2527"/>
        <v>-0.22054166666666666</v>
      </c>
      <c r="AC23166">
        <f t="shared" si="2528"/>
        <v>0.10705304610415697</v>
      </c>
      <c r="AD23166">
        <f t="shared" si="2529"/>
        <v>0.10705304610415697</v>
      </c>
      <c r="AE23166">
        <f t="shared" si="2530"/>
        <v>1.1460354680178758E-2</v>
      </c>
      <c r="AF23166">
        <f t="shared" si="2531"/>
        <v>0.10705304610415697</v>
      </c>
      <c r="AG23166">
        <f t="shared" si="2532"/>
        <v>0</v>
      </c>
      <c r="AH23166" t="b">
        <f t="shared" si="2533"/>
        <v>1</v>
      </c>
    </row>
    <row r="23167" spans="1:34" x14ac:dyDescent="0.25">
      <c r="A23167">
        <v>19937</v>
      </c>
      <c r="B23167">
        <v>0.23232323232323232</v>
      </c>
      <c r="C23167">
        <v>1</v>
      </c>
      <c r="D23167">
        <v>0.16666666666666666</v>
      </c>
      <c r="E23167">
        <v>0.66666666666666663</v>
      </c>
      <c r="F23167">
        <v>0.25862068965517243</v>
      </c>
      <c r="G23167">
        <v>0.2</v>
      </c>
      <c r="H23167">
        <v>0.2</v>
      </c>
      <c r="I23167">
        <v>0.4</v>
      </c>
      <c r="J23167">
        <v>0.2</v>
      </c>
      <c r="K23167">
        <v>0.2</v>
      </c>
      <c r="L23167">
        <v>0.4</v>
      </c>
      <c r="M23167">
        <v>0.30228981559892082</v>
      </c>
      <c r="N23167">
        <v>0.25286037498054492</v>
      </c>
      <c r="O23167">
        <v>0.19183760643872988</v>
      </c>
      <c r="P23167">
        <v>0.34321948480857889</v>
      </c>
      <c r="Q23167">
        <v>0.28455089464107763</v>
      </c>
      <c r="R23167">
        <v>0.41653250255328078</v>
      </c>
      <c r="S23167">
        <v>2.8879791929959521E-2</v>
      </c>
      <c r="T23167">
        <v>0</v>
      </c>
      <c r="U23167">
        <v>7.7530020981206194E-3</v>
      </c>
      <c r="V23167">
        <v>2.3191626409017712E-2</v>
      </c>
      <c r="W23167">
        <v>7.7368713498964902E-5</v>
      </c>
      <c r="X23167">
        <v>1.3556763627696882E-2</v>
      </c>
      <c r="Y23167">
        <v>1</v>
      </c>
      <c r="Z23167">
        <v>0.7731076771689338</v>
      </c>
      <c r="AA23167">
        <v>0</v>
      </c>
      <c r="AB23167">
        <f t="shared" si="2527"/>
        <v>-0.22054166666666666</v>
      </c>
      <c r="AC23167">
        <f t="shared" si="2528"/>
        <v>0.19712792910961024</v>
      </c>
      <c r="AD23167">
        <f t="shared" si="2529"/>
        <v>0.19712792910961024</v>
      </c>
      <c r="AE23167">
        <f t="shared" si="2530"/>
        <v>3.8859420435043521E-2</v>
      </c>
      <c r="AF23167">
        <f t="shared" si="2531"/>
        <v>0.19712792910961024</v>
      </c>
      <c r="AG23167">
        <f t="shared" si="2532"/>
        <v>0</v>
      </c>
      <c r="AH23167" t="b">
        <f t="shared" si="2533"/>
        <v>1</v>
      </c>
    </row>
    <row r="23168" spans="1:34" x14ac:dyDescent="0.25">
      <c r="A23168">
        <v>6322</v>
      </c>
      <c r="B23168">
        <v>0.44444444444444442</v>
      </c>
      <c r="C23168">
        <v>1</v>
      </c>
      <c r="D23168">
        <v>0.33333333333333331</v>
      </c>
      <c r="E23168">
        <v>0.33333333333333331</v>
      </c>
      <c r="F23168">
        <v>0.29310344827586204</v>
      </c>
      <c r="G23168">
        <v>0</v>
      </c>
      <c r="H23168">
        <v>0</v>
      </c>
      <c r="I23168">
        <v>0</v>
      </c>
      <c r="J23168">
        <v>0</v>
      </c>
      <c r="K23168">
        <v>0</v>
      </c>
      <c r="L23168">
        <v>0</v>
      </c>
      <c r="M23168">
        <v>0.15622812676147319</v>
      </c>
      <c r="N23168">
        <v>8.0460620968997101E-2</v>
      </c>
      <c r="O23168">
        <v>9.3969153700573141E-2</v>
      </c>
      <c r="P23168">
        <v>0.17639173839896155</v>
      </c>
      <c r="Q23168">
        <v>9.8015379199904815E-2</v>
      </c>
      <c r="R23168">
        <v>0.26097872304454045</v>
      </c>
      <c r="S23168">
        <v>1.7180431159221202E-2</v>
      </c>
      <c r="T23168">
        <v>7.1247949394956476E-4</v>
      </c>
      <c r="U23168">
        <v>5.8646935404669436E-3</v>
      </c>
      <c r="V23168">
        <v>7.3526570048309181E-3</v>
      </c>
      <c r="W23168">
        <v>0</v>
      </c>
      <c r="X23168">
        <v>6.9003870118373419E-3</v>
      </c>
      <c r="Y23168">
        <v>1</v>
      </c>
      <c r="Z23168">
        <v>0.77311538118953593</v>
      </c>
      <c r="AA23168">
        <v>0</v>
      </c>
      <c r="AB23168">
        <f t="shared" si="2527"/>
        <v>-0.22054166666666666</v>
      </c>
      <c r="AC23168">
        <f t="shared" si="2528"/>
        <v>-4.6572249190741044E-2</v>
      </c>
      <c r="AD23168">
        <f t="shared" si="2529"/>
        <v>-4.6572249190741044E-2</v>
      </c>
      <c r="AE23168">
        <f t="shared" si="2530"/>
        <v>2.1689743946844797E-3</v>
      </c>
      <c r="AF23168">
        <f t="shared" si="2531"/>
        <v>4.6572249190741044E-2</v>
      </c>
      <c r="AG23168">
        <f t="shared" si="2532"/>
        <v>0</v>
      </c>
      <c r="AH23168" t="b">
        <f t="shared" si="2533"/>
        <v>1</v>
      </c>
    </row>
    <row r="23169" spans="1:34" x14ac:dyDescent="0.25">
      <c r="A23169">
        <v>29151</v>
      </c>
      <c r="B23169">
        <v>0.35353535353535354</v>
      </c>
      <c r="C23169">
        <v>1</v>
      </c>
      <c r="D23169">
        <v>0.33333333333333331</v>
      </c>
      <c r="E23169">
        <v>0.33333333333333331</v>
      </c>
      <c r="F23169">
        <v>0.68965517241379315</v>
      </c>
      <c r="G23169">
        <v>0.4</v>
      </c>
      <c r="H23169">
        <v>0.2</v>
      </c>
      <c r="I23169">
        <v>0.2</v>
      </c>
      <c r="J23169">
        <v>0.2</v>
      </c>
      <c r="K23169">
        <v>0.2</v>
      </c>
      <c r="L23169">
        <v>0.2</v>
      </c>
      <c r="M23169">
        <v>0.45903913932594809</v>
      </c>
      <c r="N23169">
        <v>0.40196999548261947</v>
      </c>
      <c r="O23169">
        <v>0.25297567248084252</v>
      </c>
      <c r="P23169">
        <v>0.40516076888730634</v>
      </c>
      <c r="Q23169">
        <v>0.34165720546749895</v>
      </c>
      <c r="R23169">
        <v>0.4672745869986713</v>
      </c>
      <c r="S23169">
        <v>1.5876559151601737E-2</v>
      </c>
      <c r="T23169">
        <v>6.913426022957277E-3</v>
      </c>
      <c r="U23169">
        <v>1.3734877907236284E-2</v>
      </c>
      <c r="V23169">
        <v>1.5256038647342995E-2</v>
      </c>
      <c r="W23169">
        <v>2.2652621509909057E-2</v>
      </c>
      <c r="X23169">
        <v>1.8525874559740932E-2</v>
      </c>
      <c r="Y23169">
        <v>1</v>
      </c>
      <c r="Z23169">
        <v>0.77315907287712982</v>
      </c>
      <c r="AA23169">
        <v>1</v>
      </c>
      <c r="AB23169">
        <f t="shared" si="2527"/>
        <v>0.77945833333333336</v>
      </c>
      <c r="AC23169">
        <f t="shared" si="2528"/>
        <v>0.29903719764341619</v>
      </c>
      <c r="AD23169">
        <f t="shared" si="2529"/>
        <v>-0.70096280235658381</v>
      </c>
      <c r="AE23169">
        <f t="shared" si="2530"/>
        <v>0.49134885028759517</v>
      </c>
      <c r="AF23169">
        <f t="shared" si="2531"/>
        <v>0.70096280235658381</v>
      </c>
      <c r="AG23169">
        <f t="shared" si="2532"/>
        <v>0</v>
      </c>
      <c r="AH23169" t="b">
        <f t="shared" si="2533"/>
        <v>0</v>
      </c>
    </row>
    <row r="23170" spans="1:34" x14ac:dyDescent="0.25">
      <c r="A23170">
        <v>3877</v>
      </c>
      <c r="B23170">
        <v>0.38383838383838381</v>
      </c>
      <c r="C23170">
        <v>1</v>
      </c>
      <c r="D23170">
        <v>0.16666666666666666</v>
      </c>
      <c r="E23170">
        <v>0.66666666666666663</v>
      </c>
      <c r="F23170">
        <v>0.37931034482758619</v>
      </c>
      <c r="G23170">
        <v>0.2</v>
      </c>
      <c r="H23170">
        <v>0.2</v>
      </c>
      <c r="I23170">
        <v>0.2</v>
      </c>
      <c r="J23170">
        <v>0.2</v>
      </c>
      <c r="K23170">
        <v>0.2</v>
      </c>
      <c r="L23170">
        <v>0.2</v>
      </c>
      <c r="M23170">
        <v>0.22641893440439753</v>
      </c>
      <c r="N23170">
        <v>0.14906311805547648</v>
      </c>
      <c r="O23170">
        <v>0.13484426138151143</v>
      </c>
      <c r="P23170">
        <v>0.24434760820131388</v>
      </c>
      <c r="Q23170">
        <v>0.17065160807333626</v>
      </c>
      <c r="R23170">
        <v>0.3315445638750541</v>
      </c>
      <c r="S23170">
        <v>3.6632049380002562E-3</v>
      </c>
      <c r="T23170">
        <v>1.8999453171988393E-3</v>
      </c>
      <c r="U23170">
        <v>3.571269139770546E-3</v>
      </c>
      <c r="V23170">
        <v>5.6360708534621577E-3</v>
      </c>
      <c r="W23170">
        <v>7.7368713498964905E-3</v>
      </c>
      <c r="X23170">
        <v>7.5662138287690148E-3</v>
      </c>
      <c r="Y23170">
        <v>1</v>
      </c>
      <c r="Z23170">
        <v>0.77317680275275102</v>
      </c>
      <c r="AA23170">
        <v>0</v>
      </c>
      <c r="AB23170">
        <f t="shared" si="2527"/>
        <v>-0.22054166666666666</v>
      </c>
      <c r="AC23170">
        <f t="shared" si="2528"/>
        <v>0.2049987070329303</v>
      </c>
      <c r="AD23170">
        <f t="shared" si="2529"/>
        <v>0.2049987070329303</v>
      </c>
      <c r="AE23170">
        <f t="shared" si="2530"/>
        <v>4.2024469885173187E-2</v>
      </c>
      <c r="AF23170">
        <f t="shared" si="2531"/>
        <v>0.2049987070329303</v>
      </c>
      <c r="AG23170">
        <f t="shared" si="2532"/>
        <v>0</v>
      </c>
      <c r="AH23170" t="b">
        <f t="shared" si="2533"/>
        <v>1</v>
      </c>
    </row>
    <row r="23171" spans="1:34" x14ac:dyDescent="0.25">
      <c r="A23171">
        <v>19607</v>
      </c>
      <c r="B23171">
        <v>0.21212121212121213</v>
      </c>
      <c r="C23171">
        <v>1</v>
      </c>
      <c r="D23171">
        <v>0.33333333333333331</v>
      </c>
      <c r="E23171">
        <v>0.66666666666666663</v>
      </c>
      <c r="F23171">
        <v>0.22413793103448276</v>
      </c>
      <c r="G23171">
        <v>0.2</v>
      </c>
      <c r="H23171">
        <v>0.2</v>
      </c>
      <c r="I23171">
        <v>0.2</v>
      </c>
      <c r="J23171">
        <v>0.2</v>
      </c>
      <c r="K23171">
        <v>0.2</v>
      </c>
      <c r="L23171">
        <v>0.2</v>
      </c>
      <c r="M23171">
        <v>0.22953461269933129</v>
      </c>
      <c r="N23171">
        <v>0.15744209970883774</v>
      </c>
      <c r="O23171">
        <v>0.11717223404798521</v>
      </c>
      <c r="P23171">
        <v>0.19371204970675951</v>
      </c>
      <c r="Q23171">
        <v>0.11388143836669129</v>
      </c>
      <c r="R23171">
        <v>0.28416919817377984</v>
      </c>
      <c r="S23171">
        <v>4.9224316354378444E-3</v>
      </c>
      <c r="T23171">
        <v>1.429115118280502E-3</v>
      </c>
      <c r="U23171">
        <v>2.232043212356591E-3</v>
      </c>
      <c r="V23171">
        <v>3.2206119162640902E-3</v>
      </c>
      <c r="W23171">
        <v>2.5789571166321633E-3</v>
      </c>
      <c r="X23171">
        <v>1.8915534571922537E-3</v>
      </c>
      <c r="Y23171">
        <v>1</v>
      </c>
      <c r="Z23171">
        <v>0.77326295902242959</v>
      </c>
      <c r="AA23171">
        <v>0</v>
      </c>
      <c r="AB23171">
        <f t="shared" ref="AB23171:AB23234" si="2534">AA23171 - $AK$5</f>
        <v>-0.22054166666666666</v>
      </c>
      <c r="AC23171">
        <f t="shared" ref="AC23171:AC23234" si="2535">SUMPRODUCT($B$2:$Y$2, B23171:Y23171)</f>
        <v>0.18792125817774682</v>
      </c>
      <c r="AD23171">
        <f t="shared" si="2529"/>
        <v>0.18792125817774682</v>
      </c>
      <c r="AE23171">
        <f t="shared" si="2530"/>
        <v>3.5314399275107378E-2</v>
      </c>
      <c r="AF23171">
        <f t="shared" si="2531"/>
        <v>0.18792125817774682</v>
      </c>
      <c r="AG23171">
        <f t="shared" si="2532"/>
        <v>0</v>
      </c>
      <c r="AH23171" t="b">
        <f t="shared" si="2533"/>
        <v>1</v>
      </c>
    </row>
    <row r="23172" spans="1:34" x14ac:dyDescent="0.25">
      <c r="A23172">
        <v>386</v>
      </c>
      <c r="B23172">
        <v>0.40404040404040403</v>
      </c>
      <c r="C23172">
        <v>1</v>
      </c>
      <c r="D23172">
        <v>0.83333333333333337</v>
      </c>
      <c r="E23172">
        <v>0.33333333333333331</v>
      </c>
      <c r="F23172">
        <v>0.36206896551724138</v>
      </c>
      <c r="G23172">
        <v>0.2</v>
      </c>
      <c r="H23172">
        <v>0.2</v>
      </c>
      <c r="I23172">
        <v>0.2</v>
      </c>
      <c r="J23172">
        <v>0.2</v>
      </c>
      <c r="K23172">
        <v>0.2</v>
      </c>
      <c r="L23172">
        <v>0.2</v>
      </c>
      <c r="M23172">
        <v>0.44570393003749254</v>
      </c>
      <c r="N23172">
        <v>0.39164645233783935</v>
      </c>
      <c r="O23172">
        <v>0.27546993910570877</v>
      </c>
      <c r="P23172">
        <v>0.38702940694394988</v>
      </c>
      <c r="Q23172">
        <v>0.31360578281714024</v>
      </c>
      <c r="R23172">
        <v>0.44554960665259319</v>
      </c>
      <c r="S23172">
        <v>1.7171273146876203E-2</v>
      </c>
      <c r="T23172">
        <v>8.3122607627449229E-3</v>
      </c>
      <c r="U23172">
        <v>1.0044194455604661E-2</v>
      </c>
      <c r="V23172">
        <v>1.3687600644122383E-2</v>
      </c>
      <c r="W23172">
        <v>2.1100558226990428E-2</v>
      </c>
      <c r="X23172">
        <v>1.5699893694695707E-2</v>
      </c>
      <c r="Y23172">
        <v>1</v>
      </c>
      <c r="Z23172">
        <v>0.77329419913396891</v>
      </c>
      <c r="AA23172">
        <v>0</v>
      </c>
      <c r="AB23172">
        <f t="shared" si="2534"/>
        <v>-0.22054166666666666</v>
      </c>
      <c r="AC23172">
        <f t="shared" si="2535"/>
        <v>4.260079724843592E-2</v>
      </c>
      <c r="AD23172">
        <f t="shared" ref="AD23172:AD23235" si="2536" xml:space="preserve"> AC23172 - AA23172</f>
        <v>4.260079724843592E-2</v>
      </c>
      <c r="AE23172">
        <f t="shared" ref="AE23172:AE23235" si="2537">AD23172 * AD23172</f>
        <v>1.8148279262023455E-3</v>
      </c>
      <c r="AF23172">
        <f t="shared" ref="AF23172:AF23235" si="2538">ABS(AD23172)</f>
        <v>4.260079724843592E-2</v>
      </c>
      <c r="AG23172">
        <f t="shared" ref="AG23172:AG23235" si="2539">IF(AC23172 &gt;= 0.5, 1, 0)</f>
        <v>0</v>
      </c>
      <c r="AH23172" t="b">
        <f t="shared" ref="AH23172:AH23235" si="2540">IF(AA23172=AG23172, TRUE, FALSE)</f>
        <v>1</v>
      </c>
    </row>
    <row r="23173" spans="1:34" x14ac:dyDescent="0.25">
      <c r="A23173">
        <v>27170</v>
      </c>
      <c r="B23173">
        <v>0.19191919191919191</v>
      </c>
      <c r="C23173">
        <v>0</v>
      </c>
      <c r="D23173">
        <v>0.16666666666666666</v>
      </c>
      <c r="E23173">
        <v>0.66666666666666663</v>
      </c>
      <c r="F23173">
        <v>0.15517241379310345</v>
      </c>
      <c r="G23173">
        <v>0.2</v>
      </c>
      <c r="H23173">
        <v>0.2</v>
      </c>
      <c r="I23173">
        <v>0.2</v>
      </c>
      <c r="J23173">
        <v>0.2</v>
      </c>
      <c r="K23173">
        <v>0.2</v>
      </c>
      <c r="L23173">
        <v>0.1</v>
      </c>
      <c r="M23173">
        <v>0.20862479216275504</v>
      </c>
      <c r="N23173">
        <v>0.13399727438721165</v>
      </c>
      <c r="O23173">
        <v>0.12671788500087572</v>
      </c>
      <c r="P23173">
        <v>0.23058423905364239</v>
      </c>
      <c r="Q23173">
        <v>0.15995855251089483</v>
      </c>
      <c r="R23173">
        <v>0.26333411974637028</v>
      </c>
      <c r="S23173">
        <v>3.4342546293752406E-3</v>
      </c>
      <c r="T23173">
        <v>1.7811987348739118E-3</v>
      </c>
      <c r="U23173">
        <v>2.232043212356591E-3</v>
      </c>
      <c r="V23173">
        <v>8.6956521739130436E-3</v>
      </c>
      <c r="W23173">
        <v>7.2210799265700577E-3</v>
      </c>
      <c r="X23173">
        <v>1.8877703502778692E-3</v>
      </c>
      <c r="Y23173">
        <v>1</v>
      </c>
      <c r="Z23173">
        <v>0.77337654941888945</v>
      </c>
      <c r="AA23173">
        <v>0</v>
      </c>
      <c r="AB23173">
        <f t="shared" si="2534"/>
        <v>-0.22054166666666666</v>
      </c>
      <c r="AC23173">
        <f t="shared" si="2535"/>
        <v>0.22395340038201711</v>
      </c>
      <c r="AD23173">
        <f t="shared" si="2536"/>
        <v>0.22395340038201711</v>
      </c>
      <c r="AE23173">
        <f t="shared" si="2537"/>
        <v>5.0155125542668058E-2</v>
      </c>
      <c r="AF23173">
        <f t="shared" si="2538"/>
        <v>0.22395340038201711</v>
      </c>
      <c r="AG23173">
        <f t="shared" si="2539"/>
        <v>0</v>
      </c>
      <c r="AH23173" t="b">
        <f t="shared" si="2540"/>
        <v>1</v>
      </c>
    </row>
    <row r="23174" spans="1:34" x14ac:dyDescent="0.25">
      <c r="A23174">
        <v>11437</v>
      </c>
      <c r="B23174">
        <v>0.19191919191919191</v>
      </c>
      <c r="C23174">
        <v>1</v>
      </c>
      <c r="D23174">
        <v>0.33333333333333331</v>
      </c>
      <c r="E23174">
        <v>0.33333333333333331</v>
      </c>
      <c r="F23174">
        <v>0.37931034482758619</v>
      </c>
      <c r="G23174">
        <v>0.4</v>
      </c>
      <c r="H23174">
        <v>0.4</v>
      </c>
      <c r="I23174">
        <v>0.4</v>
      </c>
      <c r="J23174">
        <v>0.4</v>
      </c>
      <c r="K23174">
        <v>0.1</v>
      </c>
      <c r="L23174">
        <v>0.1</v>
      </c>
      <c r="M23174">
        <v>0.14665190679334672</v>
      </c>
      <c r="N23174">
        <v>6.6362787413590862E-2</v>
      </c>
      <c r="O23174">
        <v>8.6426958420470934E-2</v>
      </c>
      <c r="P23174">
        <v>0.16027905416989296</v>
      </c>
      <c r="Q23174">
        <v>8.3127004823972117E-2</v>
      </c>
      <c r="R23174">
        <v>0.26097872304454045</v>
      </c>
      <c r="S23174">
        <v>0</v>
      </c>
      <c r="T23174">
        <v>0</v>
      </c>
      <c r="U23174">
        <v>0</v>
      </c>
      <c r="V23174">
        <v>4.0257648953301124E-3</v>
      </c>
      <c r="W23174">
        <v>0</v>
      </c>
      <c r="X23174">
        <v>0</v>
      </c>
      <c r="Y23174">
        <v>1</v>
      </c>
      <c r="Z23174">
        <v>0.77341505373763419</v>
      </c>
      <c r="AA23174">
        <v>1</v>
      </c>
      <c r="AB23174">
        <f t="shared" si="2534"/>
        <v>0.77945833333333336</v>
      </c>
      <c r="AC23174">
        <f t="shared" si="2535"/>
        <v>0.52556327194762731</v>
      </c>
      <c r="AD23174">
        <f t="shared" si="2536"/>
        <v>-0.47443672805237269</v>
      </c>
      <c r="AE23174">
        <f t="shared" si="2537"/>
        <v>0.22509020892504103</v>
      </c>
      <c r="AF23174">
        <f t="shared" si="2538"/>
        <v>0.47443672805237269</v>
      </c>
      <c r="AG23174">
        <f t="shared" si="2539"/>
        <v>1</v>
      </c>
      <c r="AH23174" t="b">
        <f t="shared" si="2540"/>
        <v>1</v>
      </c>
    </row>
    <row r="23175" spans="1:34" x14ac:dyDescent="0.25">
      <c r="A23175">
        <v>9737</v>
      </c>
      <c r="B23175">
        <v>0.10101010101010101</v>
      </c>
      <c r="C23175">
        <v>1</v>
      </c>
      <c r="D23175">
        <v>0.16666666666666666</v>
      </c>
      <c r="E23175">
        <v>0.66666666666666663</v>
      </c>
      <c r="F23175">
        <v>0.13793103448275862</v>
      </c>
      <c r="G23175">
        <v>0.2</v>
      </c>
      <c r="H23175">
        <v>0.2</v>
      </c>
      <c r="I23175">
        <v>0.2</v>
      </c>
      <c r="J23175">
        <v>0.2</v>
      </c>
      <c r="K23175">
        <v>0.2</v>
      </c>
      <c r="L23175">
        <v>0.2</v>
      </c>
      <c r="M23175">
        <v>0.20821155110517647</v>
      </c>
      <c r="N23175">
        <v>0.13071742835776134</v>
      </c>
      <c r="O23175">
        <v>0.12384749139787839</v>
      </c>
      <c r="P23175">
        <v>0.22587524703603853</v>
      </c>
      <c r="Q23175">
        <v>0.12896515138744974</v>
      </c>
      <c r="R23175">
        <v>0.27525250390580874</v>
      </c>
      <c r="S23175">
        <v>3.4342546293752406E-3</v>
      </c>
      <c r="T23175">
        <v>1.1874658232492747E-3</v>
      </c>
      <c r="U23175">
        <v>2.2867282710593278E-3</v>
      </c>
      <c r="V23175">
        <v>3.2206119162640902E-3</v>
      </c>
      <c r="W23175">
        <v>2.344506469665603E-3</v>
      </c>
      <c r="X23175">
        <v>1.8915534571922537E-3</v>
      </c>
      <c r="Y23175">
        <v>1</v>
      </c>
      <c r="Z23175">
        <v>0.77343629594896068</v>
      </c>
      <c r="AA23175">
        <v>0</v>
      </c>
      <c r="AB23175">
        <f t="shared" si="2534"/>
        <v>-0.22054166666666666</v>
      </c>
      <c r="AC23175">
        <f t="shared" si="2535"/>
        <v>0.21908824111320352</v>
      </c>
      <c r="AD23175">
        <f t="shared" si="2536"/>
        <v>0.21908824111320352</v>
      </c>
      <c r="AE23175">
        <f t="shared" si="2537"/>
        <v>4.7999657394077203E-2</v>
      </c>
      <c r="AF23175">
        <f t="shared" si="2538"/>
        <v>0.21908824111320352</v>
      </c>
      <c r="AG23175">
        <f t="shared" si="2539"/>
        <v>0</v>
      </c>
      <c r="AH23175" t="b">
        <f t="shared" si="2540"/>
        <v>1</v>
      </c>
    </row>
    <row r="23176" spans="1:34" x14ac:dyDescent="0.25">
      <c r="A23176">
        <v>14954</v>
      </c>
      <c r="B23176">
        <v>0.15151515151515152</v>
      </c>
      <c r="C23176">
        <v>1</v>
      </c>
      <c r="D23176">
        <v>0.16666666666666666</v>
      </c>
      <c r="E23176">
        <v>0.33333333333333331</v>
      </c>
      <c r="F23176">
        <v>0.36206896551724138</v>
      </c>
      <c r="G23176">
        <v>0.1</v>
      </c>
      <c r="H23176">
        <v>0.1</v>
      </c>
      <c r="I23176">
        <v>0.1</v>
      </c>
      <c r="J23176">
        <v>0.1</v>
      </c>
      <c r="K23176">
        <v>0.1</v>
      </c>
      <c r="L23176">
        <v>0.1</v>
      </c>
      <c r="M23176">
        <v>0.14971095248081792</v>
      </c>
      <c r="N23176">
        <v>7.0412296385715972E-2</v>
      </c>
      <c r="O23176">
        <v>8.6925488908520199E-2</v>
      </c>
      <c r="P23176">
        <v>0.16215925982445134</v>
      </c>
      <c r="Q23176">
        <v>8.3160718092622252E-2</v>
      </c>
      <c r="R23176">
        <v>0.2627016592290437</v>
      </c>
      <c r="S23176">
        <v>5.0563675659834788E-3</v>
      </c>
      <c r="T23176">
        <v>6.2816942049886623E-4</v>
      </c>
      <c r="U23176">
        <v>2.3949823668586224E-3</v>
      </c>
      <c r="V23176">
        <v>4.080515297906602E-3</v>
      </c>
      <c r="W23176">
        <v>5.2563835049902821E-3</v>
      </c>
      <c r="X23176">
        <v>4.2635614925113398E-3</v>
      </c>
      <c r="Y23176">
        <v>1</v>
      </c>
      <c r="Z23176">
        <v>0.77344425354814539</v>
      </c>
      <c r="AA23176">
        <v>0</v>
      </c>
      <c r="AB23176">
        <f t="shared" si="2534"/>
        <v>-0.22054166666666666</v>
      </c>
      <c r="AC23176">
        <f t="shared" si="2535"/>
        <v>0.14506761881803648</v>
      </c>
      <c r="AD23176">
        <f t="shared" si="2536"/>
        <v>0.14506761881803648</v>
      </c>
      <c r="AE23176">
        <f t="shared" si="2537"/>
        <v>2.1044614029535131E-2</v>
      </c>
      <c r="AF23176">
        <f t="shared" si="2538"/>
        <v>0.14506761881803648</v>
      </c>
      <c r="AG23176">
        <f t="shared" si="2539"/>
        <v>0</v>
      </c>
      <c r="AH23176" t="b">
        <f t="shared" si="2540"/>
        <v>1</v>
      </c>
    </row>
    <row r="23177" spans="1:34" x14ac:dyDescent="0.25">
      <c r="A23177">
        <v>12656</v>
      </c>
      <c r="B23177">
        <v>0.34343434343434343</v>
      </c>
      <c r="C23177">
        <v>1</v>
      </c>
      <c r="D23177">
        <v>0.16666666666666666</v>
      </c>
      <c r="E23177">
        <v>0.66666666666666663</v>
      </c>
      <c r="F23177">
        <v>5.1724137931034482E-2</v>
      </c>
      <c r="G23177">
        <v>0.4</v>
      </c>
      <c r="H23177">
        <v>0.4</v>
      </c>
      <c r="I23177">
        <v>0.2</v>
      </c>
      <c r="J23177">
        <v>0.2</v>
      </c>
      <c r="K23177">
        <v>0.4</v>
      </c>
      <c r="L23177">
        <v>0.2</v>
      </c>
      <c r="M23177">
        <v>0.2229218708935829</v>
      </c>
      <c r="N23177">
        <v>0.14603666290850975</v>
      </c>
      <c r="O23177">
        <v>0.13366052599358827</v>
      </c>
      <c r="P23177">
        <v>0.24643128300486253</v>
      </c>
      <c r="Q23177">
        <v>0.16662188090292065</v>
      </c>
      <c r="R23177">
        <v>0.3303019288124574</v>
      </c>
      <c r="S23177">
        <v>0</v>
      </c>
      <c r="T23177">
        <v>2.0780651906862307E-3</v>
      </c>
      <c r="U23177">
        <v>7.5889469220124101E-3</v>
      </c>
      <c r="V23177">
        <v>0</v>
      </c>
      <c r="W23177">
        <v>1.1956982995294576E-2</v>
      </c>
      <c r="X23177">
        <v>0.19861311300518664</v>
      </c>
      <c r="Y23177">
        <v>1</v>
      </c>
      <c r="Z23177">
        <v>0.77348290010098897</v>
      </c>
      <c r="AA23177">
        <v>1</v>
      </c>
      <c r="AB23177">
        <f t="shared" si="2534"/>
        <v>0.77945833333333336</v>
      </c>
      <c r="AC23177">
        <f t="shared" si="2535"/>
        <v>0.42132175131394523</v>
      </c>
      <c r="AD23177">
        <f t="shared" si="2536"/>
        <v>-0.57867824868605477</v>
      </c>
      <c r="AE23177">
        <f t="shared" si="2537"/>
        <v>0.33486851550235947</v>
      </c>
      <c r="AF23177">
        <f t="shared" si="2538"/>
        <v>0.57867824868605477</v>
      </c>
      <c r="AG23177">
        <f t="shared" si="2539"/>
        <v>0</v>
      </c>
      <c r="AH23177" t="b">
        <f t="shared" si="2540"/>
        <v>0</v>
      </c>
    </row>
    <row r="23178" spans="1:34" x14ac:dyDescent="0.25">
      <c r="A23178">
        <v>12626</v>
      </c>
      <c r="B23178">
        <v>0.19191919191919191</v>
      </c>
      <c r="C23178">
        <v>1</v>
      </c>
      <c r="D23178">
        <v>0.16666666666666666</v>
      </c>
      <c r="E23178">
        <v>0.66666666666666663</v>
      </c>
      <c r="F23178">
        <v>8.6206896551724144E-2</v>
      </c>
      <c r="G23178">
        <v>0.2</v>
      </c>
      <c r="H23178">
        <v>0.2</v>
      </c>
      <c r="I23178">
        <v>0.2</v>
      </c>
      <c r="J23178">
        <v>0.2</v>
      </c>
      <c r="K23178">
        <v>0.2</v>
      </c>
      <c r="L23178">
        <v>0.2</v>
      </c>
      <c r="M23178">
        <v>0.25117180828800512</v>
      </c>
      <c r="N23178">
        <v>0.16407866315905356</v>
      </c>
      <c r="O23178">
        <v>0.13339643660509523</v>
      </c>
      <c r="P23178">
        <v>0.22082337182291401</v>
      </c>
      <c r="Q23178">
        <v>0.12966321436185244</v>
      </c>
      <c r="R23178">
        <v>0.28773264825742911</v>
      </c>
      <c r="S23178">
        <v>3.7353242852171363E-3</v>
      </c>
      <c r="T23178">
        <v>3.036350110048395E-3</v>
      </c>
      <c r="U23178">
        <v>1.8001428507655908E-3</v>
      </c>
      <c r="V23178">
        <v>2.2576489533011274E-3</v>
      </c>
      <c r="W23178">
        <v>7.1624672648284175E-3</v>
      </c>
      <c r="X23178">
        <v>1.3322210999005043E-2</v>
      </c>
      <c r="Y23178">
        <v>1</v>
      </c>
      <c r="Z23178">
        <v>0.77351419902688168</v>
      </c>
      <c r="AA23178">
        <v>0</v>
      </c>
      <c r="AB23178">
        <f t="shared" si="2534"/>
        <v>-0.22054166666666666</v>
      </c>
      <c r="AC23178">
        <f t="shared" si="2535"/>
        <v>0.17853745380342878</v>
      </c>
      <c r="AD23178">
        <f t="shared" si="2536"/>
        <v>0.17853745380342878</v>
      </c>
      <c r="AE23178">
        <f t="shared" si="2537"/>
        <v>3.1875622410611468E-2</v>
      </c>
      <c r="AF23178">
        <f t="shared" si="2538"/>
        <v>0.17853745380342878</v>
      </c>
      <c r="AG23178">
        <f t="shared" si="2539"/>
        <v>0</v>
      </c>
      <c r="AH23178" t="b">
        <f t="shared" si="2540"/>
        <v>1</v>
      </c>
    </row>
    <row r="23179" spans="1:34" x14ac:dyDescent="0.25">
      <c r="A23179">
        <v>28644</v>
      </c>
      <c r="B23179">
        <v>0.45454545454545453</v>
      </c>
      <c r="C23179">
        <v>1</v>
      </c>
      <c r="D23179">
        <v>0.16666666666666666</v>
      </c>
      <c r="E23179">
        <v>0.66666666666666663</v>
      </c>
      <c r="F23179">
        <v>0.2413793103448276</v>
      </c>
      <c r="G23179">
        <v>0.3</v>
      </c>
      <c r="H23179">
        <v>0.1</v>
      </c>
      <c r="I23179">
        <v>0.1</v>
      </c>
      <c r="J23179">
        <v>0.2</v>
      </c>
      <c r="K23179">
        <v>0.2</v>
      </c>
      <c r="L23179">
        <v>0.2</v>
      </c>
      <c r="M23179">
        <v>0.14650678573672385</v>
      </c>
      <c r="N23179">
        <v>6.6878110444259703E-2</v>
      </c>
      <c r="O23179">
        <v>0.20961889320741228</v>
      </c>
      <c r="P23179">
        <v>0.37419672075554877</v>
      </c>
      <c r="Q23179">
        <v>0.30685023871968903</v>
      </c>
      <c r="R23179">
        <v>0.37140725154791443</v>
      </c>
      <c r="S23179">
        <v>8.0933934098943163E-4</v>
      </c>
      <c r="T23179">
        <v>0.1335008451787997</v>
      </c>
      <c r="U23179">
        <v>5.580108030891478E-3</v>
      </c>
      <c r="V23179">
        <v>7.3961352657004832E-3</v>
      </c>
      <c r="W23179">
        <v>5.5292840580593583E-2</v>
      </c>
      <c r="X23179">
        <v>0</v>
      </c>
      <c r="Y23179">
        <v>1</v>
      </c>
      <c r="Z23179">
        <v>0.77353318957875217</v>
      </c>
      <c r="AA23179">
        <v>0</v>
      </c>
      <c r="AB23179">
        <f t="shared" si="2534"/>
        <v>-0.22054166666666666</v>
      </c>
      <c r="AC23179">
        <f t="shared" si="2535"/>
        <v>0.24597022940374899</v>
      </c>
      <c r="AD23179">
        <f t="shared" si="2536"/>
        <v>0.24597022940374899</v>
      </c>
      <c r="AE23179">
        <f t="shared" si="2537"/>
        <v>6.0501353752932904E-2</v>
      </c>
      <c r="AF23179">
        <f t="shared" si="2538"/>
        <v>0.24597022940374899</v>
      </c>
      <c r="AG23179">
        <f t="shared" si="2539"/>
        <v>0</v>
      </c>
      <c r="AH23179" t="b">
        <f t="shared" si="2540"/>
        <v>1</v>
      </c>
    </row>
    <row r="23180" spans="1:34" x14ac:dyDescent="0.25">
      <c r="A23180">
        <v>24936</v>
      </c>
      <c r="B23180">
        <v>0.26262626262626265</v>
      </c>
      <c r="C23180">
        <v>0</v>
      </c>
      <c r="D23180">
        <v>0.16666666666666666</v>
      </c>
      <c r="E23180">
        <v>0.33333333333333331</v>
      </c>
      <c r="F23180">
        <v>0.31034482758620691</v>
      </c>
      <c r="G23180">
        <v>0.2</v>
      </c>
      <c r="H23180">
        <v>0.2</v>
      </c>
      <c r="I23180">
        <v>0.2</v>
      </c>
      <c r="J23180">
        <v>0.1</v>
      </c>
      <c r="K23180">
        <v>0.2</v>
      </c>
      <c r="L23180">
        <v>0.2</v>
      </c>
      <c r="M23180">
        <v>0.16264265444110254</v>
      </c>
      <c r="N23180">
        <v>7.1888986322586529E-2</v>
      </c>
      <c r="O23180">
        <v>8.9919417048754419E-2</v>
      </c>
      <c r="P23180">
        <v>0.20711746387009625</v>
      </c>
      <c r="Q23180">
        <v>0.12492947481668411</v>
      </c>
      <c r="R23180">
        <v>0.29225823754848157</v>
      </c>
      <c r="S23180">
        <v>3.4399783870908657E-3</v>
      </c>
      <c r="T23180">
        <v>1.797229523487777E-3</v>
      </c>
      <c r="U23180">
        <v>5.5728538904513195E-2</v>
      </c>
      <c r="V23180">
        <v>8.0853462157809992E-3</v>
      </c>
      <c r="W23180">
        <v>4.6983909652098688E-3</v>
      </c>
      <c r="X23180">
        <v>9.4728997136188063E-3</v>
      </c>
      <c r="Y23180">
        <v>1</v>
      </c>
      <c r="Z23180">
        <v>0.77354489241928903</v>
      </c>
      <c r="AA23180">
        <v>0</v>
      </c>
      <c r="AB23180">
        <f t="shared" si="2534"/>
        <v>-0.22054166666666666</v>
      </c>
      <c r="AC23180">
        <f t="shared" si="2535"/>
        <v>0.27192079955579218</v>
      </c>
      <c r="AD23180">
        <f t="shared" si="2536"/>
        <v>0.27192079955579218</v>
      </c>
      <c r="AE23180">
        <f t="shared" si="2537"/>
        <v>7.3940921231061316E-2</v>
      </c>
      <c r="AF23180">
        <f t="shared" si="2538"/>
        <v>0.27192079955579218</v>
      </c>
      <c r="AG23180">
        <f t="shared" si="2539"/>
        <v>0</v>
      </c>
      <c r="AH23180" t="b">
        <f t="shared" si="2540"/>
        <v>1</v>
      </c>
    </row>
    <row r="23181" spans="1:34" x14ac:dyDescent="0.25">
      <c r="A23181">
        <v>8829</v>
      </c>
      <c r="B23181">
        <v>0.19191919191919191</v>
      </c>
      <c r="C23181">
        <v>0</v>
      </c>
      <c r="D23181">
        <v>0.16666666666666666</v>
      </c>
      <c r="E23181">
        <v>0.33333333333333331</v>
      </c>
      <c r="F23181">
        <v>0.32758620689655171</v>
      </c>
      <c r="G23181">
        <v>0.1</v>
      </c>
      <c r="H23181">
        <v>0.1</v>
      </c>
      <c r="I23181">
        <v>0.4</v>
      </c>
      <c r="J23181">
        <v>0.1</v>
      </c>
      <c r="K23181">
        <v>0.1</v>
      </c>
      <c r="L23181">
        <v>0.1</v>
      </c>
      <c r="M23181">
        <v>0.14922780554840273</v>
      </c>
      <c r="N23181">
        <v>7.8882384873228642E-2</v>
      </c>
      <c r="O23181">
        <v>8.971736945007365E-2</v>
      </c>
      <c r="P23181">
        <v>0.16294676078998782</v>
      </c>
      <c r="Q23181">
        <v>8.6610378728910614E-2</v>
      </c>
      <c r="R23181">
        <v>0.27320987929456447</v>
      </c>
      <c r="S23181">
        <v>1.566134586149422E-2</v>
      </c>
      <c r="T23181">
        <v>1.4249589878991295E-5</v>
      </c>
      <c r="U23181">
        <v>3.3380206240792823E-3</v>
      </c>
      <c r="V23181">
        <v>9.7117552334943635E-3</v>
      </c>
      <c r="W23181">
        <v>3.7577749695800286E-2</v>
      </c>
      <c r="X23181">
        <v>7.96533160823658E-3</v>
      </c>
      <c r="Y23181">
        <v>1</v>
      </c>
      <c r="Z23181">
        <v>0.77354572723046089</v>
      </c>
      <c r="AA23181">
        <v>0</v>
      </c>
      <c r="AB23181">
        <f t="shared" si="2534"/>
        <v>-0.22054166666666666</v>
      </c>
      <c r="AC23181">
        <f t="shared" si="2535"/>
        <v>0.1837131402058069</v>
      </c>
      <c r="AD23181">
        <f t="shared" si="2536"/>
        <v>0.1837131402058069</v>
      </c>
      <c r="AE23181">
        <f t="shared" si="2537"/>
        <v>3.3750517884278464E-2</v>
      </c>
      <c r="AF23181">
        <f t="shared" si="2538"/>
        <v>0.1837131402058069</v>
      </c>
      <c r="AG23181">
        <f t="shared" si="2539"/>
        <v>0</v>
      </c>
      <c r="AH23181" t="b">
        <f t="shared" si="2540"/>
        <v>1</v>
      </c>
    </row>
    <row r="23182" spans="1:34" x14ac:dyDescent="0.25">
      <c r="A23182">
        <v>18114</v>
      </c>
      <c r="B23182">
        <v>0.23232323232323232</v>
      </c>
      <c r="C23182">
        <v>0</v>
      </c>
      <c r="D23182">
        <v>0.16666666666666666</v>
      </c>
      <c r="E23182">
        <v>0.33333333333333331</v>
      </c>
      <c r="F23182">
        <v>0.25862068965517243</v>
      </c>
      <c r="G23182">
        <v>0</v>
      </c>
      <c r="H23182">
        <v>0</v>
      </c>
      <c r="I23182">
        <v>0</v>
      </c>
      <c r="J23182">
        <v>0</v>
      </c>
      <c r="K23182">
        <v>0</v>
      </c>
      <c r="L23182">
        <v>0</v>
      </c>
      <c r="M23182">
        <v>0.1465191741196063</v>
      </c>
      <c r="N23182">
        <v>6.6220432985229311E-2</v>
      </c>
      <c r="O23182">
        <v>8.6344602062313022E-2</v>
      </c>
      <c r="P23182">
        <v>0.16013775614976083</v>
      </c>
      <c r="Q23182">
        <v>8.0648088011462518E-2</v>
      </c>
      <c r="R23182">
        <v>0.26097872304454045</v>
      </c>
      <c r="S23182">
        <v>0</v>
      </c>
      <c r="T23182">
        <v>0</v>
      </c>
      <c r="U23182">
        <v>0</v>
      </c>
      <c r="V23182">
        <v>0</v>
      </c>
      <c r="W23182">
        <v>0</v>
      </c>
      <c r="X23182">
        <v>0</v>
      </c>
      <c r="Y23182">
        <v>1</v>
      </c>
      <c r="Z23182">
        <v>0.77354738607475071</v>
      </c>
      <c r="AA23182">
        <v>1</v>
      </c>
      <c r="AB23182">
        <f t="shared" si="2534"/>
        <v>0.77945833333333336</v>
      </c>
      <c r="AC23182">
        <f t="shared" si="2535"/>
        <v>1.2184408420402165E-2</v>
      </c>
      <c r="AD23182">
        <f t="shared" si="2536"/>
        <v>-0.98781559157959786</v>
      </c>
      <c r="AE23182">
        <f t="shared" si="2537"/>
        <v>0.97577964296775088</v>
      </c>
      <c r="AF23182">
        <f t="shared" si="2538"/>
        <v>0.98781559157959786</v>
      </c>
      <c r="AG23182">
        <f t="shared" si="2539"/>
        <v>0</v>
      </c>
      <c r="AH23182" t="b">
        <f t="shared" si="2540"/>
        <v>0</v>
      </c>
    </row>
    <row r="23183" spans="1:34" x14ac:dyDescent="0.25">
      <c r="A23183">
        <v>11487</v>
      </c>
      <c r="B23183">
        <v>0</v>
      </c>
      <c r="C23183">
        <v>0</v>
      </c>
      <c r="D23183">
        <v>0.16666666666666666</v>
      </c>
      <c r="E23183">
        <v>0.66666666666666663</v>
      </c>
      <c r="F23183">
        <v>3.4482758620689655E-2</v>
      </c>
      <c r="G23183">
        <v>0.2</v>
      </c>
      <c r="H23183">
        <v>0.2</v>
      </c>
      <c r="I23183">
        <v>0.2</v>
      </c>
      <c r="J23183">
        <v>0.2</v>
      </c>
      <c r="K23183">
        <v>0.2</v>
      </c>
      <c r="L23183">
        <v>0.2</v>
      </c>
      <c r="M23183">
        <v>0.1533186265530829</v>
      </c>
      <c r="N23183">
        <v>7.4462754387363481E-2</v>
      </c>
      <c r="O23183">
        <v>9.1042757774028427E-2</v>
      </c>
      <c r="P23183">
        <v>0.16703215754540848</v>
      </c>
      <c r="Q23183">
        <v>8.823357345774191E-2</v>
      </c>
      <c r="R23183">
        <v>0.26778900871227812</v>
      </c>
      <c r="S23183">
        <v>1.4881770060626042E-3</v>
      </c>
      <c r="T23183">
        <v>8.9059936743695592E-4</v>
      </c>
      <c r="U23183">
        <v>5.5801080308914776E-4</v>
      </c>
      <c r="V23183">
        <v>9.6618357487922703E-4</v>
      </c>
      <c r="W23183">
        <v>3.5167597044984044E-3</v>
      </c>
      <c r="X23183">
        <v>0</v>
      </c>
      <c r="Y23183">
        <v>1</v>
      </c>
      <c r="Z23183">
        <v>0.77356630621636291</v>
      </c>
      <c r="AA23183">
        <v>0</v>
      </c>
      <c r="AB23183">
        <f t="shared" si="2534"/>
        <v>-0.22054166666666666</v>
      </c>
      <c r="AC23183">
        <f t="shared" si="2535"/>
        <v>0.26452180375294937</v>
      </c>
      <c r="AD23183">
        <f t="shared" si="2536"/>
        <v>0.26452180375294937</v>
      </c>
      <c r="AE23183">
        <f t="shared" si="2537"/>
        <v>6.9971784660713854E-2</v>
      </c>
      <c r="AF23183">
        <f t="shared" si="2538"/>
        <v>0.26452180375294937</v>
      </c>
      <c r="AG23183">
        <f t="shared" si="2539"/>
        <v>0</v>
      </c>
      <c r="AH23183" t="b">
        <f t="shared" si="2540"/>
        <v>1</v>
      </c>
    </row>
    <row r="23184" spans="1:34" x14ac:dyDescent="0.25">
      <c r="A23184">
        <v>8606</v>
      </c>
      <c r="B23184">
        <v>0.49494949494949497</v>
      </c>
      <c r="C23184">
        <v>0</v>
      </c>
      <c r="D23184">
        <v>0.16666666666666666</v>
      </c>
      <c r="E23184">
        <v>0.66666666666666663</v>
      </c>
      <c r="F23184">
        <v>0.22413793103448276</v>
      </c>
      <c r="G23184">
        <v>0.2</v>
      </c>
      <c r="H23184">
        <v>0.2</v>
      </c>
      <c r="I23184">
        <v>0.2</v>
      </c>
      <c r="J23184">
        <v>0.2</v>
      </c>
      <c r="K23184">
        <v>0.2</v>
      </c>
      <c r="L23184">
        <v>0.1</v>
      </c>
      <c r="M23184">
        <v>0.32679580670937119</v>
      </c>
      <c r="N23184">
        <v>0.20600204231153224</v>
      </c>
      <c r="O23184">
        <v>0.12148002062203209</v>
      </c>
      <c r="P23184">
        <v>0.19828916357224002</v>
      </c>
      <c r="Q23184">
        <v>9.1801230534305736E-2</v>
      </c>
      <c r="R23184">
        <v>0.26419789328400706</v>
      </c>
      <c r="S23184">
        <v>1.149673974760518E-2</v>
      </c>
      <c r="T23184">
        <v>4.7961744601038199E-3</v>
      </c>
      <c r="U23184">
        <v>1.1160216061782956E-2</v>
      </c>
      <c r="V23184">
        <v>1.610305958132045E-2</v>
      </c>
      <c r="W23184">
        <v>9.8469271725955335E-3</v>
      </c>
      <c r="X23184">
        <v>0</v>
      </c>
      <c r="Y23184">
        <v>1</v>
      </c>
      <c r="Z23184">
        <v>0.7735940441583955</v>
      </c>
      <c r="AA23184">
        <v>0</v>
      </c>
      <c r="AB23184">
        <f t="shared" si="2534"/>
        <v>-0.22054166666666666</v>
      </c>
      <c r="AC23184">
        <f t="shared" si="2535"/>
        <v>0.10668755082362541</v>
      </c>
      <c r="AD23184">
        <f t="shared" si="2536"/>
        <v>0.10668755082362541</v>
      </c>
      <c r="AE23184">
        <f t="shared" si="2537"/>
        <v>1.1382233500743655E-2</v>
      </c>
      <c r="AF23184">
        <f t="shared" si="2538"/>
        <v>0.10668755082362541</v>
      </c>
      <c r="AG23184">
        <f t="shared" si="2539"/>
        <v>0</v>
      </c>
      <c r="AH23184" t="b">
        <f t="shared" si="2540"/>
        <v>1</v>
      </c>
    </row>
    <row r="23185" spans="1:34" x14ac:dyDescent="0.25">
      <c r="A23185">
        <v>20539</v>
      </c>
      <c r="B23185">
        <v>9.0909090909090912E-2</v>
      </c>
      <c r="C23185">
        <v>0</v>
      </c>
      <c r="D23185">
        <v>0.66666666666666663</v>
      </c>
      <c r="E23185">
        <v>0.66666666666666663</v>
      </c>
      <c r="F23185">
        <v>0.1206896551724138</v>
      </c>
      <c r="G23185">
        <v>0</v>
      </c>
      <c r="H23185">
        <v>0</v>
      </c>
      <c r="I23185">
        <v>0</v>
      </c>
      <c r="J23185">
        <v>0</v>
      </c>
      <c r="K23185">
        <v>0</v>
      </c>
      <c r="L23185">
        <v>0</v>
      </c>
      <c r="M23185">
        <v>0.1474040586112092</v>
      </c>
      <c r="N23185">
        <v>6.6220432985229311E-2</v>
      </c>
      <c r="O23185">
        <v>8.6344602062313022E-2</v>
      </c>
      <c r="P23185">
        <v>0.16013775614976083</v>
      </c>
      <c r="Q23185">
        <v>8.0648088011462518E-2</v>
      </c>
      <c r="R23185">
        <v>0.26097872304454045</v>
      </c>
      <c r="S23185">
        <v>0</v>
      </c>
      <c r="T23185">
        <v>0</v>
      </c>
      <c r="U23185">
        <v>0</v>
      </c>
      <c r="V23185">
        <v>0</v>
      </c>
      <c r="W23185">
        <v>0</v>
      </c>
      <c r="X23185">
        <v>0</v>
      </c>
      <c r="Y23185">
        <v>1</v>
      </c>
      <c r="Z23185">
        <v>0.77359677779239067</v>
      </c>
      <c r="AA23185">
        <v>0</v>
      </c>
      <c r="AB23185">
        <f t="shared" si="2534"/>
        <v>-0.22054166666666666</v>
      </c>
      <c r="AC23185">
        <f t="shared" si="2535"/>
        <v>-4.9260571366329164E-2</v>
      </c>
      <c r="AD23185">
        <f t="shared" si="2536"/>
        <v>-4.9260571366329164E-2</v>
      </c>
      <c r="AE23185">
        <f t="shared" si="2537"/>
        <v>2.4266038913372087E-3</v>
      </c>
      <c r="AF23185">
        <f t="shared" si="2538"/>
        <v>4.9260571366329164E-2</v>
      </c>
      <c r="AG23185">
        <f t="shared" si="2539"/>
        <v>0</v>
      </c>
      <c r="AH23185" t="b">
        <f t="shared" si="2540"/>
        <v>1</v>
      </c>
    </row>
    <row r="23186" spans="1:34" x14ac:dyDescent="0.25">
      <c r="A23186">
        <v>28406</v>
      </c>
      <c r="B23186">
        <v>0.49494949494949497</v>
      </c>
      <c r="C23186">
        <v>1</v>
      </c>
      <c r="D23186">
        <v>0.16666666666666666</v>
      </c>
      <c r="E23186">
        <v>0.66666666666666663</v>
      </c>
      <c r="F23186">
        <v>0.1206896551724138</v>
      </c>
      <c r="G23186">
        <v>0.2</v>
      </c>
      <c r="H23186">
        <v>0.2</v>
      </c>
      <c r="I23186">
        <v>0.4</v>
      </c>
      <c r="J23186">
        <v>0.2</v>
      </c>
      <c r="K23186">
        <v>0.2</v>
      </c>
      <c r="L23186">
        <v>0.2</v>
      </c>
      <c r="M23186">
        <v>0.49197188544993281</v>
      </c>
      <c r="N23186">
        <v>0.42125712246656571</v>
      </c>
      <c r="O23186">
        <v>0.34324757474251283</v>
      </c>
      <c r="P23186">
        <v>0.49504326545376448</v>
      </c>
      <c r="Q23186">
        <v>0.66276419055929325</v>
      </c>
      <c r="R23186">
        <v>0.50982926639959358</v>
      </c>
      <c r="S23186">
        <v>2.9860844002417716E-2</v>
      </c>
      <c r="T23186">
        <v>8.0545806790998289E-3</v>
      </c>
      <c r="U23186">
        <v>2.1176509977233159E-2</v>
      </c>
      <c r="V23186">
        <v>1.7867954911433174E-2</v>
      </c>
      <c r="W23186">
        <v>8.2536005758107892E-2</v>
      </c>
      <c r="X23186">
        <v>1.9144412540242801E-2</v>
      </c>
      <c r="Y23186">
        <v>1</v>
      </c>
      <c r="Z23186">
        <v>0.77365541806658567</v>
      </c>
      <c r="AA23186">
        <v>0</v>
      </c>
      <c r="AB23186">
        <f t="shared" si="2534"/>
        <v>-0.22054166666666666</v>
      </c>
      <c r="AC23186">
        <f t="shared" si="2535"/>
        <v>7.5980896420395391E-2</v>
      </c>
      <c r="AD23186">
        <f t="shared" si="2536"/>
        <v>7.5980896420395391E-2</v>
      </c>
      <c r="AE23186">
        <f t="shared" si="2537"/>
        <v>5.7730966208468532E-3</v>
      </c>
      <c r="AF23186">
        <f t="shared" si="2538"/>
        <v>7.5980896420395391E-2</v>
      </c>
      <c r="AG23186">
        <f t="shared" si="2539"/>
        <v>0</v>
      </c>
      <c r="AH23186" t="b">
        <f t="shared" si="2540"/>
        <v>1</v>
      </c>
    </row>
    <row r="23187" spans="1:34" x14ac:dyDescent="0.25">
      <c r="A23187">
        <v>8541</v>
      </c>
      <c r="B23187">
        <v>0.22222222222222221</v>
      </c>
      <c r="C23187">
        <v>1</v>
      </c>
      <c r="D23187">
        <v>0.33333333333333331</v>
      </c>
      <c r="E23187">
        <v>0.33333333333333331</v>
      </c>
      <c r="F23187">
        <v>0.1206896551724138</v>
      </c>
      <c r="G23187">
        <v>0.2</v>
      </c>
      <c r="H23187">
        <v>0.2</v>
      </c>
      <c r="I23187">
        <v>0.2</v>
      </c>
      <c r="J23187">
        <v>0.2</v>
      </c>
      <c r="K23187">
        <v>0.2</v>
      </c>
      <c r="L23187">
        <v>0.2</v>
      </c>
      <c r="M23187">
        <v>0.19450469033024775</v>
      </c>
      <c r="N23187">
        <v>8.6237363671909109E-2</v>
      </c>
      <c r="O23187">
        <v>9.6491454429756346E-2</v>
      </c>
      <c r="P23187">
        <v>0.17484122812471151</v>
      </c>
      <c r="Q23187">
        <v>8.6401158149934806E-2</v>
      </c>
      <c r="R23187">
        <v>0.31634706789613509</v>
      </c>
      <c r="S23187">
        <v>1.7171273146876203E-3</v>
      </c>
      <c r="T23187">
        <v>6.7626178634046187E-4</v>
      </c>
      <c r="U23187">
        <v>6.6961296370697738E-4</v>
      </c>
      <c r="V23187">
        <v>1.2882447665056361E-3</v>
      </c>
      <c r="W23187">
        <v>0.16457497614464667</v>
      </c>
      <c r="X23187">
        <v>5.6746603715767613E-3</v>
      </c>
      <c r="Y23187">
        <v>1</v>
      </c>
      <c r="Z23187">
        <v>0.77372748256803792</v>
      </c>
      <c r="AA23187">
        <v>0</v>
      </c>
      <c r="AB23187">
        <f t="shared" si="2534"/>
        <v>-0.22054166666666666</v>
      </c>
      <c r="AC23187">
        <f t="shared" si="2535"/>
        <v>0.19873016700743523</v>
      </c>
      <c r="AD23187">
        <f t="shared" si="2536"/>
        <v>0.19873016700743523</v>
      </c>
      <c r="AE23187">
        <f t="shared" si="2537"/>
        <v>3.9493679278803095E-2</v>
      </c>
      <c r="AF23187">
        <f t="shared" si="2538"/>
        <v>0.19873016700743523</v>
      </c>
      <c r="AG23187">
        <f t="shared" si="2539"/>
        <v>0</v>
      </c>
      <c r="AH23187" t="b">
        <f t="shared" si="2540"/>
        <v>1</v>
      </c>
    </row>
    <row r="23188" spans="1:34" x14ac:dyDescent="0.25">
      <c r="A23188">
        <v>26610</v>
      </c>
      <c r="B23188">
        <v>1.0101010101010102E-2</v>
      </c>
      <c r="C23188">
        <v>0</v>
      </c>
      <c r="D23188">
        <v>0.33333333333333331</v>
      </c>
      <c r="E23188">
        <v>0.66666666666666663</v>
      </c>
      <c r="F23188">
        <v>3.4482758620689655E-2</v>
      </c>
      <c r="G23188">
        <v>0.2</v>
      </c>
      <c r="H23188">
        <v>0.2</v>
      </c>
      <c r="I23188">
        <v>0.4</v>
      </c>
      <c r="J23188">
        <v>0.4</v>
      </c>
      <c r="K23188">
        <v>0.6</v>
      </c>
      <c r="L23188">
        <v>0.5</v>
      </c>
      <c r="M23188">
        <v>0.15555207500988857</v>
      </c>
      <c r="N23188">
        <v>8.0429302994757562E-2</v>
      </c>
      <c r="O23188">
        <v>9.5915508965038629E-2</v>
      </c>
      <c r="P23188">
        <v>0.17855171413338156</v>
      </c>
      <c r="Q23188">
        <v>9.9436294316835316E-2</v>
      </c>
      <c r="R23188">
        <v>0.27508651183807781</v>
      </c>
      <c r="S23188">
        <v>5.6917046724178988E-3</v>
      </c>
      <c r="T23188">
        <v>1.7811987348739118E-3</v>
      </c>
      <c r="U23188">
        <v>3.013258336681398E-3</v>
      </c>
      <c r="V23188">
        <v>0</v>
      </c>
      <c r="W23188">
        <v>0</v>
      </c>
      <c r="X23188">
        <v>1.8915534571922537E-3</v>
      </c>
      <c r="Y23188">
        <v>1</v>
      </c>
      <c r="Z23188">
        <v>0.7737441316274527</v>
      </c>
      <c r="AA23188">
        <v>1</v>
      </c>
      <c r="AB23188">
        <f t="shared" si="2534"/>
        <v>0.77945833333333336</v>
      </c>
      <c r="AC23188">
        <f t="shared" si="2535"/>
        <v>0.29718401083884727</v>
      </c>
      <c r="AD23188">
        <f t="shared" si="2536"/>
        <v>-0.70281598916115273</v>
      </c>
      <c r="AE23188">
        <f t="shared" si="2537"/>
        <v>0.49395031462056954</v>
      </c>
      <c r="AF23188">
        <f t="shared" si="2538"/>
        <v>0.70281598916115273</v>
      </c>
      <c r="AG23188">
        <f t="shared" si="2539"/>
        <v>0</v>
      </c>
      <c r="AH23188" t="b">
        <f t="shared" si="2540"/>
        <v>0</v>
      </c>
    </row>
    <row r="23189" spans="1:34" x14ac:dyDescent="0.25">
      <c r="A23189">
        <v>27865</v>
      </c>
      <c r="B23189">
        <v>0.27272727272727271</v>
      </c>
      <c r="C23189">
        <v>1</v>
      </c>
      <c r="D23189">
        <v>0.33333333333333331</v>
      </c>
      <c r="E23189">
        <v>0.66666666666666663</v>
      </c>
      <c r="F23189">
        <v>5.1724137931034482E-2</v>
      </c>
      <c r="G23189">
        <v>0.1</v>
      </c>
      <c r="H23189">
        <v>0.1</v>
      </c>
      <c r="I23189">
        <v>0.1</v>
      </c>
      <c r="J23189">
        <v>0.1</v>
      </c>
      <c r="K23189">
        <v>0.1</v>
      </c>
      <c r="L23189">
        <v>0.2</v>
      </c>
      <c r="M23189">
        <v>0.14679879761895281</v>
      </c>
      <c r="N23189">
        <v>6.6520326314310985E-2</v>
      </c>
      <c r="O23189">
        <v>8.8464454721297853E-2</v>
      </c>
      <c r="P23189">
        <v>0.1604354239788392</v>
      </c>
      <c r="Q23189">
        <v>9.1357008641504006E-2</v>
      </c>
      <c r="R23189">
        <v>0.26797113889770507</v>
      </c>
      <c r="S23189">
        <v>3.6174148762752533E-4</v>
      </c>
      <c r="T23189">
        <v>2.2924027717827248E-3</v>
      </c>
      <c r="U23189">
        <v>3.5266282755234144E-4</v>
      </c>
      <c r="V23189">
        <v>1.7391304347826087E-2</v>
      </c>
      <c r="W23189">
        <v>8.9560147141226035E-4</v>
      </c>
      <c r="X23189">
        <v>9.4577672859612692E-3</v>
      </c>
      <c r="Y23189">
        <v>1</v>
      </c>
      <c r="Z23189">
        <v>0.7737728210663235</v>
      </c>
      <c r="AA23189">
        <v>0</v>
      </c>
      <c r="AB23189">
        <f t="shared" si="2534"/>
        <v>-0.22054166666666666</v>
      </c>
      <c r="AC23189">
        <f t="shared" si="2535"/>
        <v>8.1144475567094088E-2</v>
      </c>
      <c r="AD23189">
        <f t="shared" si="2536"/>
        <v>8.1144475567094088E-2</v>
      </c>
      <c r="AE23189">
        <f t="shared" si="2537"/>
        <v>6.584425915058729E-3</v>
      </c>
      <c r="AF23189">
        <f t="shared" si="2538"/>
        <v>8.1144475567094088E-2</v>
      </c>
      <c r="AG23189">
        <f t="shared" si="2539"/>
        <v>0</v>
      </c>
      <c r="AH23189" t="b">
        <f t="shared" si="2540"/>
        <v>1</v>
      </c>
    </row>
    <row r="23190" spans="1:34" x14ac:dyDescent="0.25">
      <c r="A23190">
        <v>10779</v>
      </c>
      <c r="B23190">
        <v>0.1111111111111111</v>
      </c>
      <c r="C23190">
        <v>0</v>
      </c>
      <c r="D23190">
        <v>0.33333333333333331</v>
      </c>
      <c r="E23190">
        <v>0.33333333333333331</v>
      </c>
      <c r="F23190">
        <v>8.6206896551724144E-2</v>
      </c>
      <c r="G23190">
        <v>0.2</v>
      </c>
      <c r="H23190">
        <v>0.2</v>
      </c>
      <c r="I23190">
        <v>0.2</v>
      </c>
      <c r="J23190">
        <v>0.2</v>
      </c>
      <c r="K23190">
        <v>0.2</v>
      </c>
      <c r="L23190">
        <v>0.2</v>
      </c>
      <c r="M23190">
        <v>0.18875736555728698</v>
      </c>
      <c r="N23190">
        <v>0.113300838562486</v>
      </c>
      <c r="O23190">
        <v>0.11256302320308034</v>
      </c>
      <c r="P23190">
        <v>0.20624801005288315</v>
      </c>
      <c r="Q23190">
        <v>0.13037416770368021</v>
      </c>
      <c r="R23190">
        <v>0.3002934831975298</v>
      </c>
      <c r="S23190">
        <v>3.4342546293752406E-3</v>
      </c>
      <c r="T23190">
        <v>1.1874658232492747E-3</v>
      </c>
      <c r="U23190">
        <v>2.232043212356591E-3</v>
      </c>
      <c r="V23190">
        <v>3.2206119162640902E-3</v>
      </c>
      <c r="W23190">
        <v>4.6890129393312059E-3</v>
      </c>
      <c r="X23190">
        <v>3.7831069143845074E-3</v>
      </c>
      <c r="Y23190">
        <v>1</v>
      </c>
      <c r="Z23190">
        <v>0.77379186500331465</v>
      </c>
      <c r="AA23190">
        <v>0</v>
      </c>
      <c r="AB23190">
        <f t="shared" si="2534"/>
        <v>-0.22054166666666666</v>
      </c>
      <c r="AC23190">
        <f t="shared" si="2535"/>
        <v>0.24649729180605107</v>
      </c>
      <c r="AD23190">
        <f t="shared" si="2536"/>
        <v>0.24649729180605107</v>
      </c>
      <c r="AE23190">
        <f t="shared" si="2537"/>
        <v>6.0760914867717487E-2</v>
      </c>
      <c r="AF23190">
        <f t="shared" si="2538"/>
        <v>0.24649729180605107</v>
      </c>
      <c r="AG23190">
        <f t="shared" si="2539"/>
        <v>0</v>
      </c>
      <c r="AH23190" t="b">
        <f t="shared" si="2540"/>
        <v>1</v>
      </c>
    </row>
    <row r="23191" spans="1:34" x14ac:dyDescent="0.25">
      <c r="A23191">
        <v>24768</v>
      </c>
      <c r="B23191">
        <v>7.0707070707070704E-2</v>
      </c>
      <c r="C23191">
        <v>0</v>
      </c>
      <c r="D23191">
        <v>0.33333333333333331</v>
      </c>
      <c r="E23191">
        <v>0.33333333333333331</v>
      </c>
      <c r="F23191">
        <v>0.31034482758620691</v>
      </c>
      <c r="G23191">
        <v>0.4</v>
      </c>
      <c r="H23191">
        <v>0.2</v>
      </c>
      <c r="I23191">
        <v>0.2</v>
      </c>
      <c r="J23191">
        <v>0.2</v>
      </c>
      <c r="K23191">
        <v>0.2</v>
      </c>
      <c r="L23191">
        <v>0.2</v>
      </c>
      <c r="M23191">
        <v>0.19961135873128802</v>
      </c>
      <c r="N23191">
        <v>0.1243057849043568</v>
      </c>
      <c r="O23191">
        <v>0.12072563638130554</v>
      </c>
      <c r="P23191">
        <v>0.22030245312202684</v>
      </c>
      <c r="Q23191">
        <v>0.14422139701835887</v>
      </c>
      <c r="R23191">
        <v>0.31164626475581109</v>
      </c>
      <c r="S23191">
        <v>3.2053043207502245E-3</v>
      </c>
      <c r="T23191">
        <v>1.7811987348739118E-3</v>
      </c>
      <c r="U23191">
        <v>3.2375786795232355E-3</v>
      </c>
      <c r="V23191">
        <v>4.0257648953301124E-3</v>
      </c>
      <c r="W23191">
        <v>7.0335194089968089E-3</v>
      </c>
      <c r="X23191">
        <v>9.8398610843141044E-3</v>
      </c>
      <c r="Y23191">
        <v>1</v>
      </c>
      <c r="Z23191">
        <v>0.77380886399727866</v>
      </c>
      <c r="AA23191">
        <v>1</v>
      </c>
      <c r="AB23191">
        <f t="shared" si="2534"/>
        <v>0.77945833333333336</v>
      </c>
      <c r="AC23191">
        <f t="shared" si="2535"/>
        <v>0.45339675223410847</v>
      </c>
      <c r="AD23191">
        <f t="shared" si="2536"/>
        <v>-0.54660324776589153</v>
      </c>
      <c r="AE23191">
        <f t="shared" si="2537"/>
        <v>0.29877511046822058</v>
      </c>
      <c r="AF23191">
        <f t="shared" si="2538"/>
        <v>0.54660324776589153</v>
      </c>
      <c r="AG23191">
        <f t="shared" si="2539"/>
        <v>0</v>
      </c>
      <c r="AH23191" t="b">
        <f t="shared" si="2540"/>
        <v>0</v>
      </c>
    </row>
    <row r="23192" spans="1:34" x14ac:dyDescent="0.25">
      <c r="A23192">
        <v>26202</v>
      </c>
      <c r="B23192">
        <v>6.0606060606060608E-2</v>
      </c>
      <c r="C23192">
        <v>1</v>
      </c>
      <c r="D23192">
        <v>0.33333333333333331</v>
      </c>
      <c r="E23192">
        <v>0.33333333333333331</v>
      </c>
      <c r="F23192">
        <v>0.46551724137931033</v>
      </c>
      <c r="G23192">
        <v>0.2</v>
      </c>
      <c r="H23192">
        <v>0.2</v>
      </c>
      <c r="I23192">
        <v>0.2</v>
      </c>
      <c r="J23192">
        <v>0.2</v>
      </c>
      <c r="K23192">
        <v>0.2</v>
      </c>
      <c r="L23192">
        <v>0.2</v>
      </c>
      <c r="M23192">
        <v>0.16487521801341662</v>
      </c>
      <c r="N23192">
        <v>8.7187342223841904E-2</v>
      </c>
      <c r="O23192">
        <v>9.9209763291355377E-2</v>
      </c>
      <c r="P23192">
        <v>0.18294985050669471</v>
      </c>
      <c r="Q23192">
        <v>9.9594944992835929E-2</v>
      </c>
      <c r="R23192">
        <v>0.27607862183548804</v>
      </c>
      <c r="S23192">
        <v>2.2895030862501602E-3</v>
      </c>
      <c r="T23192">
        <v>1.1874658232492747E-3</v>
      </c>
      <c r="U23192">
        <v>1.6740324092674435E-3</v>
      </c>
      <c r="V23192">
        <v>1.6103059581320451E-3</v>
      </c>
      <c r="W23192">
        <v>2.344506469665603E-3</v>
      </c>
      <c r="X23192">
        <v>1.8915534571922537E-3</v>
      </c>
      <c r="Y23192">
        <v>1</v>
      </c>
      <c r="Z23192">
        <v>0.77381627599522484</v>
      </c>
      <c r="AA23192">
        <v>0</v>
      </c>
      <c r="AB23192">
        <f t="shared" si="2534"/>
        <v>-0.22054166666666666</v>
      </c>
      <c r="AC23192">
        <f t="shared" si="2535"/>
        <v>0.27869979333594286</v>
      </c>
      <c r="AD23192">
        <f t="shared" si="2536"/>
        <v>0.27869979333594286</v>
      </c>
      <c r="AE23192">
        <f t="shared" si="2537"/>
        <v>7.7673574805497261E-2</v>
      </c>
      <c r="AF23192">
        <f t="shared" si="2538"/>
        <v>0.27869979333594286</v>
      </c>
      <c r="AG23192">
        <f t="shared" si="2539"/>
        <v>0</v>
      </c>
      <c r="AH23192" t="b">
        <f t="shared" si="2540"/>
        <v>1</v>
      </c>
    </row>
    <row r="23193" spans="1:34" x14ac:dyDescent="0.25">
      <c r="A23193">
        <v>10395</v>
      </c>
      <c r="B23193">
        <v>0.22222222222222221</v>
      </c>
      <c r="C23193">
        <v>0</v>
      </c>
      <c r="D23193">
        <v>0.16666666666666666</v>
      </c>
      <c r="E23193">
        <v>0.66666666666666663</v>
      </c>
      <c r="F23193">
        <v>0.1206896551724138</v>
      </c>
      <c r="G23193">
        <v>0.1</v>
      </c>
      <c r="H23193">
        <v>0.1</v>
      </c>
      <c r="I23193">
        <v>0.1</v>
      </c>
      <c r="J23193">
        <v>0.1</v>
      </c>
      <c r="K23193">
        <v>0.1</v>
      </c>
      <c r="L23193">
        <v>0.1</v>
      </c>
      <c r="M23193">
        <v>0.14680764646386885</v>
      </c>
      <c r="N23193">
        <v>6.6529816609535095E-2</v>
      </c>
      <c r="O23193">
        <v>8.6523589880709559E-2</v>
      </c>
      <c r="P23193">
        <v>0.16044484384684801</v>
      </c>
      <c r="Q23193">
        <v>8.1814170480067033E-2</v>
      </c>
      <c r="R23193">
        <v>0.26122924810972692</v>
      </c>
      <c r="S23193">
        <v>3.7318900305877611E-4</v>
      </c>
      <c r="T23193">
        <v>1.9355692918963176E-4</v>
      </c>
      <c r="U23193">
        <v>3.6382304361412435E-4</v>
      </c>
      <c r="V23193">
        <v>1.893719806763285E-3</v>
      </c>
      <c r="W23193">
        <v>7.6430910911098654E-4</v>
      </c>
      <c r="X23193">
        <v>1.4678454827811889E-3</v>
      </c>
      <c r="Y23193">
        <v>1</v>
      </c>
      <c r="Z23193">
        <v>0.77381796849115569</v>
      </c>
      <c r="AA23193">
        <v>0</v>
      </c>
      <c r="AB23193">
        <f t="shared" si="2534"/>
        <v>-0.22054166666666666</v>
      </c>
      <c r="AC23193">
        <f t="shared" si="2535"/>
        <v>0.11812917691013027</v>
      </c>
      <c r="AD23193">
        <f t="shared" si="2536"/>
        <v>0.11812917691013027</v>
      </c>
      <c r="AE23193">
        <f t="shared" si="2537"/>
        <v>1.3954502437464853E-2</v>
      </c>
      <c r="AF23193">
        <f t="shared" si="2538"/>
        <v>0.11812917691013027</v>
      </c>
      <c r="AG23193">
        <f t="shared" si="2539"/>
        <v>0</v>
      </c>
      <c r="AH23193" t="b">
        <f t="shared" si="2540"/>
        <v>1</v>
      </c>
    </row>
    <row r="23194" spans="1:34" x14ac:dyDescent="0.25">
      <c r="A23194">
        <v>14131</v>
      </c>
      <c r="B23194">
        <v>0.26262626262626265</v>
      </c>
      <c r="C23194">
        <v>0</v>
      </c>
      <c r="D23194">
        <v>0.33333333333333331</v>
      </c>
      <c r="E23194">
        <v>0.33333333333333331</v>
      </c>
      <c r="F23194">
        <v>0.31034482758620691</v>
      </c>
      <c r="G23194">
        <v>0.2</v>
      </c>
      <c r="H23194">
        <v>0.2</v>
      </c>
      <c r="I23194">
        <v>0.2</v>
      </c>
      <c r="J23194">
        <v>0.2</v>
      </c>
      <c r="K23194">
        <v>0.2</v>
      </c>
      <c r="L23194">
        <v>0.2</v>
      </c>
      <c r="M23194">
        <v>0.2446679072747239</v>
      </c>
      <c r="N23194">
        <v>0.17517756342364299</v>
      </c>
      <c r="O23194">
        <v>0.1488097035555436</v>
      </c>
      <c r="P23194">
        <v>0.25718406233691854</v>
      </c>
      <c r="Q23194">
        <v>0.18807442699837879</v>
      </c>
      <c r="R23194">
        <v>0.33549225485622858</v>
      </c>
      <c r="S23194">
        <v>8.0189845595911857E-3</v>
      </c>
      <c r="T23194">
        <v>3.5855530533011847E-3</v>
      </c>
      <c r="U23194">
        <v>3.7576447480023212E-3</v>
      </c>
      <c r="V23194">
        <v>3.2259259259259258E-2</v>
      </c>
      <c r="W23194">
        <v>8.1729495532542919E-3</v>
      </c>
      <c r="X23194">
        <v>6.745279628347577E-3</v>
      </c>
      <c r="Y23194">
        <v>1</v>
      </c>
      <c r="Z23194">
        <v>0.77383965121698528</v>
      </c>
      <c r="AA23194">
        <v>0</v>
      </c>
      <c r="AB23194">
        <f t="shared" si="2534"/>
        <v>-0.22054166666666666</v>
      </c>
      <c r="AC23194">
        <f t="shared" si="2535"/>
        <v>0.21375239727730583</v>
      </c>
      <c r="AD23194">
        <f t="shared" si="2536"/>
        <v>0.21375239727730583</v>
      </c>
      <c r="AE23194">
        <f t="shared" si="2537"/>
        <v>4.569008734179518E-2</v>
      </c>
      <c r="AF23194">
        <f t="shared" si="2538"/>
        <v>0.21375239727730583</v>
      </c>
      <c r="AG23194">
        <f t="shared" si="2539"/>
        <v>0</v>
      </c>
      <c r="AH23194" t="b">
        <f t="shared" si="2540"/>
        <v>1</v>
      </c>
    </row>
    <row r="23195" spans="1:34" x14ac:dyDescent="0.25">
      <c r="A23195">
        <v>13644</v>
      </c>
      <c r="B23195">
        <v>0.42424242424242425</v>
      </c>
      <c r="C23195">
        <v>1</v>
      </c>
      <c r="D23195">
        <v>0.33333333333333331</v>
      </c>
      <c r="E23195">
        <v>0.33333333333333331</v>
      </c>
      <c r="F23195">
        <v>0.34482758620689657</v>
      </c>
      <c r="G23195">
        <v>0</v>
      </c>
      <c r="H23195">
        <v>0</v>
      </c>
      <c r="I23195">
        <v>0</v>
      </c>
      <c r="J23195">
        <v>0</v>
      </c>
      <c r="K23195">
        <v>0</v>
      </c>
      <c r="L23195">
        <v>0</v>
      </c>
      <c r="M23195">
        <v>0.14902339723084246</v>
      </c>
      <c r="N23195">
        <v>8.6547696325737306E-2</v>
      </c>
      <c r="O23195">
        <v>9.48849564032892E-2</v>
      </c>
      <c r="P23195">
        <v>0.16645377764966757</v>
      </c>
      <c r="Q23195">
        <v>8.7296542902613281E-2</v>
      </c>
      <c r="R23195">
        <v>0.26533832026786203</v>
      </c>
      <c r="S23195">
        <v>2.4519433302196091E-2</v>
      </c>
      <c r="T23195">
        <v>0</v>
      </c>
      <c r="U23195">
        <v>7.4829248694254719E-3</v>
      </c>
      <c r="V23195">
        <v>0</v>
      </c>
      <c r="W23195">
        <v>1.3300385202412966E-2</v>
      </c>
      <c r="X23195">
        <v>1.4737092984984849E-2</v>
      </c>
      <c r="Y23195">
        <v>1</v>
      </c>
      <c r="Z23195">
        <v>0.77386627321838208</v>
      </c>
      <c r="AA23195">
        <v>0</v>
      </c>
      <c r="AB23195">
        <f t="shared" si="2534"/>
        <v>-0.22054166666666666</v>
      </c>
      <c r="AC23195">
        <f t="shared" si="2535"/>
        <v>-3.8576988775622989E-2</v>
      </c>
      <c r="AD23195">
        <f t="shared" si="2536"/>
        <v>-3.8576988775622989E-2</v>
      </c>
      <c r="AE23195">
        <f t="shared" si="2537"/>
        <v>1.4881840629945421E-3</v>
      </c>
      <c r="AF23195">
        <f t="shared" si="2538"/>
        <v>3.8576988775622989E-2</v>
      </c>
      <c r="AG23195">
        <f t="shared" si="2539"/>
        <v>0</v>
      </c>
      <c r="AH23195" t="b">
        <f t="shared" si="2540"/>
        <v>1</v>
      </c>
    </row>
    <row r="23196" spans="1:34" x14ac:dyDescent="0.25">
      <c r="A23196">
        <v>27574</v>
      </c>
      <c r="B23196">
        <v>0.35353535353535354</v>
      </c>
      <c r="C23196">
        <v>0</v>
      </c>
      <c r="D23196">
        <v>0.16666666666666666</v>
      </c>
      <c r="E23196">
        <v>0.33333333333333331</v>
      </c>
      <c r="F23196">
        <v>0.55172413793103448</v>
      </c>
      <c r="G23196">
        <v>0</v>
      </c>
      <c r="H23196">
        <v>0</v>
      </c>
      <c r="I23196">
        <v>0</v>
      </c>
      <c r="J23196">
        <v>0</v>
      </c>
      <c r="K23196">
        <v>0</v>
      </c>
      <c r="L23196">
        <v>0</v>
      </c>
      <c r="M23196">
        <v>0.1472500887096703</v>
      </c>
      <c r="N23196">
        <v>7.0719781950976932E-2</v>
      </c>
      <c r="O23196">
        <v>8.9823334630903515E-2</v>
      </c>
      <c r="P23196">
        <v>0.16102039778218627</v>
      </c>
      <c r="Q23196">
        <v>8.1407628122815448E-2</v>
      </c>
      <c r="R23196">
        <v>0.26179715615626925</v>
      </c>
      <c r="S23196">
        <v>5.4547411029910071E-3</v>
      </c>
      <c r="T23196">
        <v>3.7969219698395554E-3</v>
      </c>
      <c r="U23196">
        <v>1.0501763314137761E-3</v>
      </c>
      <c r="V23196">
        <v>1.2383252818035427E-3</v>
      </c>
      <c r="W23196">
        <v>2.5086219225421954E-3</v>
      </c>
      <c r="X23196">
        <v>2.0580101614251721E-3</v>
      </c>
      <c r="Y23196">
        <v>1</v>
      </c>
      <c r="Z23196">
        <v>0.77386810682323093</v>
      </c>
      <c r="AA23196">
        <v>0</v>
      </c>
      <c r="AB23196">
        <f t="shared" si="2534"/>
        <v>-0.22054166666666666</v>
      </c>
      <c r="AC23196">
        <f t="shared" si="2535"/>
        <v>1.8413945504992965E-2</v>
      </c>
      <c r="AD23196">
        <f t="shared" si="2536"/>
        <v>1.8413945504992965E-2</v>
      </c>
      <c r="AE23196">
        <f t="shared" si="2537"/>
        <v>3.390733890608506E-4</v>
      </c>
      <c r="AF23196">
        <f t="shared" si="2538"/>
        <v>1.8413945504992965E-2</v>
      </c>
      <c r="AG23196">
        <f t="shared" si="2539"/>
        <v>0</v>
      </c>
      <c r="AH23196" t="b">
        <f t="shared" si="2540"/>
        <v>1</v>
      </c>
    </row>
    <row r="23197" spans="1:34" x14ac:dyDescent="0.25">
      <c r="A23197">
        <v>27485</v>
      </c>
      <c r="B23197">
        <v>9.0909090909090912E-2</v>
      </c>
      <c r="C23197">
        <v>0</v>
      </c>
      <c r="D23197">
        <v>0.5</v>
      </c>
      <c r="E23197">
        <v>0.33333333333333331</v>
      </c>
      <c r="F23197">
        <v>0.56896551724137934</v>
      </c>
      <c r="G23197">
        <v>0.4</v>
      </c>
      <c r="H23197">
        <v>0.4</v>
      </c>
      <c r="I23197">
        <v>0.4</v>
      </c>
      <c r="J23197">
        <v>0.5</v>
      </c>
      <c r="K23197">
        <v>0.4</v>
      </c>
      <c r="L23197">
        <v>0.4</v>
      </c>
      <c r="M23197">
        <v>0.21864345437668295</v>
      </c>
      <c r="N23197">
        <v>0.14513603389174232</v>
      </c>
      <c r="O23197">
        <v>0.13478276863408686</v>
      </c>
      <c r="P23197">
        <v>0.24107703002865524</v>
      </c>
      <c r="Q23197">
        <v>0.16671905444197105</v>
      </c>
      <c r="R23197">
        <v>0.32917763994629851</v>
      </c>
      <c r="S23197">
        <v>4.4645310181878122E-3</v>
      </c>
      <c r="T23197">
        <v>4.3342502548598524E-3</v>
      </c>
      <c r="U23197">
        <v>0</v>
      </c>
      <c r="V23197">
        <v>5.1529790660225444E-3</v>
      </c>
      <c r="W23197">
        <v>8.2057726438296112E-3</v>
      </c>
      <c r="X23197">
        <v>6.4691128235975079E-3</v>
      </c>
      <c r="Y23197">
        <v>1</v>
      </c>
      <c r="Z23197">
        <v>0.77389160266792312</v>
      </c>
      <c r="AA23197">
        <v>1</v>
      </c>
      <c r="AB23197">
        <f t="shared" si="2534"/>
        <v>0.77945833333333336</v>
      </c>
      <c r="AC23197">
        <f t="shared" si="2535"/>
        <v>0.52813024960487365</v>
      </c>
      <c r="AD23197">
        <f t="shared" si="2536"/>
        <v>-0.47186975039512635</v>
      </c>
      <c r="AE23197">
        <f t="shared" si="2537"/>
        <v>0.22266106133795885</v>
      </c>
      <c r="AF23197">
        <f t="shared" si="2538"/>
        <v>0.47186975039512635</v>
      </c>
      <c r="AG23197">
        <f t="shared" si="2539"/>
        <v>1</v>
      </c>
      <c r="AH23197" t="b">
        <f t="shared" si="2540"/>
        <v>1</v>
      </c>
    </row>
    <row r="23198" spans="1:34" x14ac:dyDescent="0.25">
      <c r="A23198">
        <v>29676</v>
      </c>
      <c r="B23198">
        <v>0.31313131313131315</v>
      </c>
      <c r="C23198">
        <v>0</v>
      </c>
      <c r="D23198">
        <v>0.5</v>
      </c>
      <c r="E23198">
        <v>0.33333333333333331</v>
      </c>
      <c r="F23198">
        <v>0.25862068965517243</v>
      </c>
      <c r="G23198">
        <v>0</v>
      </c>
      <c r="H23198">
        <v>0</v>
      </c>
      <c r="I23198">
        <v>0</v>
      </c>
      <c r="J23198">
        <v>0</v>
      </c>
      <c r="K23198">
        <v>0</v>
      </c>
      <c r="L23198">
        <v>0</v>
      </c>
      <c r="M23198">
        <v>0.15126215499459778</v>
      </c>
      <c r="N23198">
        <v>6.6909428418499242E-2</v>
      </c>
      <c r="O23198">
        <v>9.0183506437247471E-2</v>
      </c>
      <c r="P23198">
        <v>0.16366172877185645</v>
      </c>
      <c r="Q23198">
        <v>9.0700591469551464E-2</v>
      </c>
      <c r="R23198">
        <v>0.27307846890761084</v>
      </c>
      <c r="S23198">
        <v>8.3108962030880814E-4</v>
      </c>
      <c r="T23198">
        <v>4.1513805180794644E-3</v>
      </c>
      <c r="U23198">
        <v>4.1906611311995001E-3</v>
      </c>
      <c r="V23198">
        <v>1.6325281803542674E-2</v>
      </c>
      <c r="W23198">
        <v>3.6914254364884921E-2</v>
      </c>
      <c r="X23198">
        <v>3.1664604873398325E-2</v>
      </c>
      <c r="Y23198">
        <v>1</v>
      </c>
      <c r="Z23198">
        <v>0.77389368896487054</v>
      </c>
      <c r="AA23198">
        <v>0</v>
      </c>
      <c r="AB23198">
        <f t="shared" si="2534"/>
        <v>-0.22054166666666666</v>
      </c>
      <c r="AC23198">
        <f t="shared" si="2535"/>
        <v>-3.6295454576383834E-2</v>
      </c>
      <c r="AD23198">
        <f t="shared" si="2536"/>
        <v>-3.6295454576383834E-2</v>
      </c>
      <c r="AE23198">
        <f t="shared" si="2537"/>
        <v>1.3173600229063422E-3</v>
      </c>
      <c r="AF23198">
        <f t="shared" si="2538"/>
        <v>3.6295454576383834E-2</v>
      </c>
      <c r="AG23198">
        <f t="shared" si="2539"/>
        <v>0</v>
      </c>
      <c r="AH23198" t="b">
        <f t="shared" si="2540"/>
        <v>1</v>
      </c>
    </row>
    <row r="23199" spans="1:34" x14ac:dyDescent="0.25">
      <c r="A23199">
        <v>9207</v>
      </c>
      <c r="B23199">
        <v>0.28282828282828282</v>
      </c>
      <c r="C23199">
        <v>1</v>
      </c>
      <c r="D23199">
        <v>0.5</v>
      </c>
      <c r="E23199">
        <v>0.33333333333333331</v>
      </c>
      <c r="F23199">
        <v>0.13793103448275862</v>
      </c>
      <c r="G23199">
        <v>0.2</v>
      </c>
      <c r="H23199">
        <v>0.2</v>
      </c>
      <c r="I23199">
        <v>0.2</v>
      </c>
      <c r="J23199">
        <v>0.2</v>
      </c>
      <c r="K23199">
        <v>0.2</v>
      </c>
      <c r="L23199">
        <v>0.2</v>
      </c>
      <c r="M23199">
        <v>0.28953686030593995</v>
      </c>
      <c r="N23199">
        <v>0.2240867488905845</v>
      </c>
      <c r="O23199">
        <v>0.17854199597771547</v>
      </c>
      <c r="P23199">
        <v>0.32048934330332163</v>
      </c>
      <c r="Q23199">
        <v>0.2438441058794949</v>
      </c>
      <c r="R23199">
        <v>0.38540514744475962</v>
      </c>
      <c r="S23199">
        <v>1.2821217283000898E-2</v>
      </c>
      <c r="T23199">
        <v>3.5623974697478237E-3</v>
      </c>
      <c r="U23199">
        <v>6.696129637069774E-3</v>
      </c>
      <c r="V23199">
        <v>9.6618357487922701E-3</v>
      </c>
      <c r="W23199">
        <v>1.570819334675954E-2</v>
      </c>
      <c r="X23199">
        <v>9.4577672859612692E-3</v>
      </c>
      <c r="Y23199">
        <v>1</v>
      </c>
      <c r="Z23199">
        <v>0.7739210065132669</v>
      </c>
      <c r="AA23199">
        <v>0</v>
      </c>
      <c r="AB23199">
        <f t="shared" si="2534"/>
        <v>-0.22054166666666666</v>
      </c>
      <c r="AC23199">
        <f t="shared" si="2535"/>
        <v>0.15211644914445893</v>
      </c>
      <c r="AD23199">
        <f t="shared" si="2536"/>
        <v>0.15211644914445893</v>
      </c>
      <c r="AE23199">
        <f t="shared" si="2537"/>
        <v>2.3139414100318761E-2</v>
      </c>
      <c r="AF23199">
        <f t="shared" si="2538"/>
        <v>0.15211644914445893</v>
      </c>
      <c r="AG23199">
        <f t="shared" si="2539"/>
        <v>0</v>
      </c>
      <c r="AH23199" t="b">
        <f t="shared" si="2540"/>
        <v>1</v>
      </c>
    </row>
    <row r="23200" spans="1:34" x14ac:dyDescent="0.25">
      <c r="A23200">
        <v>9112</v>
      </c>
      <c r="B23200">
        <v>0.47474747474747475</v>
      </c>
      <c r="C23200">
        <v>0</v>
      </c>
      <c r="D23200">
        <v>0.33333333333333331</v>
      </c>
      <c r="E23200">
        <v>0.33333333333333331</v>
      </c>
      <c r="F23200">
        <v>0.31034482758620691</v>
      </c>
      <c r="G23200">
        <v>0.2</v>
      </c>
      <c r="H23200">
        <v>0.2</v>
      </c>
      <c r="I23200">
        <v>0.2</v>
      </c>
      <c r="J23200">
        <v>0.2</v>
      </c>
      <c r="K23200">
        <v>0.2</v>
      </c>
      <c r="L23200">
        <v>0.2</v>
      </c>
      <c r="M23200">
        <v>0.52607002444935846</v>
      </c>
      <c r="N23200">
        <v>0.48040064230318075</v>
      </c>
      <c r="O23200">
        <v>0.25113089005810518</v>
      </c>
      <c r="P23200">
        <v>0.45692671154291786</v>
      </c>
      <c r="Q23200">
        <v>0.39975904928582406</v>
      </c>
      <c r="R23200">
        <v>0.51364093610304418</v>
      </c>
      <c r="S23200">
        <v>1.7171273146876203E-2</v>
      </c>
      <c r="T23200">
        <v>1.7811987348739119E-2</v>
      </c>
      <c r="U23200">
        <v>2.2320432123565912E-2</v>
      </c>
      <c r="V23200">
        <v>1.932367149758454E-2</v>
      </c>
      <c r="W23200">
        <v>2.930633087082004E-2</v>
      </c>
      <c r="X23200">
        <v>2.3076952177745497E-2</v>
      </c>
      <c r="Y23200">
        <v>1</v>
      </c>
      <c r="Z23200">
        <v>0.77400331552730228</v>
      </c>
      <c r="AA23200">
        <v>0</v>
      </c>
      <c r="AB23200">
        <f t="shared" si="2534"/>
        <v>-0.22054166666666666</v>
      </c>
      <c r="AC23200">
        <f t="shared" si="2535"/>
        <v>3.6538160696349145E-2</v>
      </c>
      <c r="AD23200">
        <f t="shared" si="2536"/>
        <v>3.6538160696349145E-2</v>
      </c>
      <c r="AE23200">
        <f t="shared" si="2537"/>
        <v>1.3350371870722334E-3</v>
      </c>
      <c r="AF23200">
        <f t="shared" si="2538"/>
        <v>3.6538160696349145E-2</v>
      </c>
      <c r="AG23200">
        <f t="shared" si="2539"/>
        <v>0</v>
      </c>
      <c r="AH23200" t="b">
        <f t="shared" si="2540"/>
        <v>1</v>
      </c>
    </row>
    <row r="23201" spans="1:34" x14ac:dyDescent="0.25">
      <c r="A23201">
        <v>9853</v>
      </c>
      <c r="B23201">
        <v>1.0101010101010102E-2</v>
      </c>
      <c r="C23201">
        <v>1</v>
      </c>
      <c r="D23201">
        <v>0.33333333333333331</v>
      </c>
      <c r="E23201">
        <v>0.66666666666666663</v>
      </c>
      <c r="F23201">
        <v>6.8965517241379309E-2</v>
      </c>
      <c r="G23201">
        <v>0.2</v>
      </c>
      <c r="H23201">
        <v>0.2</v>
      </c>
      <c r="I23201">
        <v>0.2</v>
      </c>
      <c r="J23201">
        <v>0.2</v>
      </c>
      <c r="K23201">
        <v>0.2</v>
      </c>
      <c r="L23201">
        <v>0.2</v>
      </c>
      <c r="M23201">
        <v>0.16240285074387814</v>
      </c>
      <c r="N23201">
        <v>8.2667114608601239E-2</v>
      </c>
      <c r="O23201">
        <v>9.6534828778386178E-2</v>
      </c>
      <c r="P23201">
        <v>0.17380504264374247</v>
      </c>
      <c r="Q23201">
        <v>9.8468525193231571E-2</v>
      </c>
      <c r="R23201">
        <v>0.27277645556215596</v>
      </c>
      <c r="S23201">
        <v>2.2895030862501602E-3</v>
      </c>
      <c r="T23201">
        <v>1.1874658232492747E-3</v>
      </c>
      <c r="U23201">
        <v>1.1160216061782955E-3</v>
      </c>
      <c r="V23201">
        <v>9.6618357487922701E-3</v>
      </c>
      <c r="W23201">
        <v>2.344506469665603E-3</v>
      </c>
      <c r="X23201">
        <v>5.6746603715767613E-3</v>
      </c>
      <c r="Y23201">
        <v>1</v>
      </c>
      <c r="Z23201">
        <v>0.77402392524292185</v>
      </c>
      <c r="AA23201">
        <v>0</v>
      </c>
      <c r="AB23201">
        <f t="shared" si="2534"/>
        <v>-0.22054166666666666</v>
      </c>
      <c r="AC23201">
        <f t="shared" si="2535"/>
        <v>0.23243207588993217</v>
      </c>
      <c r="AD23201">
        <f t="shared" si="2536"/>
        <v>0.23243207588993217</v>
      </c>
      <c r="AE23201">
        <f t="shared" si="2537"/>
        <v>5.4024669902503188E-2</v>
      </c>
      <c r="AF23201">
        <f t="shared" si="2538"/>
        <v>0.23243207588993217</v>
      </c>
      <c r="AG23201">
        <f t="shared" si="2539"/>
        <v>0</v>
      </c>
      <c r="AH23201" t="b">
        <f t="shared" si="2540"/>
        <v>1</v>
      </c>
    </row>
    <row r="23202" spans="1:34" x14ac:dyDescent="0.25">
      <c r="A23202">
        <v>1284</v>
      </c>
      <c r="B23202">
        <v>0.25252525252525254</v>
      </c>
      <c r="C23202">
        <v>0</v>
      </c>
      <c r="D23202">
        <v>0.5</v>
      </c>
      <c r="E23202">
        <v>0.33333333333333331</v>
      </c>
      <c r="F23202">
        <v>0.22413793103448276</v>
      </c>
      <c r="G23202">
        <v>0</v>
      </c>
      <c r="H23202">
        <v>0</v>
      </c>
      <c r="I23202">
        <v>0</v>
      </c>
      <c r="J23202">
        <v>0</v>
      </c>
      <c r="K23202">
        <v>0</v>
      </c>
      <c r="L23202">
        <v>0</v>
      </c>
      <c r="M23202">
        <v>0.15720061481774478</v>
      </c>
      <c r="N23202">
        <v>7.8080454926791859E-2</v>
      </c>
      <c r="O23202">
        <v>8.6908468594500896E-2</v>
      </c>
      <c r="P23202">
        <v>0.16004073150927009</v>
      </c>
      <c r="Q23202">
        <v>8.0545956638787122E-2</v>
      </c>
      <c r="R23202">
        <v>0.26178332348395833</v>
      </c>
      <c r="S23202">
        <v>2.4200047621664193E-3</v>
      </c>
      <c r="T23202">
        <v>6.0976370023850253E-4</v>
      </c>
      <c r="U23202">
        <v>1.1495022543636444E-4</v>
      </c>
      <c r="V23202">
        <v>0</v>
      </c>
      <c r="W23202">
        <v>2.6961824401154433E-3</v>
      </c>
      <c r="X23202">
        <v>4.7345583033522112E-3</v>
      </c>
      <c r="Y23202">
        <v>1</v>
      </c>
      <c r="Z23202">
        <v>0.7741127041865532</v>
      </c>
      <c r="AA23202">
        <v>0</v>
      </c>
      <c r="AB23202">
        <f t="shared" si="2534"/>
        <v>-0.22054166666666666</v>
      </c>
      <c r="AC23202">
        <f t="shared" si="2535"/>
        <v>-2.914582604377805E-2</v>
      </c>
      <c r="AD23202">
        <f t="shared" si="2536"/>
        <v>-2.914582604377805E-2</v>
      </c>
      <c r="AE23202">
        <f t="shared" si="2537"/>
        <v>8.4947917577417092E-4</v>
      </c>
      <c r="AF23202">
        <f t="shared" si="2538"/>
        <v>2.914582604377805E-2</v>
      </c>
      <c r="AG23202">
        <f t="shared" si="2539"/>
        <v>0</v>
      </c>
      <c r="AH23202" t="b">
        <f t="shared" si="2540"/>
        <v>1</v>
      </c>
    </row>
    <row r="23203" spans="1:34" x14ac:dyDescent="0.25">
      <c r="A23203">
        <v>12919</v>
      </c>
      <c r="B23203">
        <v>0.29292929292929293</v>
      </c>
      <c r="C23203">
        <v>0</v>
      </c>
      <c r="D23203">
        <v>0.16666666666666666</v>
      </c>
      <c r="E23203">
        <v>0.33333333333333331</v>
      </c>
      <c r="F23203">
        <v>0.31034482758620691</v>
      </c>
      <c r="G23203">
        <v>0.2</v>
      </c>
      <c r="H23203">
        <v>0.2</v>
      </c>
      <c r="I23203">
        <v>0.4</v>
      </c>
      <c r="J23203">
        <v>0.1</v>
      </c>
      <c r="K23203">
        <v>0.1</v>
      </c>
      <c r="L23203">
        <v>0.4</v>
      </c>
      <c r="M23203">
        <v>0.17081721737453001</v>
      </c>
      <c r="N23203">
        <v>9.8871793703758537E-2</v>
      </c>
      <c r="O23203">
        <v>8.8147108221196008E-2</v>
      </c>
      <c r="P23203">
        <v>0.16386896586805025</v>
      </c>
      <c r="Q23203">
        <v>0.1047491088294059</v>
      </c>
      <c r="R23203">
        <v>0.2783802248116643</v>
      </c>
      <c r="S23203">
        <v>9.158012345000641E-3</v>
      </c>
      <c r="T23203">
        <v>0</v>
      </c>
      <c r="U23203">
        <v>4.4205615820722289E-3</v>
      </c>
      <c r="V23203">
        <v>3.9140096618357489E-2</v>
      </c>
      <c r="W23203">
        <v>0</v>
      </c>
      <c r="X23203">
        <v>1.4472275500977932E-2</v>
      </c>
      <c r="Y23203">
        <v>1</v>
      </c>
      <c r="Z23203">
        <v>0.7741907084048516</v>
      </c>
      <c r="AA23203">
        <v>1</v>
      </c>
      <c r="AB23203">
        <f t="shared" si="2534"/>
        <v>0.77945833333333336</v>
      </c>
      <c r="AC23203">
        <f t="shared" si="2535"/>
        <v>0.28794786267996619</v>
      </c>
      <c r="AD23203">
        <f t="shared" si="2536"/>
        <v>-0.71205213732003381</v>
      </c>
      <c r="AE23203">
        <f t="shared" si="2537"/>
        <v>0.50701824626202829</v>
      </c>
      <c r="AF23203">
        <f t="shared" si="2538"/>
        <v>0.71205213732003381</v>
      </c>
      <c r="AG23203">
        <f t="shared" si="2539"/>
        <v>0</v>
      </c>
      <c r="AH23203" t="b">
        <f t="shared" si="2540"/>
        <v>0</v>
      </c>
    </row>
    <row r="23204" spans="1:34" x14ac:dyDescent="0.25">
      <c r="A23204">
        <v>12750</v>
      </c>
      <c r="B23204">
        <v>2.0202020202020204E-2</v>
      </c>
      <c r="C23204">
        <v>0</v>
      </c>
      <c r="D23204">
        <v>0.33333333333333331</v>
      </c>
      <c r="E23204">
        <v>0.33333333333333331</v>
      </c>
      <c r="F23204">
        <v>0.34482758620689657</v>
      </c>
      <c r="G23204">
        <v>0.2</v>
      </c>
      <c r="H23204">
        <v>0.2</v>
      </c>
      <c r="I23204">
        <v>0.2</v>
      </c>
      <c r="J23204">
        <v>0.2</v>
      </c>
      <c r="K23204">
        <v>0.2</v>
      </c>
      <c r="L23204">
        <v>0.2</v>
      </c>
      <c r="M23204">
        <v>0.15130905387265273</v>
      </c>
      <c r="N23204">
        <v>7.9448006468585228E-2</v>
      </c>
      <c r="O23204">
        <v>9.0982912153767012E-2</v>
      </c>
      <c r="P23204">
        <v>0.16825768237335459</v>
      </c>
      <c r="Q23204">
        <v>8.8580621811493246E-2</v>
      </c>
      <c r="R23204">
        <v>0.26097872304454045</v>
      </c>
      <c r="S23204">
        <v>1.0531714196750737E-2</v>
      </c>
      <c r="T23204">
        <v>5.9373291162463735E-4</v>
      </c>
      <c r="U23204">
        <v>1.9195571626266685E-4</v>
      </c>
      <c r="V23204">
        <v>2.5764895330112719E-4</v>
      </c>
      <c r="W23204">
        <v>0</v>
      </c>
      <c r="X23204">
        <v>0</v>
      </c>
      <c r="Y23204">
        <v>1</v>
      </c>
      <c r="Z23204">
        <v>0.77419912032182336</v>
      </c>
      <c r="AA23204">
        <v>0</v>
      </c>
      <c r="AB23204">
        <f t="shared" si="2534"/>
        <v>-0.22054166666666666</v>
      </c>
      <c r="AC23204">
        <f t="shared" si="2535"/>
        <v>0.29022473296335549</v>
      </c>
      <c r="AD23204">
        <f t="shared" si="2536"/>
        <v>0.29022473296335549</v>
      </c>
      <c r="AE23204">
        <f t="shared" si="2537"/>
        <v>8.4230395623651005E-2</v>
      </c>
      <c r="AF23204">
        <f t="shared" si="2538"/>
        <v>0.29022473296335549</v>
      </c>
      <c r="AG23204">
        <f t="shared" si="2539"/>
        <v>0</v>
      </c>
      <c r="AH23204" t="b">
        <f t="shared" si="2540"/>
        <v>1</v>
      </c>
    </row>
    <row r="23205" spans="1:34" x14ac:dyDescent="0.25">
      <c r="A23205">
        <v>10922</v>
      </c>
      <c r="B23205">
        <v>0.25252525252525254</v>
      </c>
      <c r="C23205">
        <v>1</v>
      </c>
      <c r="D23205">
        <v>0.16666666666666666</v>
      </c>
      <c r="E23205">
        <v>0.66666666666666663</v>
      </c>
      <c r="F23205">
        <v>0.5</v>
      </c>
      <c r="G23205">
        <v>0.2</v>
      </c>
      <c r="H23205">
        <v>0.2</v>
      </c>
      <c r="I23205">
        <v>0.2</v>
      </c>
      <c r="J23205">
        <v>0.2</v>
      </c>
      <c r="K23205">
        <v>0.2</v>
      </c>
      <c r="L23205">
        <v>0.2</v>
      </c>
      <c r="M23205">
        <v>0.37194261347095059</v>
      </c>
      <c r="N23205">
        <v>0.31254009649732184</v>
      </c>
      <c r="O23205">
        <v>0.22821166462514406</v>
      </c>
      <c r="P23205">
        <v>0.40152375784910505</v>
      </c>
      <c r="Q23205">
        <v>0.32892648028517457</v>
      </c>
      <c r="R23205">
        <v>0.45412586348535694</v>
      </c>
      <c r="S23205">
        <v>1.2644925545359635E-2</v>
      </c>
      <c r="T23205">
        <v>5.9397040478928716E-3</v>
      </c>
      <c r="U23205">
        <v>1.1160216061782956E-2</v>
      </c>
      <c r="V23205">
        <v>1.610305958132045E-2</v>
      </c>
      <c r="W23205">
        <v>2.344506469665603E-2</v>
      </c>
      <c r="X23205">
        <v>3.7831069143845077E-2</v>
      </c>
      <c r="Y23205">
        <v>1</v>
      </c>
      <c r="Z23205">
        <v>0.77424411571893437</v>
      </c>
      <c r="AA23205">
        <v>0</v>
      </c>
      <c r="AB23205">
        <f t="shared" si="2534"/>
        <v>-0.22054166666666666</v>
      </c>
      <c r="AC23205">
        <f t="shared" si="2535"/>
        <v>0.14660636642793012</v>
      </c>
      <c r="AD23205">
        <f t="shared" si="2536"/>
        <v>0.14660636642793012</v>
      </c>
      <c r="AE23205">
        <f t="shared" si="2537"/>
        <v>2.1493426677200517E-2</v>
      </c>
      <c r="AF23205">
        <f t="shared" si="2538"/>
        <v>0.14660636642793012</v>
      </c>
      <c r="AG23205">
        <f t="shared" si="2539"/>
        <v>0</v>
      </c>
      <c r="AH23205" t="b">
        <f t="shared" si="2540"/>
        <v>1</v>
      </c>
    </row>
    <row r="23206" spans="1:34" x14ac:dyDescent="0.25">
      <c r="A23206">
        <v>9638</v>
      </c>
      <c r="B23206">
        <v>1.0101010101010102E-2</v>
      </c>
      <c r="C23206">
        <v>1</v>
      </c>
      <c r="D23206">
        <v>0.33333333333333331</v>
      </c>
      <c r="E23206">
        <v>0.66666666666666663</v>
      </c>
      <c r="F23206">
        <v>1.7241379310344827E-2</v>
      </c>
      <c r="G23206">
        <v>0.2</v>
      </c>
      <c r="H23206">
        <v>0.2</v>
      </c>
      <c r="I23206">
        <v>0.4</v>
      </c>
      <c r="J23206">
        <v>0.2</v>
      </c>
      <c r="K23206">
        <v>0.2</v>
      </c>
      <c r="L23206">
        <v>0.2</v>
      </c>
      <c r="M23206">
        <v>0.15136214694214892</v>
      </c>
      <c r="N23206">
        <v>7.3330562167127897E-2</v>
      </c>
      <c r="O23206">
        <v>8.9083225492257681E-2</v>
      </c>
      <c r="P23206">
        <v>0.17114016198405027</v>
      </c>
      <c r="Q23206">
        <v>8.7182512729237827E-2</v>
      </c>
      <c r="R23206">
        <v>0.26097872304454045</v>
      </c>
      <c r="S23206">
        <v>2.6329285491876841E-3</v>
      </c>
      <c r="T23206">
        <v>0</v>
      </c>
      <c r="U23206">
        <v>1.1383420383018615E-4</v>
      </c>
      <c r="V23206">
        <v>2.4154589371980675E-3</v>
      </c>
      <c r="W23206">
        <v>0</v>
      </c>
      <c r="X23206">
        <v>0</v>
      </c>
      <c r="Y23206">
        <v>1</v>
      </c>
      <c r="Z23206">
        <v>0.77428855327731338</v>
      </c>
      <c r="AA23206">
        <v>0</v>
      </c>
      <c r="AB23206">
        <f t="shared" si="2534"/>
        <v>-0.22054166666666666</v>
      </c>
      <c r="AC23206">
        <f t="shared" si="2535"/>
        <v>0.26219147248817221</v>
      </c>
      <c r="AD23206">
        <f t="shared" si="2536"/>
        <v>0.26219147248817221</v>
      </c>
      <c r="AE23206">
        <f t="shared" si="2537"/>
        <v>6.8744368245515969E-2</v>
      </c>
      <c r="AF23206">
        <f t="shared" si="2538"/>
        <v>0.26219147248817221</v>
      </c>
      <c r="AG23206">
        <f t="shared" si="2539"/>
        <v>0</v>
      </c>
      <c r="AH23206" t="b">
        <f t="shared" si="2540"/>
        <v>1</v>
      </c>
    </row>
    <row r="23207" spans="1:34" x14ac:dyDescent="0.25">
      <c r="A23207">
        <v>17713</v>
      </c>
      <c r="B23207">
        <v>8.0808080808080815E-2</v>
      </c>
      <c r="C23207">
        <v>1</v>
      </c>
      <c r="D23207">
        <v>0.33333333333333331</v>
      </c>
      <c r="E23207">
        <v>0.66666666666666663</v>
      </c>
      <c r="F23207">
        <v>0.39655172413793105</v>
      </c>
      <c r="G23207">
        <v>0.4</v>
      </c>
      <c r="H23207">
        <v>0.4</v>
      </c>
      <c r="I23207">
        <v>0.4</v>
      </c>
      <c r="J23207">
        <v>0.4</v>
      </c>
      <c r="K23207">
        <v>0.4</v>
      </c>
      <c r="L23207">
        <v>0.4</v>
      </c>
      <c r="M23207">
        <v>0.15987119621340229</v>
      </c>
      <c r="N23207">
        <v>8.2375762545221262E-2</v>
      </c>
      <c r="O23207">
        <v>9.6474983158124764E-2</v>
      </c>
      <c r="P23207">
        <v>0.17695881445309189</v>
      </c>
      <c r="Q23207">
        <v>0.10073326359314035</v>
      </c>
      <c r="R23207">
        <v>0.27695161715466543</v>
      </c>
      <c r="S23207">
        <v>2.8618788578127002E-3</v>
      </c>
      <c r="T23207">
        <v>1.1874658232492747E-3</v>
      </c>
      <c r="U23207">
        <v>0</v>
      </c>
      <c r="V23207">
        <v>4.3478260869565218E-3</v>
      </c>
      <c r="W23207">
        <v>2.344506469665603E-3</v>
      </c>
      <c r="X23207">
        <v>0</v>
      </c>
      <c r="Y23207">
        <v>1</v>
      </c>
      <c r="Z23207">
        <v>0.7743248086934198</v>
      </c>
      <c r="AA23207">
        <v>1</v>
      </c>
      <c r="AB23207">
        <f t="shared" si="2534"/>
        <v>0.77945833333333336</v>
      </c>
      <c r="AC23207">
        <f t="shared" si="2535"/>
        <v>0.52746146709422892</v>
      </c>
      <c r="AD23207">
        <f t="shared" si="2536"/>
        <v>-0.47253853290577108</v>
      </c>
      <c r="AE23207">
        <f t="shared" si="2537"/>
        <v>0.2232926650807385</v>
      </c>
      <c r="AF23207">
        <f t="shared" si="2538"/>
        <v>0.47253853290577108</v>
      </c>
      <c r="AG23207">
        <f t="shared" si="2539"/>
        <v>1</v>
      </c>
      <c r="AH23207" t="b">
        <f t="shared" si="2540"/>
        <v>1</v>
      </c>
    </row>
    <row r="23208" spans="1:34" x14ac:dyDescent="0.25">
      <c r="A23208">
        <v>22762</v>
      </c>
      <c r="B23208">
        <v>0.17171717171717171</v>
      </c>
      <c r="C23208">
        <v>1</v>
      </c>
      <c r="D23208">
        <v>0.33333333333333331</v>
      </c>
      <c r="E23208">
        <v>0.66666666666666663</v>
      </c>
      <c r="F23208">
        <v>0.2413793103448276</v>
      </c>
      <c r="G23208">
        <v>0</v>
      </c>
      <c r="H23208">
        <v>0</v>
      </c>
      <c r="I23208">
        <v>0</v>
      </c>
      <c r="J23208">
        <v>0</v>
      </c>
      <c r="K23208">
        <v>0</v>
      </c>
      <c r="L23208">
        <v>0</v>
      </c>
      <c r="M23208">
        <v>0.149182676439331</v>
      </c>
      <c r="N23208">
        <v>6.781385355335634E-2</v>
      </c>
      <c r="O23208">
        <v>8.7457510982220363E-2</v>
      </c>
      <c r="P23208">
        <v>0.16179942086651483</v>
      </c>
      <c r="Q23208">
        <v>9.1935092042181255E-2</v>
      </c>
      <c r="R23208">
        <v>0.26123232203690711</v>
      </c>
      <c r="S23208">
        <v>1.9220378409070095E-3</v>
      </c>
      <c r="T23208">
        <v>1.2034966118631399E-3</v>
      </c>
      <c r="U23208">
        <v>1.9798223293602964E-3</v>
      </c>
      <c r="V23208">
        <v>1.8330112721417068E-2</v>
      </c>
      <c r="W23208">
        <v>7.7368713498964902E-4</v>
      </c>
      <c r="X23208">
        <v>5.6746603715767611E-4</v>
      </c>
      <c r="Y23208">
        <v>1</v>
      </c>
      <c r="Z23208">
        <v>0.77433133426919454</v>
      </c>
      <c r="AA23208">
        <v>0</v>
      </c>
      <c r="AB23208">
        <f t="shared" si="2534"/>
        <v>-0.22054166666666666</v>
      </c>
      <c r="AC23208">
        <f t="shared" si="2535"/>
        <v>-3.7036439725912862E-2</v>
      </c>
      <c r="AD23208">
        <f t="shared" si="2536"/>
        <v>-3.7036439725912862E-2</v>
      </c>
      <c r="AE23208">
        <f t="shared" si="2537"/>
        <v>1.3716978675711764E-3</v>
      </c>
      <c r="AF23208">
        <f t="shared" si="2538"/>
        <v>3.7036439725912862E-2</v>
      </c>
      <c r="AG23208">
        <f t="shared" si="2539"/>
        <v>0</v>
      </c>
      <c r="AH23208" t="b">
        <f t="shared" si="2540"/>
        <v>1</v>
      </c>
    </row>
    <row r="23209" spans="1:34" x14ac:dyDescent="0.25">
      <c r="A23209">
        <v>10962</v>
      </c>
      <c r="B23209">
        <v>0.12121212121212122</v>
      </c>
      <c r="C23209">
        <v>0</v>
      </c>
      <c r="D23209">
        <v>0.16666666666666666</v>
      </c>
      <c r="E23209">
        <v>0.66666666666666663</v>
      </c>
      <c r="F23209">
        <v>0.27586206896551724</v>
      </c>
      <c r="G23209">
        <v>0.2</v>
      </c>
      <c r="H23209">
        <v>0.2</v>
      </c>
      <c r="I23209">
        <v>0.2</v>
      </c>
      <c r="J23209">
        <v>0.2</v>
      </c>
      <c r="K23209">
        <v>0.2</v>
      </c>
      <c r="L23209">
        <v>0.2</v>
      </c>
      <c r="M23209">
        <v>0.16648482290364228</v>
      </c>
      <c r="N23209">
        <v>8.7309767032232838E-2</v>
      </c>
      <c r="O23209">
        <v>9.8304392394005999E-2</v>
      </c>
      <c r="P23209">
        <v>0.16901221380086023</v>
      </c>
      <c r="Q23209">
        <v>8.9382799292021364E-2</v>
      </c>
      <c r="R23209">
        <v>0.26758459255479466</v>
      </c>
      <c r="S23209">
        <v>1.7171273146876203E-3</v>
      </c>
      <c r="T23209">
        <v>8.9356803199507919E-4</v>
      </c>
      <c r="U23209">
        <v>1.1160216061782955E-3</v>
      </c>
      <c r="V23209">
        <v>8.0515297906602254E-4</v>
      </c>
      <c r="W23209">
        <v>2.344506469665603E-3</v>
      </c>
      <c r="X23209">
        <v>2.1752864757710919E-4</v>
      </c>
      <c r="Y23209">
        <v>1</v>
      </c>
      <c r="Z23209">
        <v>0.77437278599869708</v>
      </c>
      <c r="AA23209">
        <v>0</v>
      </c>
      <c r="AB23209">
        <f t="shared" si="2534"/>
        <v>-0.22054166666666666</v>
      </c>
      <c r="AC23209">
        <f t="shared" si="2535"/>
        <v>0.26428885213946418</v>
      </c>
      <c r="AD23209">
        <f t="shared" si="2536"/>
        <v>0.26428885213946418</v>
      </c>
      <c r="AE23209">
        <f t="shared" si="2537"/>
        <v>6.9848597365195567E-2</v>
      </c>
      <c r="AF23209">
        <f t="shared" si="2538"/>
        <v>0.26428885213946418</v>
      </c>
      <c r="AG23209">
        <f t="shared" si="2539"/>
        <v>0</v>
      </c>
      <c r="AH23209" t="b">
        <f t="shared" si="2540"/>
        <v>1</v>
      </c>
    </row>
    <row r="23210" spans="1:34" x14ac:dyDescent="0.25">
      <c r="A23210">
        <v>26269</v>
      </c>
      <c r="B23210">
        <v>5.0505050505050504E-2</v>
      </c>
      <c r="C23210">
        <v>1</v>
      </c>
      <c r="D23210">
        <v>0.5</v>
      </c>
      <c r="E23210">
        <v>0.33333333333333331</v>
      </c>
      <c r="F23210">
        <v>0.44827586206896552</v>
      </c>
      <c r="G23210">
        <v>0.2</v>
      </c>
      <c r="H23210">
        <v>0.2</v>
      </c>
      <c r="I23210">
        <v>0.2</v>
      </c>
      <c r="J23210">
        <v>0.2</v>
      </c>
      <c r="K23210">
        <v>0.2</v>
      </c>
      <c r="L23210">
        <v>0.2</v>
      </c>
      <c r="M23210">
        <v>0.17648755719672132</v>
      </c>
      <c r="N23210">
        <v>9.9724022214883065E-2</v>
      </c>
      <c r="O23210">
        <v>0.10612769737662056</v>
      </c>
      <c r="P23210">
        <v>0.19539726409353553</v>
      </c>
      <c r="Q23210">
        <v>0.118191778920283</v>
      </c>
      <c r="R23210">
        <v>0.29091416288893823</v>
      </c>
      <c r="S23210">
        <v>2.2895030862501602E-3</v>
      </c>
      <c r="T23210">
        <v>9.5056639151104431E-4</v>
      </c>
      <c r="U23210">
        <v>2.232043212356591E-3</v>
      </c>
      <c r="V23210">
        <v>2.1803542673107892E-3</v>
      </c>
      <c r="W23210">
        <v>3.9856609984315252E-3</v>
      </c>
      <c r="X23210">
        <v>1.9104689917641762E-3</v>
      </c>
      <c r="Y23210">
        <v>1</v>
      </c>
      <c r="Z23210">
        <v>0.77438750836510595</v>
      </c>
      <c r="AA23210">
        <v>0</v>
      </c>
      <c r="AB23210">
        <f t="shared" si="2534"/>
        <v>-0.22054166666666666</v>
      </c>
      <c r="AC23210">
        <f t="shared" si="2535"/>
        <v>0.25928341398430632</v>
      </c>
      <c r="AD23210">
        <f t="shared" si="2536"/>
        <v>0.25928341398430632</v>
      </c>
      <c r="AE23210">
        <f t="shared" si="2537"/>
        <v>6.7227888767357177E-2</v>
      </c>
      <c r="AF23210">
        <f t="shared" si="2538"/>
        <v>0.25928341398430632</v>
      </c>
      <c r="AG23210">
        <f t="shared" si="2539"/>
        <v>0</v>
      </c>
      <c r="AH23210" t="b">
        <f t="shared" si="2540"/>
        <v>1</v>
      </c>
    </row>
    <row r="23211" spans="1:34" x14ac:dyDescent="0.25">
      <c r="A23211">
        <v>1514</v>
      </c>
      <c r="B23211">
        <v>0.20202020202020202</v>
      </c>
      <c r="C23211">
        <v>1</v>
      </c>
      <c r="D23211">
        <v>0.5</v>
      </c>
      <c r="E23211">
        <v>0.66666666666666663</v>
      </c>
      <c r="F23211">
        <v>0.20689655172413793</v>
      </c>
      <c r="G23211">
        <v>0.3</v>
      </c>
      <c r="H23211">
        <v>0</v>
      </c>
      <c r="I23211">
        <v>0.1</v>
      </c>
      <c r="J23211">
        <v>0.1</v>
      </c>
      <c r="K23211">
        <v>0.1</v>
      </c>
      <c r="L23211">
        <v>0.1</v>
      </c>
      <c r="M23211">
        <v>0.1465191741196063</v>
      </c>
      <c r="N23211">
        <v>6.6220432985229311E-2</v>
      </c>
      <c r="O23211">
        <v>8.8048829633794221E-2</v>
      </c>
      <c r="P23211">
        <v>0.16395845461413394</v>
      </c>
      <c r="Q23211">
        <v>8.1208323211089686E-2</v>
      </c>
      <c r="R23211">
        <v>0.26171646556778894</v>
      </c>
      <c r="S23211">
        <v>0</v>
      </c>
      <c r="T23211">
        <v>1.8429469576828742E-3</v>
      </c>
      <c r="U23211">
        <v>4.5265836346591671E-3</v>
      </c>
      <c r="V23211">
        <v>9.0982286634460545E-4</v>
      </c>
      <c r="W23211">
        <v>2.250726210878979E-3</v>
      </c>
      <c r="X23211">
        <v>3.7036616691824326E-3</v>
      </c>
      <c r="Y23211">
        <v>1</v>
      </c>
      <c r="Z23211">
        <v>0.7744333979759247</v>
      </c>
      <c r="AA23211">
        <v>1</v>
      </c>
      <c r="AB23211">
        <f t="shared" si="2534"/>
        <v>0.77945833333333336</v>
      </c>
      <c r="AC23211">
        <f t="shared" si="2535"/>
        <v>0.25582334464050616</v>
      </c>
      <c r="AD23211">
        <f t="shared" si="2536"/>
        <v>-0.74417665535949384</v>
      </c>
      <c r="AE23211">
        <f t="shared" si="2537"/>
        <v>0.55379889438204288</v>
      </c>
      <c r="AF23211">
        <f t="shared" si="2538"/>
        <v>0.74417665535949384</v>
      </c>
      <c r="AG23211">
        <f t="shared" si="2539"/>
        <v>0</v>
      </c>
      <c r="AH23211" t="b">
        <f t="shared" si="2540"/>
        <v>0</v>
      </c>
    </row>
    <row r="23212" spans="1:34" x14ac:dyDescent="0.25">
      <c r="A23212">
        <v>11759</v>
      </c>
      <c r="B23212">
        <v>5.0505050505050504E-2</v>
      </c>
      <c r="C23212">
        <v>1</v>
      </c>
      <c r="D23212">
        <v>0.33333333333333331</v>
      </c>
      <c r="E23212">
        <v>0.66666666666666663</v>
      </c>
      <c r="F23212">
        <v>0.62068965517241381</v>
      </c>
      <c r="G23212">
        <v>0.2</v>
      </c>
      <c r="H23212">
        <v>0.2</v>
      </c>
      <c r="I23212">
        <v>0.2</v>
      </c>
      <c r="J23212">
        <v>0.2</v>
      </c>
      <c r="K23212">
        <v>0.2</v>
      </c>
      <c r="L23212">
        <v>0.2</v>
      </c>
      <c r="M23212">
        <v>0.19393482471765547</v>
      </c>
      <c r="N23212">
        <v>0.10601798600750872</v>
      </c>
      <c r="O23212">
        <v>0.10285814995775119</v>
      </c>
      <c r="P23212">
        <v>0.18862908892920593</v>
      </c>
      <c r="Q23212">
        <v>0.11064992240990378</v>
      </c>
      <c r="R23212">
        <v>0.28385488911960421</v>
      </c>
      <c r="S23212">
        <v>2.2895030862501602E-3</v>
      </c>
      <c r="T23212">
        <v>1.1874658232492747E-3</v>
      </c>
      <c r="U23212">
        <v>2.56684969421008E-3</v>
      </c>
      <c r="V23212">
        <v>3.2206119162640902E-3</v>
      </c>
      <c r="W23212">
        <v>7.0335194089968089E-3</v>
      </c>
      <c r="X23212">
        <v>2.8373301857883807E-3</v>
      </c>
      <c r="Y23212">
        <v>1</v>
      </c>
      <c r="Z23212">
        <v>0.77447631745575218</v>
      </c>
      <c r="AA23212">
        <v>0</v>
      </c>
      <c r="AB23212">
        <f t="shared" si="2534"/>
        <v>-0.22054166666666666</v>
      </c>
      <c r="AC23212">
        <f t="shared" si="2535"/>
        <v>0.2517672192600649</v>
      </c>
      <c r="AD23212">
        <f t="shared" si="2536"/>
        <v>0.2517672192600649</v>
      </c>
      <c r="AE23212">
        <f t="shared" si="2537"/>
        <v>6.3386732693945597E-2</v>
      </c>
      <c r="AF23212">
        <f t="shared" si="2538"/>
        <v>0.2517672192600649</v>
      </c>
      <c r="AG23212">
        <f t="shared" si="2539"/>
        <v>0</v>
      </c>
      <c r="AH23212" t="b">
        <f t="shared" si="2540"/>
        <v>1</v>
      </c>
    </row>
    <row r="23213" spans="1:34" x14ac:dyDescent="0.25">
      <c r="A23213">
        <v>29869</v>
      </c>
      <c r="B23213">
        <v>0.31313131313131315</v>
      </c>
      <c r="C23213">
        <v>0</v>
      </c>
      <c r="D23213">
        <v>0.16666666666666666</v>
      </c>
      <c r="E23213">
        <v>0.66666666666666663</v>
      </c>
      <c r="F23213">
        <v>0.15517241379310345</v>
      </c>
      <c r="G23213">
        <v>0.2</v>
      </c>
      <c r="H23213">
        <v>0.2</v>
      </c>
      <c r="I23213">
        <v>0.2</v>
      </c>
      <c r="J23213">
        <v>0.2</v>
      </c>
      <c r="K23213">
        <v>0.2</v>
      </c>
      <c r="L23213">
        <v>0.2</v>
      </c>
      <c r="M23213">
        <v>0.23104865006446385</v>
      </c>
      <c r="N23213">
        <v>0.15897573141705293</v>
      </c>
      <c r="O23213">
        <v>0.14188078862252401</v>
      </c>
      <c r="P23213">
        <v>0.25829560676195806</v>
      </c>
      <c r="Q23213">
        <v>0.18859698266245581</v>
      </c>
      <c r="R23213">
        <v>0.29203384086432682</v>
      </c>
      <c r="S23213">
        <v>5.7237577156254004E-3</v>
      </c>
      <c r="T23213">
        <v>2.9686645581231863E-3</v>
      </c>
      <c r="U23213">
        <v>5.580108030891478E-3</v>
      </c>
      <c r="V23213">
        <v>8.6376811594202907E-3</v>
      </c>
      <c r="W23213">
        <v>1.1745977413024671E-2</v>
      </c>
      <c r="X23213">
        <v>9.4823574809047677E-3</v>
      </c>
      <c r="Y23213">
        <v>1</v>
      </c>
      <c r="Z23213">
        <v>0.77451989843137359</v>
      </c>
      <c r="AA23213">
        <v>0</v>
      </c>
      <c r="AB23213">
        <f t="shared" si="2534"/>
        <v>-0.22054166666666666</v>
      </c>
      <c r="AC23213">
        <f t="shared" si="2535"/>
        <v>0.20326074986303444</v>
      </c>
      <c r="AD23213">
        <f t="shared" si="2536"/>
        <v>0.20326074986303444</v>
      </c>
      <c r="AE23213">
        <f t="shared" si="2537"/>
        <v>4.1314932434883052E-2</v>
      </c>
      <c r="AF23213">
        <f t="shared" si="2538"/>
        <v>0.20326074986303444</v>
      </c>
      <c r="AG23213">
        <f t="shared" si="2539"/>
        <v>0</v>
      </c>
      <c r="AH23213" t="b">
        <f t="shared" si="2540"/>
        <v>1</v>
      </c>
    </row>
    <row r="23214" spans="1:34" x14ac:dyDescent="0.25">
      <c r="A23214">
        <v>28452</v>
      </c>
      <c r="B23214">
        <v>0.16161616161616163</v>
      </c>
      <c r="C23214">
        <v>1</v>
      </c>
      <c r="D23214">
        <v>0.33333333333333331</v>
      </c>
      <c r="E23214">
        <v>0.66666666666666663</v>
      </c>
      <c r="F23214">
        <v>0.2413793103448276</v>
      </c>
      <c r="G23214">
        <v>0.2</v>
      </c>
      <c r="H23214">
        <v>0.2</v>
      </c>
      <c r="I23214">
        <v>0.2</v>
      </c>
      <c r="J23214">
        <v>0.2</v>
      </c>
      <c r="K23214">
        <v>0.2</v>
      </c>
      <c r="L23214">
        <v>0.2</v>
      </c>
      <c r="M23214">
        <v>0.25379460592111608</v>
      </c>
      <c r="N23214">
        <v>0.18409749190477817</v>
      </c>
      <c r="O23214">
        <v>0.15119254751824604</v>
      </c>
      <c r="P23214">
        <v>0.24735819801692938</v>
      </c>
      <c r="Q23214">
        <v>0.17595153221848181</v>
      </c>
      <c r="R23214">
        <v>0.33754102732183328</v>
      </c>
      <c r="S23214">
        <v>5.7237577156254004E-3</v>
      </c>
      <c r="T23214">
        <v>2.9686645581231863E-3</v>
      </c>
      <c r="U23214">
        <v>1.1160216061782956E-2</v>
      </c>
      <c r="V23214">
        <v>8.0515297906602248E-3</v>
      </c>
      <c r="W23214">
        <v>1.1722532348328015E-2</v>
      </c>
      <c r="X23214">
        <v>9.4577672859612692E-3</v>
      </c>
      <c r="Y23214">
        <v>1</v>
      </c>
      <c r="Z23214">
        <v>0.77456031795221436</v>
      </c>
      <c r="AA23214">
        <v>0</v>
      </c>
      <c r="AB23214">
        <f t="shared" si="2534"/>
        <v>-0.22054166666666666</v>
      </c>
      <c r="AC23214">
        <f t="shared" si="2535"/>
        <v>0.18396157025447454</v>
      </c>
      <c r="AD23214">
        <f t="shared" si="2536"/>
        <v>0.18396157025447454</v>
      </c>
      <c r="AE23214">
        <f t="shared" si="2537"/>
        <v>3.3841859330491976E-2</v>
      </c>
      <c r="AF23214">
        <f t="shared" si="2538"/>
        <v>0.18396157025447454</v>
      </c>
      <c r="AG23214">
        <f t="shared" si="2539"/>
        <v>0</v>
      </c>
      <c r="AH23214" t="b">
        <f t="shared" si="2540"/>
        <v>1</v>
      </c>
    </row>
    <row r="23215" spans="1:34" x14ac:dyDescent="0.25">
      <c r="A23215">
        <v>14607</v>
      </c>
      <c r="B23215">
        <v>0.15151515151515152</v>
      </c>
      <c r="C23215">
        <v>1</v>
      </c>
      <c r="D23215">
        <v>0.33333333333333331</v>
      </c>
      <c r="E23215">
        <v>0.33333333333333331</v>
      </c>
      <c r="F23215">
        <v>0.2413793103448276</v>
      </c>
      <c r="G23215">
        <v>0.2</v>
      </c>
      <c r="H23215">
        <v>0.2</v>
      </c>
      <c r="I23215">
        <v>0.2</v>
      </c>
      <c r="J23215">
        <v>0.2</v>
      </c>
      <c r="K23215">
        <v>0.2</v>
      </c>
      <c r="L23215">
        <v>0.2</v>
      </c>
      <c r="M23215">
        <v>0.23192380082665909</v>
      </c>
      <c r="N23215">
        <v>0.19855216056061073</v>
      </c>
      <c r="O23215">
        <v>0.16398798036404805</v>
      </c>
      <c r="P23215">
        <v>0.26610844528846461</v>
      </c>
      <c r="Q23215">
        <v>0.19915121888339671</v>
      </c>
      <c r="R23215">
        <v>0.35301440826517538</v>
      </c>
      <c r="S23215">
        <v>5.7740123083685917E-2</v>
      </c>
      <c r="T23215">
        <v>3.5623974697478237E-3</v>
      </c>
      <c r="U23215">
        <v>5.580108030891478E-3</v>
      </c>
      <c r="V23215">
        <v>1.4492753623188406E-2</v>
      </c>
      <c r="W23215">
        <v>9.3780258786624118E-3</v>
      </c>
      <c r="X23215">
        <v>7.5662138287690148E-3</v>
      </c>
      <c r="Y23215">
        <v>1</v>
      </c>
      <c r="Z23215">
        <v>0.77458246573006773</v>
      </c>
      <c r="AA23215">
        <v>0</v>
      </c>
      <c r="AB23215">
        <f t="shared" si="2534"/>
        <v>-0.22054166666666666</v>
      </c>
      <c r="AC23215">
        <f t="shared" si="2535"/>
        <v>0.19803521404048174</v>
      </c>
      <c r="AD23215">
        <f t="shared" si="2536"/>
        <v>0.19803521404048174</v>
      </c>
      <c r="AE23215">
        <f t="shared" si="2537"/>
        <v>3.9217946000059414E-2</v>
      </c>
      <c r="AF23215">
        <f t="shared" si="2538"/>
        <v>0.19803521404048174</v>
      </c>
      <c r="AG23215">
        <f t="shared" si="2539"/>
        <v>0</v>
      </c>
      <c r="AH23215" t="b">
        <f t="shared" si="2540"/>
        <v>1</v>
      </c>
    </row>
    <row r="23216" spans="1:34" x14ac:dyDescent="0.25">
      <c r="A23216">
        <v>18335</v>
      </c>
      <c r="B23216">
        <v>1.0101010101010102E-2</v>
      </c>
      <c r="C23216">
        <v>1</v>
      </c>
      <c r="D23216">
        <v>0.16666666666666666</v>
      </c>
      <c r="E23216">
        <v>0.66666666666666663</v>
      </c>
      <c r="F23216">
        <v>1.7241379310344827E-2</v>
      </c>
      <c r="G23216">
        <v>0.2</v>
      </c>
      <c r="H23216">
        <v>0.2</v>
      </c>
      <c r="I23216">
        <v>0.2</v>
      </c>
      <c r="J23216">
        <v>0.2</v>
      </c>
      <c r="K23216">
        <v>0.2</v>
      </c>
      <c r="L23216">
        <v>0.2</v>
      </c>
      <c r="M23216">
        <v>0.16691576165105287</v>
      </c>
      <c r="N23216">
        <v>8.7194934460021176E-2</v>
      </c>
      <c r="O23216">
        <v>9.7826176474302348E-2</v>
      </c>
      <c r="P23216">
        <v>0.17848765903092165</v>
      </c>
      <c r="Q23216">
        <v>9.9615767894061014E-2</v>
      </c>
      <c r="R23216">
        <v>0.27635911769068144</v>
      </c>
      <c r="S23216">
        <v>1.5293880616151071E-3</v>
      </c>
      <c r="T23216">
        <v>1.4855197448848426E-3</v>
      </c>
      <c r="U23216">
        <v>1.8972367305031025E-3</v>
      </c>
      <c r="V23216">
        <v>1.2995169082125604E-3</v>
      </c>
      <c r="W23216">
        <v>4.6937019522705374E-3</v>
      </c>
      <c r="X23216">
        <v>1.9047943313925996E-3</v>
      </c>
      <c r="Y23216">
        <v>1</v>
      </c>
      <c r="Z23216">
        <v>0.77458694445557674</v>
      </c>
      <c r="AA23216">
        <v>0</v>
      </c>
      <c r="AB23216">
        <f t="shared" si="2534"/>
        <v>-0.22054166666666666</v>
      </c>
      <c r="AC23216">
        <f t="shared" si="2535"/>
        <v>0.24178403801634699</v>
      </c>
      <c r="AD23216">
        <f t="shared" si="2536"/>
        <v>0.24178403801634699</v>
      </c>
      <c r="AE23216">
        <f t="shared" si="2537"/>
        <v>5.8459521039490321E-2</v>
      </c>
      <c r="AF23216">
        <f t="shared" si="2538"/>
        <v>0.24178403801634699</v>
      </c>
      <c r="AG23216">
        <f t="shared" si="2539"/>
        <v>0</v>
      </c>
      <c r="AH23216" t="b">
        <f t="shared" si="2540"/>
        <v>1</v>
      </c>
    </row>
    <row r="23217" spans="1:34" x14ac:dyDescent="0.25">
      <c r="A23217">
        <v>15574</v>
      </c>
      <c r="B23217">
        <v>0.25252525252525254</v>
      </c>
      <c r="C23217">
        <v>0</v>
      </c>
      <c r="D23217">
        <v>0.5</v>
      </c>
      <c r="E23217">
        <v>0.33333333333333331</v>
      </c>
      <c r="F23217">
        <v>0.72413793103448276</v>
      </c>
      <c r="G23217">
        <v>0.2</v>
      </c>
      <c r="H23217">
        <v>0.2</v>
      </c>
      <c r="I23217">
        <v>0.2</v>
      </c>
      <c r="J23217">
        <v>0.2</v>
      </c>
      <c r="K23217">
        <v>0.2</v>
      </c>
      <c r="L23217">
        <v>0.4</v>
      </c>
      <c r="M23217">
        <v>0.37776249877222279</v>
      </c>
      <c r="N23217">
        <v>0.31688380462139415</v>
      </c>
      <c r="O23217">
        <v>0.22037408454044877</v>
      </c>
      <c r="P23217">
        <v>0.39453327379976749</v>
      </c>
      <c r="Q23217">
        <v>0.34195368391827508</v>
      </c>
      <c r="R23217">
        <v>0.45999475895415776</v>
      </c>
      <c r="S23217">
        <v>1.0492792644284484E-2</v>
      </c>
      <c r="T23217">
        <v>5.34418993753336E-3</v>
      </c>
      <c r="U23217">
        <v>1.0112271773581536E-2</v>
      </c>
      <c r="V23217">
        <v>3.0845410628019324E-2</v>
      </c>
      <c r="W23217">
        <v>2.344506469665603E-6</v>
      </c>
      <c r="X23217">
        <v>1.8646933981001236E-2</v>
      </c>
      <c r="Y23217">
        <v>1</v>
      </c>
      <c r="Z23217">
        <v>0.77459752232264822</v>
      </c>
      <c r="AA23217">
        <v>0</v>
      </c>
      <c r="AB23217">
        <f t="shared" si="2534"/>
        <v>-0.22054166666666666</v>
      </c>
      <c r="AC23217">
        <f t="shared" si="2535"/>
        <v>0.17305480776998991</v>
      </c>
      <c r="AD23217">
        <f t="shared" si="2536"/>
        <v>0.17305480776998991</v>
      </c>
      <c r="AE23217">
        <f t="shared" si="2537"/>
        <v>2.9947966492308159E-2</v>
      </c>
      <c r="AF23217">
        <f t="shared" si="2538"/>
        <v>0.17305480776998991</v>
      </c>
      <c r="AG23217">
        <f t="shared" si="2539"/>
        <v>0</v>
      </c>
      <c r="AH23217" t="b">
        <f t="shared" si="2540"/>
        <v>1</v>
      </c>
    </row>
    <row r="23218" spans="1:34" x14ac:dyDescent="0.25">
      <c r="A23218">
        <v>22847</v>
      </c>
      <c r="B23218">
        <v>3.0303030303030304E-2</v>
      </c>
      <c r="C23218">
        <v>1</v>
      </c>
      <c r="D23218">
        <v>0.33333333333333331</v>
      </c>
      <c r="E23218">
        <v>0.33333333333333331</v>
      </c>
      <c r="F23218">
        <v>0.48275862068965519</v>
      </c>
      <c r="G23218">
        <v>0.2</v>
      </c>
      <c r="H23218">
        <v>0.2</v>
      </c>
      <c r="I23218">
        <v>0.2</v>
      </c>
      <c r="J23218">
        <v>0.2</v>
      </c>
      <c r="K23218">
        <v>0.2</v>
      </c>
      <c r="L23218">
        <v>0.2</v>
      </c>
      <c r="M23218">
        <v>0.17851571245147516</v>
      </c>
      <c r="N23218">
        <v>0.10251227095172477</v>
      </c>
      <c r="O23218">
        <v>0.10782368931228598</v>
      </c>
      <c r="P23218">
        <v>0.19819402290535104</v>
      </c>
      <c r="Q23218">
        <v>0.1203107570116162</v>
      </c>
      <c r="R23218">
        <v>0.29171799484656108</v>
      </c>
      <c r="S23218">
        <v>3.4342546293752406E-3</v>
      </c>
      <c r="T23218">
        <v>1.0687192409243472E-3</v>
      </c>
      <c r="U23218">
        <v>2.232043212356591E-3</v>
      </c>
      <c r="V23218">
        <v>0</v>
      </c>
      <c r="W23218">
        <v>0</v>
      </c>
      <c r="X23218">
        <v>0</v>
      </c>
      <c r="Y23218">
        <v>1</v>
      </c>
      <c r="Z23218">
        <v>0.77463913822773589</v>
      </c>
      <c r="AA23218">
        <v>0</v>
      </c>
      <c r="AB23218">
        <f t="shared" si="2534"/>
        <v>-0.22054166666666666</v>
      </c>
      <c r="AC23218">
        <f t="shared" si="2535"/>
        <v>0.27723318537461616</v>
      </c>
      <c r="AD23218">
        <f t="shared" si="2536"/>
        <v>0.27723318537461616</v>
      </c>
      <c r="AE23218">
        <f t="shared" si="2537"/>
        <v>7.6858239072956289E-2</v>
      </c>
      <c r="AF23218">
        <f t="shared" si="2538"/>
        <v>0.27723318537461616</v>
      </c>
      <c r="AG23218">
        <f t="shared" si="2539"/>
        <v>0</v>
      </c>
      <c r="AH23218" t="b">
        <f t="shared" si="2540"/>
        <v>1</v>
      </c>
    </row>
    <row r="23219" spans="1:34" x14ac:dyDescent="0.25">
      <c r="A23219">
        <v>15594</v>
      </c>
      <c r="B23219">
        <v>0.59595959595959591</v>
      </c>
      <c r="C23219">
        <v>0</v>
      </c>
      <c r="D23219">
        <v>0.16666666666666666</v>
      </c>
      <c r="E23219">
        <v>0.33333333333333331</v>
      </c>
      <c r="F23219">
        <v>0.55172413793103448</v>
      </c>
      <c r="G23219">
        <v>0.4</v>
      </c>
      <c r="H23219">
        <v>0.4</v>
      </c>
      <c r="I23219">
        <v>0.4</v>
      </c>
      <c r="J23219">
        <v>0.2</v>
      </c>
      <c r="K23219">
        <v>0.2</v>
      </c>
      <c r="L23219">
        <v>0.2</v>
      </c>
      <c r="M23219">
        <v>0.55237321596225442</v>
      </c>
      <c r="N23219">
        <v>0.50955957437923982</v>
      </c>
      <c r="O23219">
        <v>0.33827929017603947</v>
      </c>
      <c r="P23219">
        <v>0.60259178248394385</v>
      </c>
      <c r="Q23219">
        <v>0.52400731776243048</v>
      </c>
      <c r="R23219">
        <v>0.59986536198950713</v>
      </c>
      <c r="S23219">
        <v>1.9460776233126361E-2</v>
      </c>
      <c r="T23219">
        <v>0</v>
      </c>
      <c r="U23219">
        <v>2.0088388911209322E-2</v>
      </c>
      <c r="V23219">
        <v>2.5764895330112721E-2</v>
      </c>
      <c r="W23219">
        <v>3.7512103514649647E-2</v>
      </c>
      <c r="X23219">
        <v>3.972262260103733E-2</v>
      </c>
      <c r="Y23219">
        <v>1</v>
      </c>
      <c r="Z23219">
        <v>0.77477078894699136</v>
      </c>
      <c r="AA23219">
        <v>1</v>
      </c>
      <c r="AB23219">
        <f t="shared" si="2534"/>
        <v>0.77945833333333336</v>
      </c>
      <c r="AC23219">
        <f t="shared" si="2535"/>
        <v>0.32306556250493745</v>
      </c>
      <c r="AD23219">
        <f t="shared" si="2536"/>
        <v>-0.67693443749506255</v>
      </c>
      <c r="AE23219">
        <f t="shared" si="2537"/>
        <v>0.45824023266675673</v>
      </c>
      <c r="AF23219">
        <f t="shared" si="2538"/>
        <v>0.67693443749506255</v>
      </c>
      <c r="AG23219">
        <f t="shared" si="2539"/>
        <v>0</v>
      </c>
      <c r="AH23219" t="b">
        <f t="shared" si="2540"/>
        <v>0</v>
      </c>
    </row>
    <row r="23220" spans="1:34" x14ac:dyDescent="0.25">
      <c r="A23220">
        <v>12505</v>
      </c>
      <c r="B23220">
        <v>0.55555555555555558</v>
      </c>
      <c r="C23220">
        <v>0</v>
      </c>
      <c r="D23220">
        <v>0.33333333333333331</v>
      </c>
      <c r="E23220">
        <v>0.33333333333333331</v>
      </c>
      <c r="F23220">
        <v>0.37931034482758619</v>
      </c>
      <c r="G23220">
        <v>0.1</v>
      </c>
      <c r="H23220">
        <v>0.2</v>
      </c>
      <c r="I23220">
        <v>0.2</v>
      </c>
      <c r="J23220">
        <v>0.2</v>
      </c>
      <c r="K23220">
        <v>0.2</v>
      </c>
      <c r="L23220">
        <v>0.2</v>
      </c>
      <c r="M23220">
        <v>0.2953664793366198</v>
      </c>
      <c r="N23220">
        <v>0.19896403937333682</v>
      </c>
      <c r="O23220">
        <v>0.16452329669207452</v>
      </c>
      <c r="P23220">
        <v>0.29705082772380192</v>
      </c>
      <c r="Q23220">
        <v>0.22757547062235686</v>
      </c>
      <c r="R23220">
        <v>0.36843630092824914</v>
      </c>
      <c r="S23220">
        <v>5.7924428082129055E-3</v>
      </c>
      <c r="T23220">
        <v>2.8659487644121244E-3</v>
      </c>
      <c r="U23220">
        <v>5.551091469130842E-3</v>
      </c>
      <c r="V23220">
        <v>7.9581320450885663E-3</v>
      </c>
      <c r="W23220">
        <v>1.0721428085780802E-2</v>
      </c>
      <c r="X23220">
        <v>7.7061887846012417E-3</v>
      </c>
      <c r="Y23220">
        <v>1</v>
      </c>
      <c r="Z23220">
        <v>0.77481413027986201</v>
      </c>
      <c r="AA23220">
        <v>0</v>
      </c>
      <c r="AB23220">
        <f t="shared" si="2534"/>
        <v>-0.22054166666666666</v>
      </c>
      <c r="AC23220">
        <f t="shared" si="2535"/>
        <v>7.1187335856112768E-2</v>
      </c>
      <c r="AD23220">
        <f t="shared" si="2536"/>
        <v>7.1187335856112768E-2</v>
      </c>
      <c r="AE23220">
        <f t="shared" si="2537"/>
        <v>5.0676367862909988E-3</v>
      </c>
      <c r="AF23220">
        <f t="shared" si="2538"/>
        <v>7.1187335856112768E-2</v>
      </c>
      <c r="AG23220">
        <f t="shared" si="2539"/>
        <v>0</v>
      </c>
      <c r="AH23220" t="b">
        <f t="shared" si="2540"/>
        <v>1</v>
      </c>
    </row>
    <row r="23221" spans="1:34" x14ac:dyDescent="0.25">
      <c r="A23221">
        <v>25724</v>
      </c>
      <c r="B23221">
        <v>0.16161616161616163</v>
      </c>
      <c r="C23221">
        <v>1</v>
      </c>
      <c r="D23221">
        <v>0.16666666666666666</v>
      </c>
      <c r="E23221">
        <v>0.66666666666666663</v>
      </c>
      <c r="F23221">
        <v>0.29310344827586204</v>
      </c>
      <c r="G23221">
        <v>0.1</v>
      </c>
      <c r="H23221">
        <v>0.1</v>
      </c>
      <c r="I23221">
        <v>0.1</v>
      </c>
      <c r="J23221">
        <v>0.1</v>
      </c>
      <c r="K23221">
        <v>0</v>
      </c>
      <c r="L23221">
        <v>0</v>
      </c>
      <c r="M23221">
        <v>0.14724654917170388</v>
      </c>
      <c r="N23221">
        <v>6.6217585896662073E-2</v>
      </c>
      <c r="O23221">
        <v>8.7027061750248311E-2</v>
      </c>
      <c r="P23221">
        <v>0.16013775614976083</v>
      </c>
      <c r="Q23221">
        <v>8.0648088011462518E-2</v>
      </c>
      <c r="R23221">
        <v>0.26097872304454045</v>
      </c>
      <c r="S23221">
        <v>0</v>
      </c>
      <c r="T23221">
        <v>7.3979120788429805E-4</v>
      </c>
      <c r="U23221">
        <v>0</v>
      </c>
      <c r="V23221">
        <v>0</v>
      </c>
      <c r="W23221">
        <v>0</v>
      </c>
      <c r="X23221">
        <v>0</v>
      </c>
      <c r="Y23221">
        <v>1</v>
      </c>
      <c r="Z23221">
        <v>0.77484640600832577</v>
      </c>
      <c r="AA23221">
        <v>0</v>
      </c>
      <c r="AB23221">
        <f t="shared" si="2534"/>
        <v>-0.22054166666666666</v>
      </c>
      <c r="AC23221">
        <f t="shared" si="2535"/>
        <v>0.11749147739623111</v>
      </c>
      <c r="AD23221">
        <f t="shared" si="2536"/>
        <v>0.11749147739623111</v>
      </c>
      <c r="AE23221">
        <f t="shared" si="2537"/>
        <v>1.3804247260749088E-2</v>
      </c>
      <c r="AF23221">
        <f t="shared" si="2538"/>
        <v>0.11749147739623111</v>
      </c>
      <c r="AG23221">
        <f t="shared" si="2539"/>
        <v>0</v>
      </c>
      <c r="AH23221" t="b">
        <f t="shared" si="2540"/>
        <v>1</v>
      </c>
    </row>
    <row r="23222" spans="1:34" x14ac:dyDescent="0.25">
      <c r="A23222">
        <v>27418</v>
      </c>
      <c r="B23222">
        <v>0.20202020202020202</v>
      </c>
      <c r="C23222">
        <v>0</v>
      </c>
      <c r="D23222">
        <v>0.16666666666666666</v>
      </c>
      <c r="E23222">
        <v>0.66666666666666663</v>
      </c>
      <c r="F23222">
        <v>0.31034482758620691</v>
      </c>
      <c r="G23222">
        <v>0</v>
      </c>
      <c r="H23222">
        <v>0</v>
      </c>
      <c r="I23222">
        <v>0</v>
      </c>
      <c r="J23222">
        <v>0</v>
      </c>
      <c r="K23222">
        <v>0</v>
      </c>
      <c r="L23222">
        <v>0</v>
      </c>
      <c r="M23222">
        <v>0.17168086463833443</v>
      </c>
      <c r="N23222">
        <v>7.344729279838437E-2</v>
      </c>
      <c r="O23222">
        <v>8.6344602062313022E-2</v>
      </c>
      <c r="P23222">
        <v>0.16013775614976083</v>
      </c>
      <c r="Q23222">
        <v>8.0648088011462518E-2</v>
      </c>
      <c r="R23222">
        <v>0.26097872304454045</v>
      </c>
      <c r="S23222">
        <v>8.742467534846237E-3</v>
      </c>
      <c r="T23222">
        <v>0</v>
      </c>
      <c r="U23222">
        <v>0</v>
      </c>
      <c r="V23222">
        <v>0</v>
      </c>
      <c r="W23222">
        <v>0</v>
      </c>
      <c r="X23222">
        <v>2.6979226959933114E-2</v>
      </c>
      <c r="Y23222">
        <v>1</v>
      </c>
      <c r="Z23222">
        <v>0.774873424223253</v>
      </c>
      <c r="AA23222">
        <v>0</v>
      </c>
      <c r="AB23222">
        <f t="shared" si="2534"/>
        <v>-0.22054166666666666</v>
      </c>
      <c r="AC23222">
        <f t="shared" si="2535"/>
        <v>-2.6068236646063309E-2</v>
      </c>
      <c r="AD23222">
        <f t="shared" si="2536"/>
        <v>-2.6068236646063309E-2</v>
      </c>
      <c r="AE23222">
        <f t="shared" si="2537"/>
        <v>6.79552961835158E-4</v>
      </c>
      <c r="AF23222">
        <f t="shared" si="2538"/>
        <v>2.6068236646063309E-2</v>
      </c>
      <c r="AG23222">
        <f t="shared" si="2539"/>
        <v>0</v>
      </c>
      <c r="AH23222" t="b">
        <f t="shared" si="2540"/>
        <v>1</v>
      </c>
    </row>
    <row r="23223" spans="1:34" x14ac:dyDescent="0.25">
      <c r="A23223">
        <v>14052</v>
      </c>
      <c r="B23223">
        <v>0.29292929292929293</v>
      </c>
      <c r="C23223">
        <v>1</v>
      </c>
      <c r="D23223">
        <v>0.16666666666666666</v>
      </c>
      <c r="E23223">
        <v>0.66666666666666663</v>
      </c>
      <c r="F23223">
        <v>8.6206896551724144E-2</v>
      </c>
      <c r="G23223">
        <v>0.1</v>
      </c>
      <c r="H23223">
        <v>0.1</v>
      </c>
      <c r="I23223">
        <v>0.1</v>
      </c>
      <c r="J23223">
        <v>0.1</v>
      </c>
      <c r="K23223">
        <v>0.1</v>
      </c>
      <c r="L23223">
        <v>0.1</v>
      </c>
      <c r="M23223">
        <v>0.14992863406575221</v>
      </c>
      <c r="N23223">
        <v>6.8067244435839905E-2</v>
      </c>
      <c r="O23223">
        <v>8.6778345548611385E-2</v>
      </c>
      <c r="P23223">
        <v>0.16349970704210492</v>
      </c>
      <c r="Q23223">
        <v>8.129954734979003E-2</v>
      </c>
      <c r="R23223">
        <v>0.26097872304454045</v>
      </c>
      <c r="S23223">
        <v>2.2276865029214059E-3</v>
      </c>
      <c r="T23223">
        <v>4.6904900018346346E-4</v>
      </c>
      <c r="U23223">
        <v>3.9830811124503367E-3</v>
      </c>
      <c r="V23223">
        <v>1.0579710144927536E-3</v>
      </c>
      <c r="W23223">
        <v>0</v>
      </c>
      <c r="X23223">
        <v>6.4539803959399698E-3</v>
      </c>
      <c r="Y23223">
        <v>1</v>
      </c>
      <c r="Z23223">
        <v>0.77491534744087032</v>
      </c>
      <c r="AA23223">
        <v>0</v>
      </c>
      <c r="AB23223">
        <f t="shared" si="2534"/>
        <v>-0.22054166666666666</v>
      </c>
      <c r="AC23223">
        <f t="shared" si="2535"/>
        <v>9.2755401605776847E-2</v>
      </c>
      <c r="AD23223">
        <f t="shared" si="2536"/>
        <v>9.2755401605776847E-2</v>
      </c>
      <c r="AE23223">
        <f t="shared" si="2537"/>
        <v>8.6035645270489507E-3</v>
      </c>
      <c r="AF23223">
        <f t="shared" si="2538"/>
        <v>9.2755401605776847E-2</v>
      </c>
      <c r="AG23223">
        <f t="shared" si="2539"/>
        <v>0</v>
      </c>
      <c r="AH23223" t="b">
        <f t="shared" si="2540"/>
        <v>1</v>
      </c>
    </row>
    <row r="23224" spans="1:34" x14ac:dyDescent="0.25">
      <c r="A23224">
        <v>4705</v>
      </c>
      <c r="B23224">
        <v>2.0202020202020204E-2</v>
      </c>
      <c r="C23224">
        <v>0</v>
      </c>
      <c r="D23224">
        <v>0.33333333333333331</v>
      </c>
      <c r="E23224">
        <v>0.66666666666666663</v>
      </c>
      <c r="F23224">
        <v>0.43103448275862066</v>
      </c>
      <c r="G23224">
        <v>0.2</v>
      </c>
      <c r="H23224">
        <v>0.2</v>
      </c>
      <c r="I23224">
        <v>0.2</v>
      </c>
      <c r="J23224">
        <v>0.2</v>
      </c>
      <c r="K23224">
        <v>0.2</v>
      </c>
      <c r="L23224">
        <v>0.4</v>
      </c>
      <c r="M23224">
        <v>0.15756695699726836</v>
      </c>
      <c r="N23224">
        <v>7.8670751289731125E-2</v>
      </c>
      <c r="O23224">
        <v>9.387526745227312E-2</v>
      </c>
      <c r="P23224">
        <v>0.17294689266813992</v>
      </c>
      <c r="Q23224">
        <v>9.6766996693124968E-2</v>
      </c>
      <c r="R23224">
        <v>0.27361410071876102</v>
      </c>
      <c r="S23224">
        <v>1.3977416341557228E-3</v>
      </c>
      <c r="T23224">
        <v>7.1722935724256181E-4</v>
      </c>
      <c r="U23224">
        <v>5.3569037096558195E-4</v>
      </c>
      <c r="V23224">
        <v>5.8776167471819643E-3</v>
      </c>
      <c r="W23224">
        <v>1.4067038817993619E-3</v>
      </c>
      <c r="X23224">
        <v>0</v>
      </c>
      <c r="Y23224">
        <v>1</v>
      </c>
      <c r="Z23224">
        <v>0.7749181594710628</v>
      </c>
      <c r="AA23224">
        <v>1</v>
      </c>
      <c r="AB23224">
        <f t="shared" si="2534"/>
        <v>0.77945833333333336</v>
      </c>
      <c r="AC23224">
        <f t="shared" si="2535"/>
        <v>0.2816265140126899</v>
      </c>
      <c r="AD23224">
        <f t="shared" si="2536"/>
        <v>-0.7183734859873101</v>
      </c>
      <c r="AE23224">
        <f t="shared" si="2537"/>
        <v>0.51606046536956007</v>
      </c>
      <c r="AF23224">
        <f t="shared" si="2538"/>
        <v>0.7183734859873101</v>
      </c>
      <c r="AG23224">
        <f t="shared" si="2539"/>
        <v>0</v>
      </c>
      <c r="AH23224" t="b">
        <f t="shared" si="2540"/>
        <v>0</v>
      </c>
    </row>
    <row r="23225" spans="1:34" x14ac:dyDescent="0.25">
      <c r="A23225">
        <v>29475</v>
      </c>
      <c r="B23225">
        <v>0.13131313131313133</v>
      </c>
      <c r="C23225">
        <v>0</v>
      </c>
      <c r="D23225">
        <v>0.16666666666666666</v>
      </c>
      <c r="E23225">
        <v>0.66666666666666663</v>
      </c>
      <c r="F23225">
        <v>0.17241379310344829</v>
      </c>
      <c r="G23225">
        <v>0.2</v>
      </c>
      <c r="H23225">
        <v>0.2</v>
      </c>
      <c r="I23225">
        <v>0.2</v>
      </c>
      <c r="J23225">
        <v>0.2</v>
      </c>
      <c r="K23225">
        <v>0.2</v>
      </c>
      <c r="L23225">
        <v>0.2</v>
      </c>
      <c r="M23225">
        <v>0.25981624488647376</v>
      </c>
      <c r="N23225">
        <v>0.16744107475695355</v>
      </c>
      <c r="O23225">
        <v>0.11153851010759584</v>
      </c>
      <c r="P23225">
        <v>0.28964869544247945</v>
      </c>
      <c r="Q23225">
        <v>0.19130891765534133</v>
      </c>
      <c r="R23225">
        <v>0.34670440424601562</v>
      </c>
      <c r="S23225">
        <v>4.785061450262835E-3</v>
      </c>
      <c r="T23225">
        <v>1.6624521525489845E-3</v>
      </c>
      <c r="U23225">
        <v>0.11160774072586045</v>
      </c>
      <c r="V23225">
        <v>6.1191626409017709E-3</v>
      </c>
      <c r="W23225">
        <v>9.3545808139657554E-3</v>
      </c>
      <c r="X23225">
        <v>8.1053065640688069E-3</v>
      </c>
      <c r="Y23225">
        <v>1</v>
      </c>
      <c r="Z23225">
        <v>0.77492561780866343</v>
      </c>
      <c r="AA23225">
        <v>0</v>
      </c>
      <c r="AB23225">
        <f t="shared" si="2534"/>
        <v>-0.22054166666666666</v>
      </c>
      <c r="AC23225">
        <f t="shared" si="2535"/>
        <v>0.19653721154629047</v>
      </c>
      <c r="AD23225">
        <f t="shared" si="2536"/>
        <v>0.19653721154629047</v>
      </c>
      <c r="AE23225">
        <f t="shared" si="2537"/>
        <v>3.8626875522391337E-2</v>
      </c>
      <c r="AF23225">
        <f t="shared" si="2538"/>
        <v>0.19653721154629047</v>
      </c>
      <c r="AG23225">
        <f t="shared" si="2539"/>
        <v>0</v>
      </c>
      <c r="AH23225" t="b">
        <f t="shared" si="2540"/>
        <v>1</v>
      </c>
    </row>
    <row r="23226" spans="1:34" x14ac:dyDescent="0.25">
      <c r="A23226">
        <v>16815</v>
      </c>
      <c r="B23226">
        <v>4.0404040404040407E-2</v>
      </c>
      <c r="C23226">
        <v>0</v>
      </c>
      <c r="D23226">
        <v>0.5</v>
      </c>
      <c r="E23226">
        <v>0.66666666666666663</v>
      </c>
      <c r="F23226">
        <v>0.18965517241379309</v>
      </c>
      <c r="G23226">
        <v>0.2</v>
      </c>
      <c r="H23226">
        <v>0.2</v>
      </c>
      <c r="I23226">
        <v>0.2</v>
      </c>
      <c r="J23226">
        <v>0.2</v>
      </c>
      <c r="K23226">
        <v>0.2</v>
      </c>
      <c r="L23226">
        <v>0.2</v>
      </c>
      <c r="M23226">
        <v>0.19055102642176602</v>
      </c>
      <c r="N23226">
        <v>0.11472058672801194</v>
      </c>
      <c r="O23226">
        <v>0.1129819425449103</v>
      </c>
      <c r="P23226">
        <v>0.17810898033696751</v>
      </c>
      <c r="Q23226">
        <v>9.9706000466036365E-2</v>
      </c>
      <c r="R23226">
        <v>0.27597487679315619</v>
      </c>
      <c r="S23226">
        <v>2.5058611279008005E-3</v>
      </c>
      <c r="T23226">
        <v>9.4997265859941967E-4</v>
      </c>
      <c r="U23226">
        <v>1.785634569885273E-3</v>
      </c>
      <c r="V23226">
        <v>1.1272141706924316E-3</v>
      </c>
      <c r="W23226">
        <v>1.641154528765922E-3</v>
      </c>
      <c r="X23226">
        <v>1.6210613128137615E-3</v>
      </c>
      <c r="Y23226">
        <v>1</v>
      </c>
      <c r="Z23226">
        <v>0.77497349357653578</v>
      </c>
      <c r="AA23226">
        <v>1</v>
      </c>
      <c r="AB23226">
        <f t="shared" si="2534"/>
        <v>0.77945833333333336</v>
      </c>
      <c r="AC23226">
        <f t="shared" si="2535"/>
        <v>0.22393218668030357</v>
      </c>
      <c r="AD23226">
        <f t="shared" si="2536"/>
        <v>-0.77606781331969643</v>
      </c>
      <c r="AE23226">
        <f t="shared" si="2537"/>
        <v>0.60228125087081519</v>
      </c>
      <c r="AF23226">
        <f t="shared" si="2538"/>
        <v>0.77606781331969643</v>
      </c>
      <c r="AG23226">
        <f t="shared" si="2539"/>
        <v>0</v>
      </c>
      <c r="AH23226" t="b">
        <f t="shared" si="2540"/>
        <v>0</v>
      </c>
    </row>
    <row r="23227" spans="1:34" x14ac:dyDescent="0.25">
      <c r="A23227">
        <v>13386</v>
      </c>
      <c r="B23227">
        <v>0.13131313131313133</v>
      </c>
      <c r="C23227">
        <v>1</v>
      </c>
      <c r="D23227">
        <v>0.16666666666666666</v>
      </c>
      <c r="E23227">
        <v>0.33333333333333331</v>
      </c>
      <c r="F23227">
        <v>0.60344827586206895</v>
      </c>
      <c r="G23227">
        <v>0.2</v>
      </c>
      <c r="H23227">
        <v>0.2</v>
      </c>
      <c r="I23227">
        <v>0.2</v>
      </c>
      <c r="J23227">
        <v>0.2</v>
      </c>
      <c r="K23227">
        <v>0.2</v>
      </c>
      <c r="L23227">
        <v>0.2</v>
      </c>
      <c r="M23227">
        <v>0.26904735990287509</v>
      </c>
      <c r="N23227">
        <v>0.15524130024636806</v>
      </c>
      <c r="O23227">
        <v>0.1382461280158212</v>
      </c>
      <c r="P23227">
        <v>0.25081717354976424</v>
      </c>
      <c r="Q23227">
        <v>0.17795548856971458</v>
      </c>
      <c r="R23227">
        <v>0.33787454842088516</v>
      </c>
      <c r="S23227">
        <v>4.9224316354378444E-3</v>
      </c>
      <c r="T23227">
        <v>2.0780651906862307E-3</v>
      </c>
      <c r="U23227">
        <v>4.017677782241864E-3</v>
      </c>
      <c r="V23227">
        <v>6.2495974235104671E-3</v>
      </c>
      <c r="W23227">
        <v>9.8469271725955335E-3</v>
      </c>
      <c r="X23227">
        <v>6.6601597227739255E-3</v>
      </c>
      <c r="Y23227">
        <v>1</v>
      </c>
      <c r="Z23227">
        <v>0.77500976094463447</v>
      </c>
      <c r="AA23227">
        <v>0</v>
      </c>
      <c r="AB23227">
        <f t="shared" si="2534"/>
        <v>-0.22054166666666666</v>
      </c>
      <c r="AC23227">
        <f t="shared" si="2535"/>
        <v>0.23269781675608939</v>
      </c>
      <c r="AD23227">
        <f t="shared" si="2536"/>
        <v>0.23269781675608939</v>
      </c>
      <c r="AE23227">
        <f t="shared" si="2537"/>
        <v>5.4148273923050556E-2</v>
      </c>
      <c r="AF23227">
        <f t="shared" si="2538"/>
        <v>0.23269781675608939</v>
      </c>
      <c r="AG23227">
        <f t="shared" si="2539"/>
        <v>0</v>
      </c>
      <c r="AH23227" t="b">
        <f t="shared" si="2540"/>
        <v>1</v>
      </c>
    </row>
    <row r="23228" spans="1:34" x14ac:dyDescent="0.25">
      <c r="A23228">
        <v>10799</v>
      </c>
      <c r="B23228">
        <v>6.0606060606060608E-2</v>
      </c>
      <c r="C23228">
        <v>0</v>
      </c>
      <c r="D23228">
        <v>0.33333333333333331</v>
      </c>
      <c r="E23228">
        <v>0.66666666666666663</v>
      </c>
      <c r="F23228">
        <v>0.37931034482758619</v>
      </c>
      <c r="G23228">
        <v>0.2</v>
      </c>
      <c r="H23228">
        <v>0.2</v>
      </c>
      <c r="I23228">
        <v>0.2</v>
      </c>
      <c r="J23228">
        <v>0.2</v>
      </c>
      <c r="K23228">
        <v>0.2</v>
      </c>
      <c r="L23228">
        <v>0.2</v>
      </c>
      <c r="M23228">
        <v>0.19946092836771551</v>
      </c>
      <c r="N23228">
        <v>0.12054288284799963</v>
      </c>
      <c r="O23228">
        <v>0.10231020565480717</v>
      </c>
      <c r="P23228">
        <v>0.18704278315652242</v>
      </c>
      <c r="Q23228">
        <v>0.10955721587894954</v>
      </c>
      <c r="R23228">
        <v>0.28360897494518805</v>
      </c>
      <c r="S23228">
        <v>1.8155759473963771E-3</v>
      </c>
      <c r="T23228">
        <v>1.0325015333152443E-3</v>
      </c>
      <c r="U23228">
        <v>1.1182536493906522E-3</v>
      </c>
      <c r="V23228">
        <v>1.6634460547504026E-3</v>
      </c>
      <c r="W23228">
        <v>2.6774263883581188E-3</v>
      </c>
      <c r="X23228">
        <v>1.9180352055929452E-3</v>
      </c>
      <c r="Y23228">
        <v>1</v>
      </c>
      <c r="Z23228">
        <v>0.77501986497774589</v>
      </c>
      <c r="AA23228">
        <v>0</v>
      </c>
      <c r="AB23228">
        <f t="shared" si="2534"/>
        <v>-0.22054166666666666</v>
      </c>
      <c r="AC23228">
        <f t="shared" si="2535"/>
        <v>0.24443320786514661</v>
      </c>
      <c r="AD23228">
        <f t="shared" si="2536"/>
        <v>0.24443320786514661</v>
      </c>
      <c r="AE23228">
        <f t="shared" si="2537"/>
        <v>5.9747593107245971E-2</v>
      </c>
      <c r="AF23228">
        <f t="shared" si="2538"/>
        <v>0.24443320786514661</v>
      </c>
      <c r="AG23228">
        <f t="shared" si="2539"/>
        <v>0</v>
      </c>
      <c r="AH23228" t="b">
        <f t="shared" si="2540"/>
        <v>1</v>
      </c>
    </row>
    <row r="23229" spans="1:34" x14ac:dyDescent="0.25">
      <c r="A23229">
        <v>17601</v>
      </c>
      <c r="B23229">
        <v>7.0707070707070704E-2</v>
      </c>
      <c r="C23229">
        <v>1</v>
      </c>
      <c r="D23229">
        <v>0.33333333333333331</v>
      </c>
      <c r="E23229">
        <v>0.66666666666666663</v>
      </c>
      <c r="F23229">
        <v>0.17241379310344829</v>
      </c>
      <c r="G23229">
        <v>0.2</v>
      </c>
      <c r="H23229">
        <v>0.2</v>
      </c>
      <c r="I23229">
        <v>0.4</v>
      </c>
      <c r="J23229">
        <v>0.2</v>
      </c>
      <c r="K23229">
        <v>0.2</v>
      </c>
      <c r="L23229">
        <v>0.4</v>
      </c>
      <c r="M23229">
        <v>0.19178986471001008</v>
      </c>
      <c r="N23229">
        <v>0.11766447630652895</v>
      </c>
      <c r="O23229">
        <v>0.11532031407420747</v>
      </c>
      <c r="P23229">
        <v>0.21091649663804909</v>
      </c>
      <c r="Q23229">
        <v>0.14024025661746842</v>
      </c>
      <c r="R23229">
        <v>0.30816504222423224</v>
      </c>
      <c r="S23229">
        <v>5.1513819440628609E-3</v>
      </c>
      <c r="T23229">
        <v>0</v>
      </c>
      <c r="U23229">
        <v>2.232043212356591E-3</v>
      </c>
      <c r="V23229">
        <v>1.1433172302737521E-2</v>
      </c>
      <c r="W23229">
        <v>5.6268155271974474E-3</v>
      </c>
      <c r="X23229">
        <v>0</v>
      </c>
      <c r="Y23229">
        <v>1</v>
      </c>
      <c r="Z23229">
        <v>0.77510954883545491</v>
      </c>
      <c r="AA23229">
        <v>0</v>
      </c>
      <c r="AB23229">
        <f t="shared" si="2534"/>
        <v>-0.22054166666666666</v>
      </c>
      <c r="AC23229">
        <f t="shared" si="2535"/>
        <v>0.25291450053841702</v>
      </c>
      <c r="AD23229">
        <f t="shared" si="2536"/>
        <v>0.25291450053841702</v>
      </c>
      <c r="AE23229">
        <f t="shared" si="2537"/>
        <v>6.3965744582596948E-2</v>
      </c>
      <c r="AF23229">
        <f t="shared" si="2538"/>
        <v>0.25291450053841702</v>
      </c>
      <c r="AG23229">
        <f t="shared" si="2539"/>
        <v>0</v>
      </c>
      <c r="AH23229" t="b">
        <f t="shared" si="2540"/>
        <v>1</v>
      </c>
    </row>
    <row r="23230" spans="1:34" x14ac:dyDescent="0.25">
      <c r="A23230">
        <v>9564</v>
      </c>
      <c r="B23230">
        <v>0.29292929292929293</v>
      </c>
      <c r="C23230">
        <v>1</v>
      </c>
      <c r="D23230">
        <v>0.33333333333333331</v>
      </c>
      <c r="E23230">
        <v>0.33333333333333331</v>
      </c>
      <c r="F23230">
        <v>0.20689655172413793</v>
      </c>
      <c r="G23230">
        <v>0.1</v>
      </c>
      <c r="H23230">
        <v>0.1</v>
      </c>
      <c r="I23230">
        <v>0.1</v>
      </c>
      <c r="J23230">
        <v>0.1</v>
      </c>
      <c r="K23230">
        <v>0.2</v>
      </c>
      <c r="L23230">
        <v>0.1</v>
      </c>
      <c r="M23230">
        <v>0.14784296131904423</v>
      </c>
      <c r="N23230">
        <v>6.7640181150755235E-2</v>
      </c>
      <c r="O23230">
        <v>8.7165969474341326E-2</v>
      </c>
      <c r="P23230">
        <v>0.16248330328395438</v>
      </c>
      <c r="Q23230">
        <v>8.2627255194570176E-2</v>
      </c>
      <c r="R23230">
        <v>0.26212683484634591</v>
      </c>
      <c r="S23230">
        <v>1.7171273146876203E-3</v>
      </c>
      <c r="T23230">
        <v>8.9059936743695592E-4</v>
      </c>
      <c r="U23230">
        <v>2.7833578858086692E-3</v>
      </c>
      <c r="V23230">
        <v>1.6199677938808373E-3</v>
      </c>
      <c r="W23230">
        <v>3.5120706915590734E-3</v>
      </c>
      <c r="X23230">
        <v>3.7887815747560841E-3</v>
      </c>
      <c r="Y23230">
        <v>1</v>
      </c>
      <c r="Z23230">
        <v>0.77515740495214269</v>
      </c>
      <c r="AA23230">
        <v>0</v>
      </c>
      <c r="AB23230">
        <f t="shared" si="2534"/>
        <v>-0.22054166666666666</v>
      </c>
      <c r="AC23230">
        <f t="shared" si="2535"/>
        <v>0.11336361480290488</v>
      </c>
      <c r="AD23230">
        <f t="shared" si="2536"/>
        <v>0.11336361480290488</v>
      </c>
      <c r="AE23230">
        <f t="shared" si="2537"/>
        <v>1.2851309161181395E-2</v>
      </c>
      <c r="AF23230">
        <f t="shared" si="2538"/>
        <v>0.11336361480290488</v>
      </c>
      <c r="AG23230">
        <f t="shared" si="2539"/>
        <v>0</v>
      </c>
      <c r="AH23230" t="b">
        <f t="shared" si="2540"/>
        <v>1</v>
      </c>
    </row>
    <row r="23231" spans="1:34" x14ac:dyDescent="0.25">
      <c r="A23231">
        <v>5333</v>
      </c>
      <c r="B23231">
        <v>1.0101010101010102E-2</v>
      </c>
      <c r="C23231">
        <v>1</v>
      </c>
      <c r="D23231">
        <v>0.33333333333333331</v>
      </c>
      <c r="E23231">
        <v>0.33333333333333331</v>
      </c>
      <c r="F23231">
        <v>1.7241379310344827E-2</v>
      </c>
      <c r="G23231">
        <v>0.2</v>
      </c>
      <c r="H23231">
        <v>0.2</v>
      </c>
      <c r="I23231">
        <v>0.2</v>
      </c>
      <c r="J23231">
        <v>0.2</v>
      </c>
      <c r="K23231">
        <v>0.2</v>
      </c>
      <c r="L23231">
        <v>0.2</v>
      </c>
      <c r="M23231">
        <v>0.16286741510196967</v>
      </c>
      <c r="N23231">
        <v>8.4245350704369712E-2</v>
      </c>
      <c r="O23231">
        <v>9.731062567223378E-2</v>
      </c>
      <c r="P23231">
        <v>0.17905379309825112</v>
      </c>
      <c r="Q23231">
        <v>0.10076895999524048</v>
      </c>
      <c r="R23231">
        <v>0.27657045018432036</v>
      </c>
      <c r="S23231">
        <v>1.6026521603751123E-3</v>
      </c>
      <c r="T23231">
        <v>7.7185278511202851E-4</v>
      </c>
      <c r="U23231">
        <v>7.8121512432480689E-4</v>
      </c>
      <c r="V23231">
        <v>1.2882447665056361E-3</v>
      </c>
      <c r="W23231">
        <v>2.344506469665603E-3</v>
      </c>
      <c r="X23231">
        <v>1.8915534571922537E-3</v>
      </c>
      <c r="Y23231">
        <v>1</v>
      </c>
      <c r="Z23231">
        <v>0.77519404616251708</v>
      </c>
      <c r="AA23231">
        <v>0</v>
      </c>
      <c r="AB23231">
        <f t="shared" si="2534"/>
        <v>-0.22054166666666666</v>
      </c>
      <c r="AC23231">
        <f t="shared" si="2535"/>
        <v>0.25139815886122913</v>
      </c>
      <c r="AD23231">
        <f t="shared" si="2536"/>
        <v>0.25139815886122913</v>
      </c>
      <c r="AE23231">
        <f t="shared" si="2537"/>
        <v>6.3201034278815793E-2</v>
      </c>
      <c r="AF23231">
        <f t="shared" si="2538"/>
        <v>0.25139815886122913</v>
      </c>
      <c r="AG23231">
        <f t="shared" si="2539"/>
        <v>0</v>
      </c>
      <c r="AH23231" t="b">
        <f t="shared" si="2540"/>
        <v>1</v>
      </c>
    </row>
    <row r="23232" spans="1:34" x14ac:dyDescent="0.25">
      <c r="A23232">
        <v>13494</v>
      </c>
      <c r="B23232">
        <v>0.22222222222222221</v>
      </c>
      <c r="C23232">
        <v>0</v>
      </c>
      <c r="D23232">
        <v>0.16666666666666666</v>
      </c>
      <c r="E23232">
        <v>0.33333333333333331</v>
      </c>
      <c r="F23232">
        <v>0.41379310344827586</v>
      </c>
      <c r="G23232">
        <v>0.2</v>
      </c>
      <c r="H23232">
        <v>0.2</v>
      </c>
      <c r="I23232">
        <v>0.2</v>
      </c>
      <c r="J23232">
        <v>0.2</v>
      </c>
      <c r="K23232">
        <v>0.2</v>
      </c>
      <c r="L23232">
        <v>0.2</v>
      </c>
      <c r="M23232">
        <v>0.16958899770018521</v>
      </c>
      <c r="N23232">
        <v>9.2733470752808175E-2</v>
      </c>
      <c r="O23232">
        <v>0.10214274772655273</v>
      </c>
      <c r="P23232">
        <v>0.18764565470908623</v>
      </c>
      <c r="Q23232">
        <v>0.11008076310975157</v>
      </c>
      <c r="R23232">
        <v>0.28424604635328493</v>
      </c>
      <c r="S23232">
        <v>2.5184533948751763E-3</v>
      </c>
      <c r="T23232">
        <v>1.1874658232492747E-3</v>
      </c>
      <c r="U23232">
        <v>1.2276237667961252E-3</v>
      </c>
      <c r="V23232">
        <v>1.6103059581320451E-3</v>
      </c>
      <c r="W23232">
        <v>2.297616340272291E-3</v>
      </c>
      <c r="X23232">
        <v>1.9142520986785607E-3</v>
      </c>
      <c r="Y23232">
        <v>1</v>
      </c>
      <c r="Z23232">
        <v>0.7752036257639745</v>
      </c>
      <c r="AA23232">
        <v>0</v>
      </c>
      <c r="AB23232">
        <f t="shared" si="2534"/>
        <v>-0.22054166666666666</v>
      </c>
      <c r="AC23232">
        <f t="shared" si="2535"/>
        <v>0.28571691938035909</v>
      </c>
      <c r="AD23232">
        <f t="shared" si="2536"/>
        <v>0.28571691938035909</v>
      </c>
      <c r="AE23232">
        <f t="shared" si="2537"/>
        <v>8.1634158020202616E-2</v>
      </c>
      <c r="AF23232">
        <f t="shared" si="2538"/>
        <v>0.28571691938035909</v>
      </c>
      <c r="AG23232">
        <f t="shared" si="2539"/>
        <v>0</v>
      </c>
      <c r="AH23232" t="b">
        <f t="shared" si="2540"/>
        <v>1</v>
      </c>
    </row>
    <row r="23233" spans="1:34" x14ac:dyDescent="0.25">
      <c r="A23233">
        <v>6361</v>
      </c>
      <c r="B23233">
        <v>0.13131313131313133</v>
      </c>
      <c r="C23233">
        <v>1</v>
      </c>
      <c r="D23233">
        <v>0.33333333333333331</v>
      </c>
      <c r="E23233">
        <v>0.66666666666666663</v>
      </c>
      <c r="F23233">
        <v>0.18965517241379309</v>
      </c>
      <c r="G23233">
        <v>0.2</v>
      </c>
      <c r="H23233">
        <v>0.2</v>
      </c>
      <c r="I23233">
        <v>0.2</v>
      </c>
      <c r="J23233">
        <v>0.2</v>
      </c>
      <c r="K23233">
        <v>0.2</v>
      </c>
      <c r="L23233">
        <v>0.2</v>
      </c>
      <c r="M23233">
        <v>0.25403971892529009</v>
      </c>
      <c r="N23233">
        <v>0.16062039957939012</v>
      </c>
      <c r="O23233">
        <v>0.13209630423097554</v>
      </c>
      <c r="P23233">
        <v>0.21440467376171124</v>
      </c>
      <c r="Q23233">
        <v>0.13967208888404123</v>
      </c>
      <c r="R23233">
        <v>0.28519742681555743</v>
      </c>
      <c r="S23233">
        <v>5.7237577156254004E-3</v>
      </c>
      <c r="T23233">
        <v>2.3749316464985494E-3</v>
      </c>
      <c r="U23233">
        <v>3.348064818534887E-3</v>
      </c>
      <c r="V23233">
        <v>4.830917874396135E-3</v>
      </c>
      <c r="W23233">
        <v>5.8612661741640074E-3</v>
      </c>
      <c r="X23233">
        <v>0</v>
      </c>
      <c r="Y23233">
        <v>1</v>
      </c>
      <c r="Z23233">
        <v>0.77523403917701827</v>
      </c>
      <c r="AA23233">
        <v>0</v>
      </c>
      <c r="AB23233">
        <f t="shared" si="2534"/>
        <v>-0.22054166666666666</v>
      </c>
      <c r="AC23233">
        <f t="shared" si="2535"/>
        <v>0.17563839611314314</v>
      </c>
      <c r="AD23233">
        <f t="shared" si="2536"/>
        <v>0.17563839611314314</v>
      </c>
      <c r="AE23233">
        <f t="shared" si="2537"/>
        <v>3.0848846189197372E-2</v>
      </c>
      <c r="AF23233">
        <f t="shared" si="2538"/>
        <v>0.17563839611314314</v>
      </c>
      <c r="AG23233">
        <f t="shared" si="2539"/>
        <v>0</v>
      </c>
      <c r="AH23233" t="b">
        <f t="shared" si="2540"/>
        <v>1</v>
      </c>
    </row>
    <row r="23234" spans="1:34" x14ac:dyDescent="0.25">
      <c r="A23234">
        <v>7794</v>
      </c>
      <c r="B23234">
        <v>7.0707070707070704E-2</v>
      </c>
      <c r="C23234">
        <v>1</v>
      </c>
      <c r="D23234">
        <v>0.33333333333333331</v>
      </c>
      <c r="E23234">
        <v>0.66666666666666663</v>
      </c>
      <c r="F23234">
        <v>8.6206896551724144E-2</v>
      </c>
      <c r="G23234">
        <v>0.2</v>
      </c>
      <c r="H23234">
        <v>0.2</v>
      </c>
      <c r="I23234">
        <v>0.2</v>
      </c>
      <c r="J23234">
        <v>0.2</v>
      </c>
      <c r="K23234">
        <v>0.2</v>
      </c>
      <c r="L23234">
        <v>0.2</v>
      </c>
      <c r="M23234">
        <v>0.18787690548814209</v>
      </c>
      <c r="N23234">
        <v>0.11199877005773895</v>
      </c>
      <c r="O23234">
        <v>0.11360016427348241</v>
      </c>
      <c r="P23234">
        <v>0.20917005310921583</v>
      </c>
      <c r="Q23234">
        <v>0.12081149820774315</v>
      </c>
      <c r="R23234">
        <v>0.2928484315670804</v>
      </c>
      <c r="S23234">
        <v>3.4353993809183654E-3</v>
      </c>
      <c r="T23234">
        <v>1.7811987348739118E-3</v>
      </c>
      <c r="U23234">
        <v>3.348064818534887E-3</v>
      </c>
      <c r="V23234">
        <v>4.830917874396135E-3</v>
      </c>
      <c r="W23234">
        <v>3.837957090842592E-3</v>
      </c>
      <c r="X23234">
        <v>5.5384685226589191E-3</v>
      </c>
      <c r="Y23234">
        <v>1</v>
      </c>
      <c r="Z23234">
        <v>0.77527484511416134</v>
      </c>
      <c r="AA23234">
        <v>0</v>
      </c>
      <c r="AB23234">
        <f t="shared" si="2534"/>
        <v>-0.22054166666666666</v>
      </c>
      <c r="AC23234">
        <f t="shared" si="2535"/>
        <v>0.21530793950395266</v>
      </c>
      <c r="AD23234">
        <f t="shared" si="2536"/>
        <v>0.21530793950395266</v>
      </c>
      <c r="AE23234">
        <f t="shared" si="2537"/>
        <v>4.6357508813437739E-2</v>
      </c>
      <c r="AF23234">
        <f t="shared" si="2538"/>
        <v>0.21530793950395266</v>
      </c>
      <c r="AG23234">
        <f t="shared" si="2539"/>
        <v>0</v>
      </c>
      <c r="AH23234" t="b">
        <f t="shared" si="2540"/>
        <v>1</v>
      </c>
    </row>
    <row r="23235" spans="1:34" x14ac:dyDescent="0.25">
      <c r="A23235">
        <v>6976</v>
      </c>
      <c r="B23235">
        <v>9.0909090909090912E-2</v>
      </c>
      <c r="C23235">
        <v>1</v>
      </c>
      <c r="D23235">
        <v>0.5</v>
      </c>
      <c r="E23235">
        <v>0.33333333333333331</v>
      </c>
      <c r="F23235">
        <v>0.25862068965517243</v>
      </c>
      <c r="G23235">
        <v>0.4</v>
      </c>
      <c r="H23235">
        <v>0.4</v>
      </c>
      <c r="I23235">
        <v>0.4</v>
      </c>
      <c r="J23235">
        <v>0.4</v>
      </c>
      <c r="K23235">
        <v>0.4</v>
      </c>
      <c r="L23235">
        <v>0.4</v>
      </c>
      <c r="M23235">
        <v>0.228525844378904</v>
      </c>
      <c r="N23235">
        <v>0.15434446734769025</v>
      </c>
      <c r="O23235">
        <v>0.13067867678588391</v>
      </c>
      <c r="P23235">
        <v>0.23616362687526021</v>
      </c>
      <c r="Q23235">
        <v>0.15537850580810209</v>
      </c>
      <c r="R23235">
        <v>0.31983674372745946</v>
      </c>
      <c r="S23235">
        <v>3.9436690660659014E-3</v>
      </c>
      <c r="T23235">
        <v>4.2095663434186782E-4</v>
      </c>
      <c r="U23235">
        <v>6.7820633007455028E-3</v>
      </c>
      <c r="V23235">
        <v>4.5169082125603869E-3</v>
      </c>
      <c r="W23235">
        <v>6.8131358008482424E-3</v>
      </c>
      <c r="X23235">
        <v>0</v>
      </c>
      <c r="Y23235">
        <v>1</v>
      </c>
      <c r="Z23235">
        <v>0.77528523417267747</v>
      </c>
      <c r="AA23235">
        <v>0</v>
      </c>
      <c r="AB23235">
        <f t="shared" ref="AB23235:AB23298" si="2541">AA23235 - $AK$5</f>
        <v>-0.22054166666666666</v>
      </c>
      <c r="AC23235">
        <f t="shared" ref="AC23235:AC23298" si="2542">SUMPRODUCT($B$2:$Y$2, B23235:Y23235)</f>
        <v>0.48629770756383939</v>
      </c>
      <c r="AD23235">
        <f t="shared" si="2536"/>
        <v>0.48629770756383939</v>
      </c>
      <c r="AE23235">
        <f t="shared" si="2537"/>
        <v>0.23648546038184545</v>
      </c>
      <c r="AF23235">
        <f t="shared" si="2538"/>
        <v>0.48629770756383939</v>
      </c>
      <c r="AG23235">
        <f t="shared" si="2539"/>
        <v>0</v>
      </c>
      <c r="AH23235" t="b">
        <f t="shared" si="2540"/>
        <v>1</v>
      </c>
    </row>
    <row r="23236" spans="1:34" x14ac:dyDescent="0.25">
      <c r="A23236">
        <v>9032</v>
      </c>
      <c r="B23236">
        <v>4.0404040404040407E-2</v>
      </c>
      <c r="C23236">
        <v>0</v>
      </c>
      <c r="D23236">
        <v>0.5</v>
      </c>
      <c r="E23236">
        <v>0.33333333333333331</v>
      </c>
      <c r="F23236">
        <v>0.25862068965517243</v>
      </c>
      <c r="G23236">
        <v>0.3</v>
      </c>
      <c r="H23236">
        <v>0.5</v>
      </c>
      <c r="I23236">
        <v>0.4</v>
      </c>
      <c r="J23236">
        <v>0.7</v>
      </c>
      <c r="K23236">
        <v>0.6</v>
      </c>
      <c r="L23236">
        <v>0.5</v>
      </c>
      <c r="M23236">
        <v>0.16512917986250664</v>
      </c>
      <c r="N23236">
        <v>8.5591074567147638E-2</v>
      </c>
      <c r="O23236">
        <v>9.939314344885368E-2</v>
      </c>
      <c r="P23236">
        <v>0.18191083906532302</v>
      </c>
      <c r="Q23236">
        <v>0.10263409700497271</v>
      </c>
      <c r="R23236">
        <v>0.27751721975582261</v>
      </c>
      <c r="S23236">
        <v>0</v>
      </c>
      <c r="T23236">
        <v>2.3749316464985494E-3</v>
      </c>
      <c r="U23236">
        <v>0</v>
      </c>
      <c r="V23236">
        <v>0</v>
      </c>
      <c r="W23236">
        <v>0</v>
      </c>
      <c r="X23236">
        <v>2.3644418214903173E-3</v>
      </c>
      <c r="Y23236">
        <v>1</v>
      </c>
      <c r="Z23236">
        <v>0.77529453436424955</v>
      </c>
      <c r="AA23236">
        <v>1</v>
      </c>
      <c r="AB23236">
        <f t="shared" si="2541"/>
        <v>0.77945833333333336</v>
      </c>
      <c r="AC23236">
        <f t="shared" si="2542"/>
        <v>0.47413501103983691</v>
      </c>
      <c r="AD23236">
        <f t="shared" ref="AD23236:AD23299" si="2543" xml:space="preserve"> AC23236 - AA23236</f>
        <v>-0.52586498896016309</v>
      </c>
      <c r="AE23236">
        <f t="shared" ref="AE23236:AE23299" si="2544">AD23236 * AD23236</f>
        <v>0.27653398661407247</v>
      </c>
      <c r="AF23236">
        <f t="shared" ref="AF23236:AF23299" si="2545">ABS(AD23236)</f>
        <v>0.52586498896016309</v>
      </c>
      <c r="AG23236">
        <f t="shared" ref="AG23236:AG23299" si="2546">IF(AC23236 &gt;= 0.5, 1, 0)</f>
        <v>0</v>
      </c>
      <c r="AH23236" t="b">
        <f t="shared" ref="AH23236:AH23299" si="2547">IF(AA23236=AG23236, TRUE, FALSE)</f>
        <v>0</v>
      </c>
    </row>
    <row r="23237" spans="1:34" x14ac:dyDescent="0.25">
      <c r="A23237">
        <v>7289</v>
      </c>
      <c r="B23237">
        <v>4.0404040404040407E-2</v>
      </c>
      <c r="C23237">
        <v>1</v>
      </c>
      <c r="D23237">
        <v>0.33333333333333331</v>
      </c>
      <c r="E23237">
        <v>0.66666666666666663</v>
      </c>
      <c r="F23237">
        <v>0.31034482758620691</v>
      </c>
      <c r="G23237">
        <v>0.2</v>
      </c>
      <c r="H23237">
        <v>0.2</v>
      </c>
      <c r="I23237">
        <v>0</v>
      </c>
      <c r="J23237">
        <v>0</v>
      </c>
      <c r="K23237">
        <v>0</v>
      </c>
      <c r="L23237">
        <v>0</v>
      </c>
      <c r="M23237">
        <v>0.16479203887120594</v>
      </c>
      <c r="N23237">
        <v>6.6220432985229311E-2</v>
      </c>
      <c r="O23237">
        <v>8.6344602062313022E-2</v>
      </c>
      <c r="P23237">
        <v>0.16013775614976083</v>
      </c>
      <c r="Q23237">
        <v>8.0648088011462518E-2</v>
      </c>
      <c r="R23237">
        <v>0.26097872304454045</v>
      </c>
      <c r="S23237">
        <v>0</v>
      </c>
      <c r="T23237">
        <v>0</v>
      </c>
      <c r="U23237">
        <v>0</v>
      </c>
      <c r="V23237">
        <v>0</v>
      </c>
      <c r="W23237">
        <v>0</v>
      </c>
      <c r="X23237">
        <v>5.6746603715767613E-3</v>
      </c>
      <c r="Y23237">
        <v>1</v>
      </c>
      <c r="Z23237">
        <v>0.7753057696011717</v>
      </c>
      <c r="AA23237">
        <v>0</v>
      </c>
      <c r="AB23237">
        <f t="shared" si="2541"/>
        <v>-0.22054166666666666</v>
      </c>
      <c r="AC23237">
        <f t="shared" si="2542"/>
        <v>0.20527304646545902</v>
      </c>
      <c r="AD23237">
        <f t="shared" si="2543"/>
        <v>0.20527304646545902</v>
      </c>
      <c r="AE23237">
        <f t="shared" si="2544"/>
        <v>4.2137023605210495E-2</v>
      </c>
      <c r="AF23237">
        <f t="shared" si="2545"/>
        <v>0.20527304646545902</v>
      </c>
      <c r="AG23237">
        <f t="shared" si="2546"/>
        <v>0</v>
      </c>
      <c r="AH23237" t="b">
        <f t="shared" si="2547"/>
        <v>1</v>
      </c>
    </row>
    <row r="23238" spans="1:34" x14ac:dyDescent="0.25">
      <c r="A23238">
        <v>16765</v>
      </c>
      <c r="B23238">
        <v>0.1111111111111111</v>
      </c>
      <c r="C23238">
        <v>0</v>
      </c>
      <c r="D23238">
        <v>0.16666666666666666</v>
      </c>
      <c r="E23238">
        <v>0.33333333333333331</v>
      </c>
      <c r="F23238">
        <v>0.36206896551724138</v>
      </c>
      <c r="G23238">
        <v>0.4</v>
      </c>
      <c r="H23238">
        <v>0.4</v>
      </c>
      <c r="I23238">
        <v>0.2</v>
      </c>
      <c r="J23238">
        <v>0.2</v>
      </c>
      <c r="K23238">
        <v>0.4</v>
      </c>
      <c r="L23238">
        <v>0.2</v>
      </c>
      <c r="M23238">
        <v>0.2027960580165668</v>
      </c>
      <c r="N23238">
        <v>0.12504792599088171</v>
      </c>
      <c r="O23238">
        <v>0.12168810768697776</v>
      </c>
      <c r="P23238">
        <v>0.2252893312458906</v>
      </c>
      <c r="Q23238">
        <v>0.14753223831314669</v>
      </c>
      <c r="R23238">
        <v>0.31707558863784296</v>
      </c>
      <c r="S23238">
        <v>0</v>
      </c>
      <c r="T23238">
        <v>2.3749316464985494E-3</v>
      </c>
      <c r="U23238">
        <v>7.2541404401589215E-3</v>
      </c>
      <c r="V23238">
        <v>0</v>
      </c>
      <c r="W23238">
        <v>1.5565178452109939E-2</v>
      </c>
      <c r="X23238">
        <v>7.5662138287690148E-3</v>
      </c>
      <c r="Y23238">
        <v>1</v>
      </c>
      <c r="Z23238">
        <v>0.77533164599079485</v>
      </c>
      <c r="AA23238">
        <v>0</v>
      </c>
      <c r="AB23238">
        <f t="shared" si="2541"/>
        <v>-0.22054166666666666</v>
      </c>
      <c r="AC23238">
        <f t="shared" si="2542"/>
        <v>0.51618257139052548</v>
      </c>
      <c r="AD23238">
        <f t="shared" si="2543"/>
        <v>0.51618257139052548</v>
      </c>
      <c r="AE23238">
        <f t="shared" si="2544"/>
        <v>0.26644444700733494</v>
      </c>
      <c r="AF23238">
        <f t="shared" si="2545"/>
        <v>0.51618257139052548</v>
      </c>
      <c r="AG23238">
        <f t="shared" si="2546"/>
        <v>1</v>
      </c>
      <c r="AH23238" t="b">
        <f t="shared" si="2547"/>
        <v>0</v>
      </c>
    </row>
    <row r="23239" spans="1:34" x14ac:dyDescent="0.25">
      <c r="A23239">
        <v>17522</v>
      </c>
      <c r="B23239">
        <v>0.14141414141414141</v>
      </c>
      <c r="C23239">
        <v>1</v>
      </c>
      <c r="D23239">
        <v>1</v>
      </c>
      <c r="E23239">
        <v>0.33333333333333331</v>
      </c>
      <c r="F23239">
        <v>0.44827586206896552</v>
      </c>
      <c r="G23239">
        <v>0.2</v>
      </c>
      <c r="H23239">
        <v>0.2</v>
      </c>
      <c r="I23239">
        <v>0.2</v>
      </c>
      <c r="J23239">
        <v>0.2</v>
      </c>
      <c r="K23239">
        <v>0.2</v>
      </c>
      <c r="L23239">
        <v>0.2</v>
      </c>
      <c r="M23239">
        <v>0.22556325110101752</v>
      </c>
      <c r="N23239">
        <v>0.15226514366408911</v>
      </c>
      <c r="O23239">
        <v>0.13670331890632953</v>
      </c>
      <c r="P23239">
        <v>0.24780187380014432</v>
      </c>
      <c r="Q23239">
        <v>0.17262383428936892</v>
      </c>
      <c r="R23239">
        <v>0.33312072003670268</v>
      </c>
      <c r="S23239">
        <v>5.1960272542447387E-3</v>
      </c>
      <c r="T23239">
        <v>2.5043654212327203E-3</v>
      </c>
      <c r="U23239">
        <v>4.6917548323735549E-3</v>
      </c>
      <c r="V23239">
        <v>5.3075684380032209E-3</v>
      </c>
      <c r="W23239">
        <v>7.9900780486203745E-3</v>
      </c>
      <c r="X23239">
        <v>6.4615466097687384E-3</v>
      </c>
      <c r="Y23239">
        <v>1</v>
      </c>
      <c r="Z23239">
        <v>0.77533630194392644</v>
      </c>
      <c r="AA23239">
        <v>0</v>
      </c>
      <c r="AB23239">
        <f t="shared" si="2541"/>
        <v>-0.22054166666666666</v>
      </c>
      <c r="AC23239">
        <f t="shared" si="2542"/>
        <v>0.18184984379145461</v>
      </c>
      <c r="AD23239">
        <f t="shared" si="2543"/>
        <v>0.18184984379145461</v>
      </c>
      <c r="AE23239">
        <f t="shared" si="2544"/>
        <v>3.3069365686976444E-2</v>
      </c>
      <c r="AF23239">
        <f t="shared" si="2545"/>
        <v>0.18184984379145461</v>
      </c>
      <c r="AG23239">
        <f t="shared" si="2546"/>
        <v>0</v>
      </c>
      <c r="AH23239" t="b">
        <f t="shared" si="2547"/>
        <v>1</v>
      </c>
    </row>
    <row r="23240" spans="1:34" x14ac:dyDescent="0.25">
      <c r="A23240">
        <v>22851</v>
      </c>
      <c r="B23240">
        <v>0.56565656565656564</v>
      </c>
      <c r="C23240">
        <v>1</v>
      </c>
      <c r="D23240">
        <v>0.33333333333333331</v>
      </c>
      <c r="E23240">
        <v>0.33333333333333331</v>
      </c>
      <c r="F23240">
        <v>0.43103448275862066</v>
      </c>
      <c r="G23240">
        <v>0.2</v>
      </c>
      <c r="H23240">
        <v>0.2</v>
      </c>
      <c r="I23240">
        <v>0.2</v>
      </c>
      <c r="J23240">
        <v>0.2</v>
      </c>
      <c r="K23240">
        <v>0.2</v>
      </c>
      <c r="L23240">
        <v>0.2</v>
      </c>
      <c r="M23240">
        <v>0.64549845985854237</v>
      </c>
      <c r="N23240">
        <v>0.60676582127116807</v>
      </c>
      <c r="O23240">
        <v>0.40366749334148844</v>
      </c>
      <c r="P23240">
        <v>0.6909878238786118</v>
      </c>
      <c r="Q23240">
        <v>0.52824229924492194</v>
      </c>
      <c r="R23240">
        <v>0.34465870570759116</v>
      </c>
      <c r="S23240">
        <v>2.2361576643405316E-2</v>
      </c>
      <c r="T23240">
        <v>1.4902696081778397E-2</v>
      </c>
      <c r="U23240">
        <v>1.6917771528056784E-2</v>
      </c>
      <c r="V23240">
        <v>1.8892109500805152E-2</v>
      </c>
      <c r="W23240">
        <v>0.10053243741926106</v>
      </c>
      <c r="X23240">
        <v>0.7982355589351311</v>
      </c>
      <c r="Y23240">
        <v>1</v>
      </c>
      <c r="Z23240">
        <v>0.77537673201460744</v>
      </c>
      <c r="AA23240">
        <v>0</v>
      </c>
      <c r="AB23240">
        <f t="shared" si="2541"/>
        <v>-0.22054166666666666</v>
      </c>
      <c r="AC23240">
        <f t="shared" si="2542"/>
        <v>-7.806547848711512E-2</v>
      </c>
      <c r="AD23240">
        <f t="shared" si="2543"/>
        <v>-7.806547848711512E-2</v>
      </c>
      <c r="AE23240">
        <f t="shared" si="2544"/>
        <v>6.0942189314222338E-3</v>
      </c>
      <c r="AF23240">
        <f t="shared" si="2545"/>
        <v>7.806547848711512E-2</v>
      </c>
      <c r="AG23240">
        <f t="shared" si="2546"/>
        <v>0</v>
      </c>
      <c r="AH23240" t="b">
        <f t="shared" si="2547"/>
        <v>1</v>
      </c>
    </row>
    <row r="23241" spans="1:34" x14ac:dyDescent="0.25">
      <c r="A23241">
        <v>29102</v>
      </c>
      <c r="B23241">
        <v>7.0707070707070704E-2</v>
      </c>
      <c r="C23241">
        <v>1</v>
      </c>
      <c r="D23241">
        <v>0.33333333333333331</v>
      </c>
      <c r="E23241">
        <v>0.66666666666666663</v>
      </c>
      <c r="F23241">
        <v>0.60344827586206895</v>
      </c>
      <c r="G23241">
        <v>0.2</v>
      </c>
      <c r="H23241">
        <v>0.2</v>
      </c>
      <c r="I23241">
        <v>0.2</v>
      </c>
      <c r="J23241">
        <v>0.2</v>
      </c>
      <c r="K23241">
        <v>0.2</v>
      </c>
      <c r="L23241">
        <v>0.2</v>
      </c>
      <c r="M23241">
        <v>0.19018822378020886</v>
      </c>
      <c r="N23241">
        <v>0.11322871231878281</v>
      </c>
      <c r="O23241">
        <v>0.11343380443000341</v>
      </c>
      <c r="P23241">
        <v>0.20762802071617373</v>
      </c>
      <c r="Q23241">
        <v>0.12612034645341372</v>
      </c>
      <c r="R23241">
        <v>0.2941402494645603</v>
      </c>
      <c r="S23241">
        <v>2.2895030862501602E-3</v>
      </c>
      <c r="T23241">
        <v>1.1874658232492747E-3</v>
      </c>
      <c r="U23241">
        <v>2.232043212356591E-3</v>
      </c>
      <c r="V23241">
        <v>3.2318840579710147E-3</v>
      </c>
      <c r="W23241">
        <v>3.7512103514649648E-3</v>
      </c>
      <c r="X23241">
        <v>3.5939515686652821E-3</v>
      </c>
      <c r="Y23241">
        <v>1</v>
      </c>
      <c r="Z23241">
        <v>0.77540674713060265</v>
      </c>
      <c r="AA23241">
        <v>0</v>
      </c>
      <c r="AB23241">
        <f t="shared" si="2541"/>
        <v>-0.22054166666666666</v>
      </c>
      <c r="AC23241">
        <f t="shared" si="2542"/>
        <v>0.25487073922954906</v>
      </c>
      <c r="AD23241">
        <f t="shared" si="2543"/>
        <v>0.25487073922954906</v>
      </c>
      <c r="AE23241">
        <f t="shared" si="2544"/>
        <v>6.4959093715416805E-2</v>
      </c>
      <c r="AF23241">
        <f t="shared" si="2545"/>
        <v>0.25487073922954906</v>
      </c>
      <c r="AG23241">
        <f t="shared" si="2546"/>
        <v>0</v>
      </c>
      <c r="AH23241" t="b">
        <f t="shared" si="2547"/>
        <v>1</v>
      </c>
    </row>
    <row r="23242" spans="1:34" x14ac:dyDescent="0.25">
      <c r="A23242">
        <v>29803</v>
      </c>
      <c r="B23242">
        <v>4.0404040404040407E-2</v>
      </c>
      <c r="C23242">
        <v>0</v>
      </c>
      <c r="D23242">
        <v>0.33333333333333331</v>
      </c>
      <c r="E23242">
        <v>0.66666666666666663</v>
      </c>
      <c r="F23242">
        <v>0.18965517241379309</v>
      </c>
      <c r="G23242">
        <v>0.2</v>
      </c>
      <c r="H23242">
        <v>0.2</v>
      </c>
      <c r="I23242">
        <v>0.2</v>
      </c>
      <c r="J23242">
        <v>0.2</v>
      </c>
      <c r="K23242">
        <v>0.2</v>
      </c>
      <c r="L23242">
        <v>0.2</v>
      </c>
      <c r="M23242">
        <v>0.19295348781646787</v>
      </c>
      <c r="N23242">
        <v>0.11708841538642584</v>
      </c>
      <c r="O23242">
        <v>0.11694767571140795</v>
      </c>
      <c r="P23242">
        <v>0.21284851156665593</v>
      </c>
      <c r="Q23242">
        <v>0.10963951591712486</v>
      </c>
      <c r="R23242">
        <v>0.26568106314845452</v>
      </c>
      <c r="S23242">
        <v>2.2895030862501602E-3</v>
      </c>
      <c r="T23242">
        <v>1.7811987348739118E-3</v>
      </c>
      <c r="U23242">
        <v>1.7755903754296683E-3</v>
      </c>
      <c r="V23242">
        <v>1.1594202898550724E-4</v>
      </c>
      <c r="W23242">
        <v>2.6586703366007938E-3</v>
      </c>
      <c r="X23242">
        <v>0.13887974638051245</v>
      </c>
      <c r="Y23242">
        <v>1</v>
      </c>
      <c r="Z23242">
        <v>0.77545454115891832</v>
      </c>
      <c r="AA23242">
        <v>0</v>
      </c>
      <c r="AB23242">
        <f t="shared" si="2541"/>
        <v>-0.22054166666666666</v>
      </c>
      <c r="AC23242">
        <f t="shared" si="2542"/>
        <v>0.22985789986267194</v>
      </c>
      <c r="AD23242">
        <f t="shared" si="2543"/>
        <v>0.22985789986267194</v>
      </c>
      <c r="AE23242">
        <f t="shared" si="2544"/>
        <v>5.2834654129278118E-2</v>
      </c>
      <c r="AF23242">
        <f t="shared" si="2545"/>
        <v>0.22985789986267194</v>
      </c>
      <c r="AG23242">
        <f t="shared" si="2546"/>
        <v>0</v>
      </c>
      <c r="AH23242" t="b">
        <f t="shared" si="2547"/>
        <v>1</v>
      </c>
    </row>
    <row r="23243" spans="1:34" x14ac:dyDescent="0.25">
      <c r="A23243">
        <v>631</v>
      </c>
      <c r="B23243">
        <v>9.0909090909090912E-2</v>
      </c>
      <c r="C23243">
        <v>0</v>
      </c>
      <c r="D23243">
        <v>0.5</v>
      </c>
      <c r="E23243">
        <v>0.66666666666666663</v>
      </c>
      <c r="F23243">
        <v>0.48275862068965519</v>
      </c>
      <c r="G23243">
        <v>0.1</v>
      </c>
      <c r="H23243">
        <v>0.1</v>
      </c>
      <c r="I23243">
        <v>0</v>
      </c>
      <c r="J23243">
        <v>0</v>
      </c>
      <c r="K23243">
        <v>0</v>
      </c>
      <c r="L23243">
        <v>0</v>
      </c>
      <c r="M23243">
        <v>0.14779340778751446</v>
      </c>
      <c r="N23243">
        <v>6.6220432985229311E-2</v>
      </c>
      <c r="O23243">
        <v>8.6344602062313022E-2</v>
      </c>
      <c r="P23243">
        <v>0.16013775614976083</v>
      </c>
      <c r="Q23243">
        <v>8.0648088011462518E-2</v>
      </c>
      <c r="R23243">
        <v>0.26097872304454045</v>
      </c>
      <c r="S23243">
        <v>0</v>
      </c>
      <c r="T23243">
        <v>0</v>
      </c>
      <c r="U23243">
        <v>0</v>
      </c>
      <c r="V23243">
        <v>0</v>
      </c>
      <c r="W23243">
        <v>0</v>
      </c>
      <c r="X23243">
        <v>0</v>
      </c>
      <c r="Y23243">
        <v>1</v>
      </c>
      <c r="Z23243">
        <v>0.77547624889150946</v>
      </c>
      <c r="AA23243">
        <v>0</v>
      </c>
      <c r="AB23243">
        <f t="shared" si="2541"/>
        <v>-0.22054166666666666</v>
      </c>
      <c r="AC23243">
        <f t="shared" si="2542"/>
        <v>0.10889696342026221</v>
      </c>
      <c r="AD23243">
        <f t="shared" si="2543"/>
        <v>0.10889696342026221</v>
      </c>
      <c r="AE23243">
        <f t="shared" si="2544"/>
        <v>1.1858548642153927E-2</v>
      </c>
      <c r="AF23243">
        <f t="shared" si="2545"/>
        <v>0.10889696342026221</v>
      </c>
      <c r="AG23243">
        <f t="shared" si="2546"/>
        <v>0</v>
      </c>
      <c r="AH23243" t="b">
        <f t="shared" si="2547"/>
        <v>1</v>
      </c>
    </row>
    <row r="23244" spans="1:34" x14ac:dyDescent="0.25">
      <c r="A23244">
        <v>29376</v>
      </c>
      <c r="B23244">
        <v>0.16161616161616163</v>
      </c>
      <c r="C23244">
        <v>0</v>
      </c>
      <c r="D23244">
        <v>0.16666666666666666</v>
      </c>
      <c r="E23244">
        <v>0.66666666666666663</v>
      </c>
      <c r="F23244">
        <v>0.10344827586206896</v>
      </c>
      <c r="G23244">
        <v>0</v>
      </c>
      <c r="H23244">
        <v>0</v>
      </c>
      <c r="I23244">
        <v>0</v>
      </c>
      <c r="J23244">
        <v>0</v>
      </c>
      <c r="K23244">
        <v>0</v>
      </c>
      <c r="L23244">
        <v>0</v>
      </c>
      <c r="M23244">
        <v>0.14845707115621662</v>
      </c>
      <c r="N23244">
        <v>6.6470976779145652E-2</v>
      </c>
      <c r="O23244">
        <v>8.7117653744222021E-2</v>
      </c>
      <c r="P23244">
        <v>0.1614885652222241</v>
      </c>
      <c r="Q23244">
        <v>8.0909861626863519E-2</v>
      </c>
      <c r="R23244">
        <v>0.26118160223843379</v>
      </c>
      <c r="S23244">
        <v>3.0221440738502115E-4</v>
      </c>
      <c r="T23244">
        <v>8.3597593956748933E-4</v>
      </c>
      <c r="U23244">
        <v>1.6003749832596758E-3</v>
      </c>
      <c r="V23244">
        <v>4.2512077294685991E-4</v>
      </c>
      <c r="W23244">
        <v>6.1894970799171922E-4</v>
      </c>
      <c r="X23244">
        <v>4.9937011269875502E-4</v>
      </c>
      <c r="Y23244">
        <v>1</v>
      </c>
      <c r="Z23244">
        <v>0.77552500751363596</v>
      </c>
      <c r="AA23244">
        <v>0</v>
      </c>
      <c r="AB23244">
        <f t="shared" si="2541"/>
        <v>-0.22054166666666666</v>
      </c>
      <c r="AC23244">
        <f t="shared" si="2542"/>
        <v>-1.588242750387317E-2</v>
      </c>
      <c r="AD23244">
        <f t="shared" si="2543"/>
        <v>-1.588242750387317E-2</v>
      </c>
      <c r="AE23244">
        <f t="shared" si="2544"/>
        <v>2.5225150341578692E-4</v>
      </c>
      <c r="AF23244">
        <f t="shared" si="2545"/>
        <v>1.588242750387317E-2</v>
      </c>
      <c r="AG23244">
        <f t="shared" si="2546"/>
        <v>0</v>
      </c>
      <c r="AH23244" t="b">
        <f t="shared" si="2547"/>
        <v>1</v>
      </c>
    </row>
    <row r="23245" spans="1:34" x14ac:dyDescent="0.25">
      <c r="A23245">
        <v>2714</v>
      </c>
      <c r="B23245">
        <v>4.0404040404040407E-2</v>
      </c>
      <c r="C23245">
        <v>1</v>
      </c>
      <c r="D23245">
        <v>0.33333333333333331</v>
      </c>
      <c r="E23245">
        <v>0.66666666666666663</v>
      </c>
      <c r="F23245">
        <v>0.1206896551724138</v>
      </c>
      <c r="G23245">
        <v>0</v>
      </c>
      <c r="H23245">
        <v>0</v>
      </c>
      <c r="I23245">
        <v>0.1</v>
      </c>
      <c r="J23245">
        <v>0.2</v>
      </c>
      <c r="K23245">
        <v>0.2</v>
      </c>
      <c r="L23245">
        <v>0.2</v>
      </c>
      <c r="M23245">
        <v>0.15867129284278877</v>
      </c>
      <c r="N23245">
        <v>7.1506527425055144E-2</v>
      </c>
      <c r="O23245">
        <v>8.7825918424380117E-2</v>
      </c>
      <c r="P23245">
        <v>0.16450857490584841</v>
      </c>
      <c r="Q23245">
        <v>8.7146816327137694E-2</v>
      </c>
      <c r="R23245">
        <v>0.26746009850399649</v>
      </c>
      <c r="S23245">
        <v>2.3318588933457884E-3</v>
      </c>
      <c r="T23245">
        <v>1.6018913955632714E-3</v>
      </c>
      <c r="U23245">
        <v>2.232043212356591E-3</v>
      </c>
      <c r="V23245">
        <v>3.2206119162640902E-3</v>
      </c>
      <c r="W23245">
        <v>4.6890129393312059E-3</v>
      </c>
      <c r="X23245">
        <v>3.7831069143845074E-3</v>
      </c>
      <c r="Y23245">
        <v>1</v>
      </c>
      <c r="Z23245">
        <v>0.77552809815082702</v>
      </c>
      <c r="AA23245">
        <v>0</v>
      </c>
      <c r="AB23245">
        <f t="shared" si="2541"/>
        <v>-0.22054166666666666</v>
      </c>
      <c r="AC23245">
        <f t="shared" si="2542"/>
        <v>-1.3108457447551153E-2</v>
      </c>
      <c r="AD23245">
        <f t="shared" si="2543"/>
        <v>-1.3108457447551153E-2</v>
      </c>
      <c r="AE23245">
        <f t="shared" si="2544"/>
        <v>1.7183165665425929E-4</v>
      </c>
      <c r="AF23245">
        <f t="shared" si="2545"/>
        <v>1.3108457447551153E-2</v>
      </c>
      <c r="AG23245">
        <f t="shared" si="2546"/>
        <v>0</v>
      </c>
      <c r="AH23245" t="b">
        <f t="shared" si="2547"/>
        <v>1</v>
      </c>
    </row>
    <row r="23246" spans="1:34" x14ac:dyDescent="0.25">
      <c r="A23246">
        <v>25845</v>
      </c>
      <c r="B23246">
        <v>1.0101010101010102E-2</v>
      </c>
      <c r="C23246">
        <v>1</v>
      </c>
      <c r="D23246">
        <v>0.33333333333333331</v>
      </c>
      <c r="E23246">
        <v>0.33333333333333331</v>
      </c>
      <c r="F23246">
        <v>0.46551724137931033</v>
      </c>
      <c r="G23246">
        <v>0.3</v>
      </c>
      <c r="H23246">
        <v>0</v>
      </c>
      <c r="I23246">
        <v>0</v>
      </c>
      <c r="J23246">
        <v>0</v>
      </c>
      <c r="K23246">
        <v>0</v>
      </c>
      <c r="L23246">
        <v>0</v>
      </c>
      <c r="M23246">
        <v>0.1465191741196063</v>
      </c>
      <c r="N23246">
        <v>6.6220432985229311E-2</v>
      </c>
      <c r="O23246">
        <v>8.6344602062313022E-2</v>
      </c>
      <c r="P23246">
        <v>0.16013775614976083</v>
      </c>
      <c r="Q23246">
        <v>8.0648088011462518E-2</v>
      </c>
      <c r="R23246">
        <v>0.26097872304454045</v>
      </c>
      <c r="S23246">
        <v>0</v>
      </c>
      <c r="T23246">
        <v>0</v>
      </c>
      <c r="U23246">
        <v>0</v>
      </c>
      <c r="V23246">
        <v>0</v>
      </c>
      <c r="W23246">
        <v>0</v>
      </c>
      <c r="X23246">
        <v>0</v>
      </c>
      <c r="Y23246">
        <v>1</v>
      </c>
      <c r="Z23246">
        <v>0.77554176958118903</v>
      </c>
      <c r="AA23246">
        <v>1</v>
      </c>
      <c r="AB23246">
        <f t="shared" si="2541"/>
        <v>0.77945833333333336</v>
      </c>
      <c r="AC23246">
        <f t="shared" si="2542"/>
        <v>0.30902234218386837</v>
      </c>
      <c r="AD23246">
        <f t="shared" si="2543"/>
        <v>-0.69097765781613163</v>
      </c>
      <c r="AE23246">
        <f t="shared" si="2544"/>
        <v>0.47745012360106709</v>
      </c>
      <c r="AF23246">
        <f t="shared" si="2545"/>
        <v>0.69097765781613163</v>
      </c>
      <c r="AG23246">
        <f t="shared" si="2546"/>
        <v>0</v>
      </c>
      <c r="AH23246" t="b">
        <f t="shared" si="2547"/>
        <v>0</v>
      </c>
    </row>
    <row r="23247" spans="1:34" x14ac:dyDescent="0.25">
      <c r="A23247">
        <v>8008</v>
      </c>
      <c r="B23247">
        <v>0.35353535353535354</v>
      </c>
      <c r="C23247">
        <v>1</v>
      </c>
      <c r="D23247">
        <v>0.16666666666666666</v>
      </c>
      <c r="E23247">
        <v>0.66666666666666663</v>
      </c>
      <c r="F23247">
        <v>0.13793103448275862</v>
      </c>
      <c r="G23247">
        <v>0.1</v>
      </c>
      <c r="H23247">
        <v>0.1</v>
      </c>
      <c r="I23247">
        <v>0.1</v>
      </c>
      <c r="J23247">
        <v>0.2</v>
      </c>
      <c r="K23247">
        <v>0.2</v>
      </c>
      <c r="L23247">
        <v>0.2</v>
      </c>
      <c r="M23247">
        <v>0.14683507788310854</v>
      </c>
      <c r="N23247">
        <v>6.9114973028580967E-2</v>
      </c>
      <c r="O23247">
        <v>9.1350770553539046E-2</v>
      </c>
      <c r="P23247">
        <v>0.17820788895106002</v>
      </c>
      <c r="Q23247">
        <v>0.11717938929405407</v>
      </c>
      <c r="R23247">
        <v>0.26914076818977195</v>
      </c>
      <c r="S23247">
        <v>3.4914922065314943E-3</v>
      </c>
      <c r="T23247">
        <v>5.4136566881934425E-3</v>
      </c>
      <c r="U23247">
        <v>1.2276237667961251E-2</v>
      </c>
      <c r="V23247">
        <v>4.8309178743961352E-2</v>
      </c>
      <c r="W23247">
        <v>1.0034487690168781E-3</v>
      </c>
      <c r="X23247">
        <v>5.988658245470675E-3</v>
      </c>
      <c r="Y23247">
        <v>1</v>
      </c>
      <c r="Z23247">
        <v>0.7755519179693815</v>
      </c>
      <c r="AA23247">
        <v>1</v>
      </c>
      <c r="AB23247">
        <f t="shared" si="2541"/>
        <v>0.77945833333333336</v>
      </c>
      <c r="AC23247">
        <f t="shared" si="2542"/>
        <v>9.1596050574153348E-2</v>
      </c>
      <c r="AD23247">
        <f t="shared" si="2543"/>
        <v>-0.90840394942584668</v>
      </c>
      <c r="AE23247">
        <f t="shared" si="2544"/>
        <v>0.8251977353324762</v>
      </c>
      <c r="AF23247">
        <f t="shared" si="2545"/>
        <v>0.90840394942584668</v>
      </c>
      <c r="AG23247">
        <f t="shared" si="2546"/>
        <v>0</v>
      </c>
      <c r="AH23247" t="b">
        <f t="shared" si="2547"/>
        <v>0</v>
      </c>
    </row>
    <row r="23248" spans="1:34" x14ac:dyDescent="0.25">
      <c r="A23248">
        <v>14342</v>
      </c>
      <c r="B23248">
        <v>0.29292929292929293</v>
      </c>
      <c r="C23248">
        <v>1</v>
      </c>
      <c r="D23248">
        <v>0.33333333333333331</v>
      </c>
      <c r="E23248">
        <v>0.33333333333333331</v>
      </c>
      <c r="F23248">
        <v>0.46551724137931033</v>
      </c>
      <c r="G23248">
        <v>0.1</v>
      </c>
      <c r="H23248">
        <v>0.1</v>
      </c>
      <c r="I23248">
        <v>0.1</v>
      </c>
      <c r="J23248">
        <v>0</v>
      </c>
      <c r="K23248">
        <v>0.1</v>
      </c>
      <c r="L23248">
        <v>0.1</v>
      </c>
      <c r="M23248">
        <v>0.14690852329591156</v>
      </c>
      <c r="N23248">
        <v>6.6649394329358791E-2</v>
      </c>
      <c r="O23248">
        <v>8.6344602062313022E-2</v>
      </c>
      <c r="P23248">
        <v>0.16013775614976083</v>
      </c>
      <c r="Q23248">
        <v>8.404618717805068E-2</v>
      </c>
      <c r="R23248">
        <v>0.26182251605550588</v>
      </c>
      <c r="S23248">
        <v>5.1742769749253627E-4</v>
      </c>
      <c r="T23248">
        <v>0</v>
      </c>
      <c r="U23248">
        <v>0</v>
      </c>
      <c r="V23248">
        <v>5.5185185185185181E-3</v>
      </c>
      <c r="W23248">
        <v>2.5742681036928323E-3</v>
      </c>
      <c r="X23248">
        <v>0</v>
      </c>
      <c r="Y23248">
        <v>1</v>
      </c>
      <c r="Z23248">
        <v>0.77559826799554099</v>
      </c>
      <c r="AA23248">
        <v>0</v>
      </c>
      <c r="AB23248">
        <f t="shared" si="2541"/>
        <v>-0.22054166666666666</v>
      </c>
      <c r="AC23248">
        <f t="shared" si="2542"/>
        <v>0.13036446524361467</v>
      </c>
      <c r="AD23248">
        <f t="shared" si="2543"/>
        <v>0.13036446524361467</v>
      </c>
      <c r="AE23248">
        <f t="shared" si="2544"/>
        <v>1.6994893798253616E-2</v>
      </c>
      <c r="AF23248">
        <f t="shared" si="2545"/>
        <v>0.13036446524361467</v>
      </c>
      <c r="AG23248">
        <f t="shared" si="2546"/>
        <v>0</v>
      </c>
      <c r="AH23248" t="b">
        <f t="shared" si="2547"/>
        <v>1</v>
      </c>
    </row>
    <row r="23249" spans="1:34" x14ac:dyDescent="0.25">
      <c r="A23249">
        <v>16276</v>
      </c>
      <c r="B23249">
        <v>7.0707070707070704E-2</v>
      </c>
      <c r="C23249">
        <v>1</v>
      </c>
      <c r="D23249">
        <v>0.33333333333333331</v>
      </c>
      <c r="E23249">
        <v>0.33333333333333331</v>
      </c>
      <c r="F23249">
        <v>0.17241379310344829</v>
      </c>
      <c r="G23249">
        <v>0.2</v>
      </c>
      <c r="H23249">
        <v>0.2</v>
      </c>
      <c r="I23249">
        <v>0.2</v>
      </c>
      <c r="J23249">
        <v>0.2</v>
      </c>
      <c r="K23249">
        <v>0.2</v>
      </c>
      <c r="L23249">
        <v>0.2</v>
      </c>
      <c r="M23249">
        <v>0.19195445322544821</v>
      </c>
      <c r="N23249">
        <v>0.11647629134447114</v>
      </c>
      <c r="O23249">
        <v>0.11602748066959014</v>
      </c>
      <c r="P23249">
        <v>0.21157777137226752</v>
      </c>
      <c r="Q23249">
        <v>0.13587339676055152</v>
      </c>
      <c r="R23249">
        <v>0.30461773025827904</v>
      </c>
      <c r="S23249">
        <v>3.4342546293752406E-3</v>
      </c>
      <c r="T23249">
        <v>1.4843322790615932E-3</v>
      </c>
      <c r="U23249">
        <v>2.232043212356591E-3</v>
      </c>
      <c r="V23249">
        <v>4.0257648953301124E-3</v>
      </c>
      <c r="W23249">
        <v>5.8612661741640074E-3</v>
      </c>
      <c r="X23249">
        <v>4.7288836429806346E-3</v>
      </c>
      <c r="Y23249">
        <v>1</v>
      </c>
      <c r="Z23249">
        <v>0.77577806508574376</v>
      </c>
      <c r="AA23249">
        <v>0</v>
      </c>
      <c r="AB23249">
        <f t="shared" si="2541"/>
        <v>-0.22054166666666666</v>
      </c>
      <c r="AC23249">
        <f t="shared" si="2542"/>
        <v>0.24215773484582931</v>
      </c>
      <c r="AD23249">
        <f t="shared" si="2543"/>
        <v>0.24215773484582931</v>
      </c>
      <c r="AE23249">
        <f t="shared" si="2544"/>
        <v>5.8640368545662971E-2</v>
      </c>
      <c r="AF23249">
        <f t="shared" si="2545"/>
        <v>0.24215773484582931</v>
      </c>
      <c r="AG23249">
        <f t="shared" si="2546"/>
        <v>0</v>
      </c>
      <c r="AH23249" t="b">
        <f t="shared" si="2547"/>
        <v>1</v>
      </c>
    </row>
    <row r="23250" spans="1:34" x14ac:dyDescent="0.25">
      <c r="A23250">
        <v>21038</v>
      </c>
      <c r="B23250">
        <v>7.0707070707070704E-2</v>
      </c>
      <c r="C23250">
        <v>0</v>
      </c>
      <c r="D23250">
        <v>0.5</v>
      </c>
      <c r="E23250">
        <v>0.33333333333333331</v>
      </c>
      <c r="F23250">
        <v>0.27586206896551724</v>
      </c>
      <c r="G23250">
        <v>0.2</v>
      </c>
      <c r="H23250">
        <v>0.2</v>
      </c>
      <c r="I23250">
        <v>0.2</v>
      </c>
      <c r="J23250">
        <v>0.2</v>
      </c>
      <c r="K23250">
        <v>0.2</v>
      </c>
      <c r="L23250">
        <v>0.2</v>
      </c>
      <c r="M23250">
        <v>0.19246680134608629</v>
      </c>
      <c r="N23250">
        <v>0.11513721068835009</v>
      </c>
      <c r="O23250">
        <v>0.11348376728728587</v>
      </c>
      <c r="P23250">
        <v>0.20428302558624548</v>
      </c>
      <c r="Q23250">
        <v>0.12672916842256607</v>
      </c>
      <c r="R23250">
        <v>0.29801262922981986</v>
      </c>
      <c r="S23250">
        <v>3.454860157151492E-3</v>
      </c>
      <c r="T23250">
        <v>1.2545576422628587E-3</v>
      </c>
      <c r="U23250">
        <v>3.3558769697781348E-3</v>
      </c>
      <c r="V23250">
        <v>3.2206119162640902E-3</v>
      </c>
      <c r="W23250">
        <v>7.0335194089968089E-3</v>
      </c>
      <c r="X23250">
        <v>3.7831069143845077E-2</v>
      </c>
      <c r="Y23250">
        <v>1</v>
      </c>
      <c r="Z23250">
        <v>0.77578564035336217</v>
      </c>
      <c r="AA23250">
        <v>0</v>
      </c>
      <c r="AB23250">
        <f t="shared" si="2541"/>
        <v>-0.22054166666666666</v>
      </c>
      <c r="AC23250">
        <f t="shared" si="2542"/>
        <v>0.24571271923131616</v>
      </c>
      <c r="AD23250">
        <f t="shared" si="2543"/>
        <v>0.24571271923131616</v>
      </c>
      <c r="AE23250">
        <f t="shared" si="2544"/>
        <v>6.0374740392047606E-2</v>
      </c>
      <c r="AF23250">
        <f t="shared" si="2545"/>
        <v>0.24571271923131616</v>
      </c>
      <c r="AG23250">
        <f t="shared" si="2546"/>
        <v>0</v>
      </c>
      <c r="AH23250" t="b">
        <f t="shared" si="2547"/>
        <v>1</v>
      </c>
    </row>
    <row r="23251" spans="1:34" x14ac:dyDescent="0.25">
      <c r="A23251">
        <v>16517</v>
      </c>
      <c r="B23251">
        <v>0.14141414141414141</v>
      </c>
      <c r="C23251">
        <v>0</v>
      </c>
      <c r="D23251">
        <v>0.33333333333333331</v>
      </c>
      <c r="E23251">
        <v>0.66666666666666663</v>
      </c>
      <c r="F23251">
        <v>0.10344827586206896</v>
      </c>
      <c r="G23251">
        <v>0.2</v>
      </c>
      <c r="H23251">
        <v>0.2</v>
      </c>
      <c r="I23251">
        <v>0.2</v>
      </c>
      <c r="J23251">
        <v>0.2</v>
      </c>
      <c r="K23251">
        <v>0.2</v>
      </c>
      <c r="L23251">
        <v>0.2</v>
      </c>
      <c r="M23251">
        <v>0.22087955748696345</v>
      </c>
      <c r="N23251">
        <v>0.14360145315400472</v>
      </c>
      <c r="O23251">
        <v>0.12939336855623265</v>
      </c>
      <c r="P23251">
        <v>0.22955087953307599</v>
      </c>
      <c r="Q23251">
        <v>0.13716243350305651</v>
      </c>
      <c r="R23251">
        <v>0.30162141973937706</v>
      </c>
      <c r="S23251">
        <v>5.798166565928531E-3</v>
      </c>
      <c r="T23251">
        <v>1.1891282754018236E-2</v>
      </c>
      <c r="U23251">
        <v>3.5177001026739877E-3</v>
      </c>
      <c r="V23251">
        <v>3.2608695652173911E-3</v>
      </c>
      <c r="W23251">
        <v>1.2217223213427457E-2</v>
      </c>
      <c r="X23251">
        <v>1.9030919332811265E-2</v>
      </c>
      <c r="Y23251">
        <v>1</v>
      </c>
      <c r="Z23251">
        <v>0.775853566004854</v>
      </c>
      <c r="AA23251">
        <v>0</v>
      </c>
      <c r="AB23251">
        <f t="shared" si="2541"/>
        <v>-0.22054166666666666</v>
      </c>
      <c r="AC23251">
        <f t="shared" si="2542"/>
        <v>0.19709528049806696</v>
      </c>
      <c r="AD23251">
        <f t="shared" si="2543"/>
        <v>0.19709528049806696</v>
      </c>
      <c r="AE23251">
        <f t="shared" si="2544"/>
        <v>3.8846549594611694E-2</v>
      </c>
      <c r="AF23251">
        <f t="shared" si="2545"/>
        <v>0.19709528049806696</v>
      </c>
      <c r="AG23251">
        <f t="shared" si="2546"/>
        <v>0</v>
      </c>
      <c r="AH23251" t="b">
        <f t="shared" si="2547"/>
        <v>1</v>
      </c>
    </row>
    <row r="23252" spans="1:34" x14ac:dyDescent="0.25">
      <c r="A23252">
        <v>11503</v>
      </c>
      <c r="B23252">
        <v>0.35353535353535354</v>
      </c>
      <c r="C23252">
        <v>1</v>
      </c>
      <c r="D23252">
        <v>0.16666666666666666</v>
      </c>
      <c r="E23252">
        <v>0.66666666666666663</v>
      </c>
      <c r="F23252">
        <v>0.37931034482758619</v>
      </c>
      <c r="G23252">
        <v>0.3</v>
      </c>
      <c r="H23252">
        <v>0.1</v>
      </c>
      <c r="I23252">
        <v>0.1</v>
      </c>
      <c r="J23252">
        <v>0.1</v>
      </c>
      <c r="K23252">
        <v>0.1</v>
      </c>
      <c r="L23252">
        <v>0.1</v>
      </c>
      <c r="M23252">
        <v>0.1465191741196063</v>
      </c>
      <c r="N23252">
        <v>7.5825560781544787E-2</v>
      </c>
      <c r="O23252">
        <v>8.6558728593523607E-2</v>
      </c>
      <c r="P23252">
        <v>0.1627837970734354</v>
      </c>
      <c r="Q23252">
        <v>8.1034799034214011E-2</v>
      </c>
      <c r="R23252">
        <v>0.26127843094461012</v>
      </c>
      <c r="S23252">
        <v>1.1586030367968935E-2</v>
      </c>
      <c r="T23252">
        <v>4.6311167106721709E-4</v>
      </c>
      <c r="U23252">
        <v>3.1349046917548322E-3</v>
      </c>
      <c r="V23252">
        <v>6.2801932367149754E-4</v>
      </c>
      <c r="W23252">
        <v>9.1435752316958521E-4</v>
      </c>
      <c r="X23252">
        <v>7.3770584830497895E-4</v>
      </c>
      <c r="Y23252">
        <v>1</v>
      </c>
      <c r="Z23252">
        <v>0.7759107594437431</v>
      </c>
      <c r="AA23252">
        <v>1</v>
      </c>
      <c r="AB23252">
        <f t="shared" si="2541"/>
        <v>0.77945833333333336</v>
      </c>
      <c r="AC23252">
        <f t="shared" si="2542"/>
        <v>0.30051145683657066</v>
      </c>
      <c r="AD23252">
        <f t="shared" si="2543"/>
        <v>-0.69948854316342934</v>
      </c>
      <c r="AE23252">
        <f t="shared" si="2544"/>
        <v>0.48928422201689675</v>
      </c>
      <c r="AF23252">
        <f t="shared" si="2545"/>
        <v>0.69948854316342934</v>
      </c>
      <c r="AG23252">
        <f t="shared" si="2546"/>
        <v>0</v>
      </c>
      <c r="AH23252" t="b">
        <f t="shared" si="2547"/>
        <v>0</v>
      </c>
    </row>
    <row r="23253" spans="1:34" x14ac:dyDescent="0.25">
      <c r="A23253">
        <v>21509</v>
      </c>
      <c r="B23253">
        <v>2.0202020202020204E-2</v>
      </c>
      <c r="C23253">
        <v>1</v>
      </c>
      <c r="D23253">
        <v>0.33333333333333331</v>
      </c>
      <c r="E23253">
        <v>0.66666666666666663</v>
      </c>
      <c r="F23253">
        <v>1.7241379310344827E-2</v>
      </c>
      <c r="G23253">
        <v>0.4</v>
      </c>
      <c r="H23253">
        <v>0.2</v>
      </c>
      <c r="I23253">
        <v>0.2</v>
      </c>
      <c r="J23253">
        <v>0.2</v>
      </c>
      <c r="K23253">
        <v>0.2</v>
      </c>
      <c r="L23253">
        <v>0.2</v>
      </c>
      <c r="M23253">
        <v>0.17335241144297228</v>
      </c>
      <c r="N23253">
        <v>9.4808049288797269E-2</v>
      </c>
      <c r="O23253">
        <v>0.10298003736782491</v>
      </c>
      <c r="P23253">
        <v>0.18628542576861412</v>
      </c>
      <c r="Q23253">
        <v>0.10317648400354981</v>
      </c>
      <c r="R23253">
        <v>0.27568439067462713</v>
      </c>
      <c r="S23253">
        <v>2.1750279319376524E-3</v>
      </c>
      <c r="T23253">
        <v>9.4997265859941967E-4</v>
      </c>
      <c r="U23253">
        <v>2.232043212356591E-3</v>
      </c>
      <c r="V23253">
        <v>3.2206119162640902E-3</v>
      </c>
      <c r="W23253">
        <v>1.4395269723746803E-3</v>
      </c>
      <c r="X23253">
        <v>1.7477953944456425E-3</v>
      </c>
      <c r="Y23253">
        <v>1</v>
      </c>
      <c r="Z23253">
        <v>0.77596538974781448</v>
      </c>
      <c r="AA23253">
        <v>1</v>
      </c>
      <c r="AB23253">
        <f t="shared" si="2541"/>
        <v>0.77945833333333336</v>
      </c>
      <c r="AC23253">
        <f t="shared" si="2542"/>
        <v>0.41520612419897396</v>
      </c>
      <c r="AD23253">
        <f t="shared" si="2543"/>
        <v>-0.58479387580102604</v>
      </c>
      <c r="AE23253">
        <f t="shared" si="2544"/>
        <v>0.34198387717438589</v>
      </c>
      <c r="AF23253">
        <f t="shared" si="2545"/>
        <v>0.58479387580102604</v>
      </c>
      <c r="AG23253">
        <f t="shared" si="2546"/>
        <v>0</v>
      </c>
      <c r="AH23253" t="b">
        <f t="shared" si="2547"/>
        <v>0</v>
      </c>
    </row>
    <row r="23254" spans="1:34" x14ac:dyDescent="0.25">
      <c r="A23254">
        <v>4398</v>
      </c>
      <c r="B23254">
        <v>0.15151515151515152</v>
      </c>
      <c r="C23254">
        <v>0</v>
      </c>
      <c r="D23254">
        <v>0.16666666666666666</v>
      </c>
      <c r="E23254">
        <v>0.66666666666666663</v>
      </c>
      <c r="F23254">
        <v>0.18965517241379309</v>
      </c>
      <c r="G23254">
        <v>0.1</v>
      </c>
      <c r="H23254">
        <v>0.1</v>
      </c>
      <c r="I23254">
        <v>0.1</v>
      </c>
      <c r="J23254">
        <v>0.1</v>
      </c>
      <c r="K23254">
        <v>0.1</v>
      </c>
      <c r="L23254">
        <v>0.1</v>
      </c>
      <c r="M23254">
        <v>0.15122233519247566</v>
      </c>
      <c r="N23254">
        <v>7.3950278445261877E-2</v>
      </c>
      <c r="O23254">
        <v>8.7706227183857274E-2</v>
      </c>
      <c r="P23254">
        <v>0.16194637080745225</v>
      </c>
      <c r="Q23254">
        <v>8.2821602272670936E-2</v>
      </c>
      <c r="R23254">
        <v>0.26727028350061899</v>
      </c>
      <c r="S23254">
        <v>9.5014378079381658E-3</v>
      </c>
      <c r="T23254">
        <v>1.4724576208291005E-3</v>
      </c>
      <c r="U23254">
        <v>2.1427614838623278E-3</v>
      </c>
      <c r="V23254">
        <v>3.529790660225443E-3</v>
      </c>
      <c r="W23254">
        <v>1.9194474467152292E-2</v>
      </c>
      <c r="X23254">
        <v>1.0441375083701241E-3</v>
      </c>
      <c r="Y23254">
        <v>1</v>
      </c>
      <c r="Z23254">
        <v>0.77597728170982205</v>
      </c>
      <c r="AA23254">
        <v>0</v>
      </c>
      <c r="AB23254">
        <f t="shared" si="2541"/>
        <v>-0.22054166666666666</v>
      </c>
      <c r="AC23254">
        <f t="shared" si="2542"/>
        <v>0.11984879209606457</v>
      </c>
      <c r="AD23254">
        <f t="shared" si="2543"/>
        <v>0.11984879209606457</v>
      </c>
      <c r="AE23254">
        <f t="shared" si="2544"/>
        <v>1.4363732966885709E-2</v>
      </c>
      <c r="AF23254">
        <f t="shared" si="2545"/>
        <v>0.11984879209606457</v>
      </c>
      <c r="AG23254">
        <f t="shared" si="2546"/>
        <v>0</v>
      </c>
      <c r="AH23254" t="b">
        <f t="shared" si="2547"/>
        <v>1</v>
      </c>
    </row>
    <row r="23255" spans="1:34" x14ac:dyDescent="0.25">
      <c r="A23255">
        <v>13178</v>
      </c>
      <c r="B23255">
        <v>0.29292929292929293</v>
      </c>
      <c r="C23255">
        <v>1</v>
      </c>
      <c r="D23255">
        <v>0.16666666666666666</v>
      </c>
      <c r="E23255">
        <v>0.66666666666666663</v>
      </c>
      <c r="F23255">
        <v>0.22413793103448276</v>
      </c>
      <c r="G23255">
        <v>0.4</v>
      </c>
      <c r="H23255">
        <v>0.4</v>
      </c>
      <c r="I23255">
        <v>0.4</v>
      </c>
      <c r="J23255">
        <v>0.4</v>
      </c>
      <c r="K23255">
        <v>0</v>
      </c>
      <c r="L23255">
        <v>0</v>
      </c>
      <c r="M23255">
        <v>0.14873138534861352</v>
      </c>
      <c r="N23255">
        <v>6.8593006791255268E-2</v>
      </c>
      <c r="O23255">
        <v>8.7717208031611663E-2</v>
      </c>
      <c r="P23255">
        <v>0.16013775614976083</v>
      </c>
      <c r="Q23255">
        <v>8.0648088011462518E-2</v>
      </c>
      <c r="R23255">
        <v>0.26097872304454045</v>
      </c>
      <c r="S23255">
        <v>0</v>
      </c>
      <c r="T23255">
        <v>0</v>
      </c>
      <c r="U23255">
        <v>0</v>
      </c>
      <c r="V23255">
        <v>0</v>
      </c>
      <c r="W23255">
        <v>0</v>
      </c>
      <c r="X23255">
        <v>0</v>
      </c>
      <c r="Y23255">
        <v>1</v>
      </c>
      <c r="Z23255">
        <v>0.77599695501380339</v>
      </c>
      <c r="AA23255">
        <v>1</v>
      </c>
      <c r="AB23255">
        <f t="shared" si="2541"/>
        <v>0.77945833333333336</v>
      </c>
      <c r="AC23255">
        <f t="shared" si="2542"/>
        <v>0.49150252508663295</v>
      </c>
      <c r="AD23255">
        <f t="shared" si="2543"/>
        <v>-0.50849747491336705</v>
      </c>
      <c r="AE23255">
        <f t="shared" si="2544"/>
        <v>0.25856968199327035</v>
      </c>
      <c r="AF23255">
        <f t="shared" si="2545"/>
        <v>0.50849747491336705</v>
      </c>
      <c r="AG23255">
        <f t="shared" si="2546"/>
        <v>0</v>
      </c>
      <c r="AH23255" t="b">
        <f t="shared" si="2547"/>
        <v>0</v>
      </c>
    </row>
    <row r="23256" spans="1:34" x14ac:dyDescent="0.25">
      <c r="A23256">
        <v>9013</v>
      </c>
      <c r="B23256">
        <v>9.0909090909090912E-2</v>
      </c>
      <c r="C23256">
        <v>1</v>
      </c>
      <c r="D23256">
        <v>0.33333333333333331</v>
      </c>
      <c r="E23256">
        <v>0.33333333333333331</v>
      </c>
      <c r="F23256">
        <v>0.13793103448275862</v>
      </c>
      <c r="G23256">
        <v>0.3</v>
      </c>
      <c r="H23256">
        <v>0.6</v>
      </c>
      <c r="I23256">
        <v>0.5</v>
      </c>
      <c r="J23256">
        <v>0.4</v>
      </c>
      <c r="K23256">
        <v>0.4</v>
      </c>
      <c r="L23256">
        <v>0.4</v>
      </c>
      <c r="M23256">
        <v>0.22196796541163499</v>
      </c>
      <c r="N23256">
        <v>0.14534671844571742</v>
      </c>
      <c r="O23256">
        <v>0.13106135933012436</v>
      </c>
      <c r="P23256">
        <v>0.23804948445062388</v>
      </c>
      <c r="Q23256">
        <v>0.16417965205923621</v>
      </c>
      <c r="R23256">
        <v>0.32455522194906966</v>
      </c>
      <c r="S23256">
        <v>0</v>
      </c>
      <c r="T23256">
        <v>0</v>
      </c>
      <c r="U23256">
        <v>3.571269139770546E-3</v>
      </c>
      <c r="V23256">
        <v>4.830917874396135E-3</v>
      </c>
      <c r="W23256">
        <v>0</v>
      </c>
      <c r="X23256">
        <v>6.2421264087344375E-3</v>
      </c>
      <c r="Y23256">
        <v>1</v>
      </c>
      <c r="Z23256">
        <v>0.77601695291005934</v>
      </c>
      <c r="AA23256">
        <v>0</v>
      </c>
      <c r="AB23256">
        <f t="shared" si="2541"/>
        <v>-0.22054166666666666</v>
      </c>
      <c r="AC23256">
        <f t="shared" si="2542"/>
        <v>0.4578471402578842</v>
      </c>
      <c r="AD23256">
        <f t="shared" si="2543"/>
        <v>0.4578471402578842</v>
      </c>
      <c r="AE23256">
        <f t="shared" si="2544"/>
        <v>0.20962400384232269</v>
      </c>
      <c r="AF23256">
        <f t="shared" si="2545"/>
        <v>0.4578471402578842</v>
      </c>
      <c r="AG23256">
        <f t="shared" si="2546"/>
        <v>0</v>
      </c>
      <c r="AH23256" t="b">
        <f t="shared" si="2547"/>
        <v>1</v>
      </c>
    </row>
    <row r="23257" spans="1:34" x14ac:dyDescent="0.25">
      <c r="A23257">
        <v>28616</v>
      </c>
      <c r="B23257">
        <v>9.0909090909090912E-2</v>
      </c>
      <c r="C23257">
        <v>1</v>
      </c>
      <c r="D23257">
        <v>0.5</v>
      </c>
      <c r="E23257">
        <v>0.33333333333333331</v>
      </c>
      <c r="F23257">
        <v>0.2413793103448276</v>
      </c>
      <c r="G23257">
        <v>0.2</v>
      </c>
      <c r="H23257">
        <v>0.2</v>
      </c>
      <c r="I23257">
        <v>0.2</v>
      </c>
      <c r="J23257">
        <v>0.2</v>
      </c>
      <c r="K23257">
        <v>0.2</v>
      </c>
      <c r="L23257">
        <v>0.2</v>
      </c>
      <c r="M23257">
        <v>0.22750203302211947</v>
      </c>
      <c r="N23257">
        <v>0.13893602402183527</v>
      </c>
      <c r="O23257">
        <v>0.12931540453717649</v>
      </c>
      <c r="P23257">
        <v>0.2381417991571102</v>
      </c>
      <c r="Q23257">
        <v>0.16380979767080978</v>
      </c>
      <c r="R23257">
        <v>0.32644645564668895</v>
      </c>
      <c r="S23257">
        <v>3.4342546293752406E-3</v>
      </c>
      <c r="T23257">
        <v>2.3749316464985494E-3</v>
      </c>
      <c r="U23257">
        <v>8.9281728494263642E-3</v>
      </c>
      <c r="V23257">
        <v>6.4412238325281803E-3</v>
      </c>
      <c r="W23257">
        <v>8.2057726438296112E-3</v>
      </c>
      <c r="X23257">
        <v>6.8095924458921138E-3</v>
      </c>
      <c r="Y23257">
        <v>1</v>
      </c>
      <c r="Z23257">
        <v>0.77605627853986547</v>
      </c>
      <c r="AA23257">
        <v>0</v>
      </c>
      <c r="AB23257">
        <f t="shared" si="2541"/>
        <v>-0.22054166666666666</v>
      </c>
      <c r="AC23257">
        <f t="shared" si="2542"/>
        <v>0.20916721361025048</v>
      </c>
      <c r="AD23257">
        <f t="shared" si="2543"/>
        <v>0.20916721361025048</v>
      </c>
      <c r="AE23257">
        <f t="shared" si="2544"/>
        <v>4.3750923249476152E-2</v>
      </c>
      <c r="AF23257">
        <f t="shared" si="2545"/>
        <v>0.20916721361025048</v>
      </c>
      <c r="AG23257">
        <f t="shared" si="2546"/>
        <v>0</v>
      </c>
      <c r="AH23257" t="b">
        <f t="shared" si="2547"/>
        <v>1</v>
      </c>
    </row>
    <row r="23258" spans="1:34" x14ac:dyDescent="0.25">
      <c r="A23258">
        <v>26046</v>
      </c>
      <c r="B23258">
        <v>0.22222222222222221</v>
      </c>
      <c r="C23258">
        <v>1</v>
      </c>
      <c r="D23258">
        <v>0.5</v>
      </c>
      <c r="E23258">
        <v>0.33333333333333331</v>
      </c>
      <c r="F23258">
        <v>0.44827586206896552</v>
      </c>
      <c r="G23258">
        <v>0.1</v>
      </c>
      <c r="H23258">
        <v>0.1</v>
      </c>
      <c r="I23258">
        <v>0.1</v>
      </c>
      <c r="J23258">
        <v>0.1</v>
      </c>
      <c r="K23258">
        <v>0.1</v>
      </c>
      <c r="L23258">
        <v>0.1</v>
      </c>
      <c r="M23258">
        <v>0.15200545796754419</v>
      </c>
      <c r="N23258">
        <v>7.1423012827083021E-2</v>
      </c>
      <c r="O23258">
        <v>9.5074376027052418E-2</v>
      </c>
      <c r="P23258">
        <v>0.16171841000163906</v>
      </c>
      <c r="Q23258">
        <v>8.0648088011462518E-2</v>
      </c>
      <c r="R23258">
        <v>0.26156584313595904</v>
      </c>
      <c r="S23258">
        <v>6.2755279594116893E-3</v>
      </c>
      <c r="T23258">
        <v>9.440353294831734E-3</v>
      </c>
      <c r="U23258">
        <v>1.87268425516718E-3</v>
      </c>
      <c r="V23258">
        <v>0</v>
      </c>
      <c r="W23258">
        <v>1.7912029428245207E-3</v>
      </c>
      <c r="X23258">
        <v>0</v>
      </c>
      <c r="Y23258">
        <v>1</v>
      </c>
      <c r="Z23258">
        <v>0.77615166373095812</v>
      </c>
      <c r="AA23258">
        <v>0</v>
      </c>
      <c r="AB23258">
        <f t="shared" si="2541"/>
        <v>-0.22054166666666666</v>
      </c>
      <c r="AC23258">
        <f t="shared" si="2542"/>
        <v>0.11191489298436511</v>
      </c>
      <c r="AD23258">
        <f t="shared" si="2543"/>
        <v>0.11191489298436511</v>
      </c>
      <c r="AE23258">
        <f t="shared" si="2544"/>
        <v>1.2524943271701894E-2</v>
      </c>
      <c r="AF23258">
        <f t="shared" si="2545"/>
        <v>0.11191489298436511</v>
      </c>
      <c r="AG23258">
        <f t="shared" si="2546"/>
        <v>0</v>
      </c>
      <c r="AH23258" t="b">
        <f t="shared" si="2547"/>
        <v>1</v>
      </c>
    </row>
    <row r="23259" spans="1:34" x14ac:dyDescent="0.25">
      <c r="A23259">
        <v>20770</v>
      </c>
      <c r="B23259">
        <v>0.35353535353535354</v>
      </c>
      <c r="C23259">
        <v>0</v>
      </c>
      <c r="D23259">
        <v>0.16666666666666666</v>
      </c>
      <c r="E23259">
        <v>0.66666666666666663</v>
      </c>
      <c r="F23259">
        <v>0.15517241379310345</v>
      </c>
      <c r="G23259">
        <v>0.1</v>
      </c>
      <c r="H23259">
        <v>0.1</v>
      </c>
      <c r="I23259">
        <v>0.1</v>
      </c>
      <c r="J23259">
        <v>0.1</v>
      </c>
      <c r="K23259">
        <v>0.1</v>
      </c>
      <c r="L23259">
        <v>0.2</v>
      </c>
      <c r="M23259">
        <v>0.15377080252829198</v>
      </c>
      <c r="N23259">
        <v>0.16111958910817797</v>
      </c>
      <c r="O23259">
        <v>8.6781090760549989E-2</v>
      </c>
      <c r="P23259">
        <v>0.16107974295064179</v>
      </c>
      <c r="Q23259">
        <v>8.6992131918037091E-2</v>
      </c>
      <c r="R23259">
        <v>0.2682162845903262</v>
      </c>
      <c r="S23259">
        <v>0.11504295107789805</v>
      </c>
      <c r="T23259">
        <v>4.7439259638808521E-4</v>
      </c>
      <c r="U23259">
        <v>1.1216017142091871E-3</v>
      </c>
      <c r="V23259">
        <v>1.0302737520128825E-2</v>
      </c>
      <c r="W23259">
        <v>7.0804095383901209E-3</v>
      </c>
      <c r="X23259">
        <v>5.7503225098644514E-3</v>
      </c>
      <c r="Y23259">
        <v>1</v>
      </c>
      <c r="Z23259">
        <v>0.7761713196236355</v>
      </c>
      <c r="AA23259">
        <v>0</v>
      </c>
      <c r="AB23259">
        <f t="shared" si="2541"/>
        <v>-0.22054166666666666</v>
      </c>
      <c r="AC23259">
        <f t="shared" si="2542"/>
        <v>5.600479052786371E-2</v>
      </c>
      <c r="AD23259">
        <f t="shared" si="2543"/>
        <v>5.600479052786371E-2</v>
      </c>
      <c r="AE23259">
        <f t="shared" si="2544"/>
        <v>3.1365365620698929E-3</v>
      </c>
      <c r="AF23259">
        <f t="shared" si="2545"/>
        <v>5.600479052786371E-2</v>
      </c>
      <c r="AG23259">
        <f t="shared" si="2546"/>
        <v>0</v>
      </c>
      <c r="AH23259" t="b">
        <f t="shared" si="2547"/>
        <v>1</v>
      </c>
    </row>
    <row r="23260" spans="1:34" x14ac:dyDescent="0.25">
      <c r="A23260">
        <v>6877</v>
      </c>
      <c r="B23260">
        <v>0.35353535353535354</v>
      </c>
      <c r="C23260">
        <v>0</v>
      </c>
      <c r="D23260">
        <v>0</v>
      </c>
      <c r="E23260">
        <v>0.66666666666666663</v>
      </c>
      <c r="F23260">
        <v>0.15517241379310345</v>
      </c>
      <c r="G23260">
        <v>0.2</v>
      </c>
      <c r="H23260">
        <v>0.2</v>
      </c>
      <c r="I23260">
        <v>0.1</v>
      </c>
      <c r="J23260">
        <v>0.2</v>
      </c>
      <c r="K23260">
        <v>0.2</v>
      </c>
      <c r="L23260">
        <v>0.1</v>
      </c>
      <c r="M23260">
        <v>0.18213577490662256</v>
      </c>
      <c r="N23260">
        <v>8.8068990650161147E-2</v>
      </c>
      <c r="O23260">
        <v>9.3082450244406215E-2</v>
      </c>
      <c r="P23260">
        <v>0.19249029282601693</v>
      </c>
      <c r="Q23260">
        <v>0.11711493745692882</v>
      </c>
      <c r="R23260">
        <v>0.26100177749839193</v>
      </c>
      <c r="S23260">
        <v>2.6329285491876842E-2</v>
      </c>
      <c r="T23260">
        <v>7.2910401547505461E-3</v>
      </c>
      <c r="U23260">
        <v>2.7908352305700639E-2</v>
      </c>
      <c r="V23260">
        <v>4.0270531400966182E-2</v>
      </c>
      <c r="W23260">
        <v>4.1427429318991208E-3</v>
      </c>
      <c r="X23260">
        <v>6.2421264087344375E-3</v>
      </c>
      <c r="Y23260">
        <v>1</v>
      </c>
      <c r="Z23260">
        <v>0.77622696258534829</v>
      </c>
      <c r="AA23260">
        <v>0</v>
      </c>
      <c r="AB23260">
        <f t="shared" si="2541"/>
        <v>-0.22054166666666666</v>
      </c>
      <c r="AC23260">
        <f t="shared" si="2542"/>
        <v>0.19597256898364296</v>
      </c>
      <c r="AD23260">
        <f t="shared" si="2543"/>
        <v>0.19597256898364296</v>
      </c>
      <c r="AE23260">
        <f t="shared" si="2544"/>
        <v>3.8405247794048698E-2</v>
      </c>
      <c r="AF23260">
        <f t="shared" si="2545"/>
        <v>0.19597256898364296</v>
      </c>
      <c r="AG23260">
        <f t="shared" si="2546"/>
        <v>0</v>
      </c>
      <c r="AH23260" t="b">
        <f t="shared" si="2547"/>
        <v>1</v>
      </c>
    </row>
    <row r="23261" spans="1:34" x14ac:dyDescent="0.25">
      <c r="A23261">
        <v>6875</v>
      </c>
      <c r="B23261">
        <v>0</v>
      </c>
      <c r="C23261">
        <v>0</v>
      </c>
      <c r="D23261">
        <v>0.16666666666666666</v>
      </c>
      <c r="E23261">
        <v>0.66666666666666663</v>
      </c>
      <c r="F23261">
        <v>1.7241379310344827E-2</v>
      </c>
      <c r="G23261">
        <v>0.2</v>
      </c>
      <c r="H23261">
        <v>0.2</v>
      </c>
      <c r="I23261">
        <v>0.1</v>
      </c>
      <c r="J23261">
        <v>0.1</v>
      </c>
      <c r="K23261">
        <v>0.1</v>
      </c>
      <c r="L23261">
        <v>0.1</v>
      </c>
      <c r="M23261">
        <v>0.14912604383186839</v>
      </c>
      <c r="N23261">
        <v>6.6220432985229311E-2</v>
      </c>
      <c r="O23261">
        <v>8.6558728593523607E-2</v>
      </c>
      <c r="P23261">
        <v>0.1605051310021044</v>
      </c>
      <c r="Q23261">
        <v>8.1034799034214011E-2</v>
      </c>
      <c r="R23261">
        <v>0.26097872304454045</v>
      </c>
      <c r="S23261">
        <v>0</v>
      </c>
      <c r="T23261">
        <v>2.3155583553360854E-4</v>
      </c>
      <c r="U23261">
        <v>4.3524842640953529E-4</v>
      </c>
      <c r="V23261">
        <v>6.2801932367149754E-4</v>
      </c>
      <c r="W23261">
        <v>0</v>
      </c>
      <c r="X23261">
        <v>1.4754116966099579E-3</v>
      </c>
      <c r="Y23261">
        <v>1</v>
      </c>
      <c r="Z23261">
        <v>0.7762426246034877</v>
      </c>
      <c r="AA23261">
        <v>1</v>
      </c>
      <c r="AB23261">
        <f t="shared" si="2541"/>
        <v>0.77945833333333336</v>
      </c>
      <c r="AC23261">
        <f t="shared" si="2542"/>
        <v>0.24580992921207484</v>
      </c>
      <c r="AD23261">
        <f t="shared" si="2543"/>
        <v>-0.75419007078792522</v>
      </c>
      <c r="AE23261">
        <f t="shared" si="2544"/>
        <v>0.56880266287509562</v>
      </c>
      <c r="AF23261">
        <f t="shared" si="2545"/>
        <v>0.75419007078792522</v>
      </c>
      <c r="AG23261">
        <f t="shared" si="2546"/>
        <v>0</v>
      </c>
      <c r="AH23261" t="b">
        <f t="shared" si="2547"/>
        <v>0</v>
      </c>
    </row>
    <row r="23262" spans="1:34" x14ac:dyDescent="0.25">
      <c r="A23262">
        <v>21149</v>
      </c>
      <c r="B23262">
        <v>0.13131313131313133</v>
      </c>
      <c r="C23262">
        <v>0</v>
      </c>
      <c r="D23262">
        <v>0.33333333333333331</v>
      </c>
      <c r="E23262">
        <v>0.33333333333333331</v>
      </c>
      <c r="F23262">
        <v>0.31034482758620691</v>
      </c>
      <c r="G23262">
        <v>0.2</v>
      </c>
      <c r="H23262">
        <v>0.2</v>
      </c>
      <c r="I23262">
        <v>0.2</v>
      </c>
      <c r="J23262">
        <v>0.2</v>
      </c>
      <c r="K23262">
        <v>0.2</v>
      </c>
      <c r="L23262">
        <v>0.2</v>
      </c>
      <c r="M23262">
        <v>0.26689178128133045</v>
      </c>
      <c r="N23262">
        <v>0.19824752208391699</v>
      </c>
      <c r="O23262">
        <v>0.16027370861112591</v>
      </c>
      <c r="P23262">
        <v>0.28763566964899689</v>
      </c>
      <c r="Q23262">
        <v>0.20869405704483368</v>
      </c>
      <c r="R23262">
        <v>0.36244521685403536</v>
      </c>
      <c r="S23262">
        <v>6.1816583328754325E-3</v>
      </c>
      <c r="T23262">
        <v>2.9686645581231863E-3</v>
      </c>
      <c r="U23262">
        <v>6.696129637069774E-3</v>
      </c>
      <c r="V23262">
        <v>7.5684380032206115E-3</v>
      </c>
      <c r="W23262">
        <v>1.1722532348328015E-2</v>
      </c>
      <c r="X23262">
        <v>1.021438866883817E-2</v>
      </c>
      <c r="Y23262">
        <v>1</v>
      </c>
      <c r="Z23262">
        <v>0.77628781681955761</v>
      </c>
      <c r="AA23262">
        <v>0</v>
      </c>
      <c r="AB23262">
        <f t="shared" si="2541"/>
        <v>-0.22054166666666666</v>
      </c>
      <c r="AC23262">
        <f t="shared" si="2542"/>
        <v>0.21975993470396943</v>
      </c>
      <c r="AD23262">
        <f t="shared" si="2543"/>
        <v>0.21975993470396943</v>
      </c>
      <c r="AE23262">
        <f t="shared" si="2544"/>
        <v>4.8294428901092909E-2</v>
      </c>
      <c r="AF23262">
        <f t="shared" si="2545"/>
        <v>0.21975993470396943</v>
      </c>
      <c r="AG23262">
        <f t="shared" si="2546"/>
        <v>0</v>
      </c>
      <c r="AH23262" t="b">
        <f t="shared" si="2547"/>
        <v>1</v>
      </c>
    </row>
    <row r="23263" spans="1:34" x14ac:dyDescent="0.25">
      <c r="A23263">
        <v>11198</v>
      </c>
      <c r="B23263">
        <v>0.12121212121212122</v>
      </c>
      <c r="C23263">
        <v>0</v>
      </c>
      <c r="D23263">
        <v>0.5</v>
      </c>
      <c r="E23263">
        <v>0.33333333333333331</v>
      </c>
      <c r="F23263">
        <v>0.56896551724137934</v>
      </c>
      <c r="G23263">
        <v>0.5</v>
      </c>
      <c r="H23263">
        <v>0.5</v>
      </c>
      <c r="I23263">
        <v>0.4</v>
      </c>
      <c r="J23263">
        <v>0.2</v>
      </c>
      <c r="K23263">
        <v>0.2</v>
      </c>
      <c r="L23263">
        <v>0.2</v>
      </c>
      <c r="M23263">
        <v>0.26256204146391748</v>
      </c>
      <c r="N23263">
        <v>0.19205795153875646</v>
      </c>
      <c r="O23263">
        <v>0.15657041770595814</v>
      </c>
      <c r="P23263">
        <v>0.24125129758681821</v>
      </c>
      <c r="Q23263">
        <v>0.16189805702500235</v>
      </c>
      <c r="R23263">
        <v>0.32595001640708632</v>
      </c>
      <c r="S23263">
        <v>6.8685092587504812E-3</v>
      </c>
      <c r="T23263">
        <v>0</v>
      </c>
      <c r="U23263">
        <v>3.3804294451140575E-3</v>
      </c>
      <c r="V23263">
        <v>6.4412238325281803E-3</v>
      </c>
      <c r="W23263">
        <v>1.1722532348328015E-2</v>
      </c>
      <c r="X23263">
        <v>6.2421264087344375E-3</v>
      </c>
      <c r="Y23263">
        <v>1</v>
      </c>
      <c r="Z23263">
        <v>0.77629974951237379</v>
      </c>
      <c r="AA23263">
        <v>0</v>
      </c>
      <c r="AB23263">
        <f t="shared" si="2541"/>
        <v>-0.22054166666666666</v>
      </c>
      <c r="AC23263">
        <f t="shared" si="2542"/>
        <v>0.60336867796321247</v>
      </c>
      <c r="AD23263">
        <f t="shared" si="2543"/>
        <v>0.60336867796321247</v>
      </c>
      <c r="AE23263">
        <f t="shared" si="2544"/>
        <v>0.36405376154707481</v>
      </c>
      <c r="AF23263">
        <f t="shared" si="2545"/>
        <v>0.60336867796321247</v>
      </c>
      <c r="AG23263">
        <f t="shared" si="2546"/>
        <v>1</v>
      </c>
      <c r="AH23263" t="b">
        <f t="shared" si="2547"/>
        <v>0</v>
      </c>
    </row>
    <row r="23264" spans="1:34" x14ac:dyDescent="0.25">
      <c r="A23264">
        <v>2391</v>
      </c>
      <c r="B23264">
        <v>0.17171717171717171</v>
      </c>
      <c r="C23264">
        <v>0</v>
      </c>
      <c r="D23264">
        <v>0.33333333333333331</v>
      </c>
      <c r="E23264">
        <v>0.66666666666666663</v>
      </c>
      <c r="F23264">
        <v>0.13793103448275862</v>
      </c>
      <c r="G23264">
        <v>0.3</v>
      </c>
      <c r="H23264">
        <v>0.4</v>
      </c>
      <c r="I23264">
        <v>0.4</v>
      </c>
      <c r="J23264">
        <v>0</v>
      </c>
      <c r="K23264">
        <v>0.1</v>
      </c>
      <c r="L23264">
        <v>0.4</v>
      </c>
      <c r="M23264">
        <v>0.1511780909678955</v>
      </c>
      <c r="N23264">
        <v>7.0967478656326036E-2</v>
      </c>
      <c r="O23264">
        <v>8.6344602062313022E-2</v>
      </c>
      <c r="P23264">
        <v>0.16013775614976083</v>
      </c>
      <c r="Q23264">
        <v>8.2014466958517801E-2</v>
      </c>
      <c r="R23264">
        <v>0.26173029824009986</v>
      </c>
      <c r="S23264">
        <v>0</v>
      </c>
      <c r="T23264">
        <v>0</v>
      </c>
      <c r="U23264">
        <v>0</v>
      </c>
      <c r="V23264">
        <v>2.7439613526570048E-3</v>
      </c>
      <c r="W23264">
        <v>0</v>
      </c>
      <c r="X23264">
        <v>5.0882787998471624E-3</v>
      </c>
      <c r="Y23264">
        <v>1</v>
      </c>
      <c r="Z23264">
        <v>0.77634372001417351</v>
      </c>
      <c r="AA23264">
        <v>1</v>
      </c>
      <c r="AB23264">
        <f t="shared" si="2541"/>
        <v>0.77945833333333336</v>
      </c>
      <c r="AC23264">
        <f t="shared" si="2542"/>
        <v>0.40922165970003477</v>
      </c>
      <c r="AD23264">
        <f t="shared" si="2543"/>
        <v>-0.59077834029996523</v>
      </c>
      <c r="AE23264">
        <f t="shared" si="2544"/>
        <v>0.34901904736758155</v>
      </c>
      <c r="AF23264">
        <f t="shared" si="2545"/>
        <v>0.59077834029996523</v>
      </c>
      <c r="AG23264">
        <f t="shared" si="2546"/>
        <v>0</v>
      </c>
      <c r="AH23264" t="b">
        <f t="shared" si="2547"/>
        <v>0</v>
      </c>
    </row>
    <row r="23265" spans="1:34" x14ac:dyDescent="0.25">
      <c r="A23265">
        <v>26799</v>
      </c>
      <c r="B23265">
        <v>0.22222222222222221</v>
      </c>
      <c r="C23265">
        <v>0</v>
      </c>
      <c r="D23265">
        <v>0.16666666666666666</v>
      </c>
      <c r="E23265">
        <v>0.66666666666666663</v>
      </c>
      <c r="F23265">
        <v>0.10344827586206896</v>
      </c>
      <c r="G23265">
        <v>0.2</v>
      </c>
      <c r="H23265">
        <v>0.2</v>
      </c>
      <c r="I23265">
        <v>0.2</v>
      </c>
      <c r="J23265">
        <v>0.2</v>
      </c>
      <c r="K23265">
        <v>0.2</v>
      </c>
      <c r="L23265">
        <v>0.2</v>
      </c>
      <c r="M23265">
        <v>0.15429376926282928</v>
      </c>
      <c r="N23265">
        <v>7.5582609223807731E-2</v>
      </c>
      <c r="O23265">
        <v>9.2188609237198946E-2</v>
      </c>
      <c r="P23265">
        <v>0.1718315802958969</v>
      </c>
      <c r="Q23265">
        <v>9.6495307410473921E-2</v>
      </c>
      <c r="R23265">
        <v>0.27121797448179352</v>
      </c>
      <c r="S23265">
        <v>2.8618788578127002E-3</v>
      </c>
      <c r="T23265">
        <v>1.1874658232492747E-3</v>
      </c>
      <c r="U23265">
        <v>2.232043212356591E-3</v>
      </c>
      <c r="V23265">
        <v>6.4412238325281803E-3</v>
      </c>
      <c r="W23265">
        <v>5.3923648802308866E-3</v>
      </c>
      <c r="X23265">
        <v>5.6746603715767613E-3</v>
      </c>
      <c r="Y23265">
        <v>1</v>
      </c>
      <c r="Z23265">
        <v>0.77647631344549872</v>
      </c>
      <c r="AA23265">
        <v>0</v>
      </c>
      <c r="AB23265">
        <f t="shared" si="2541"/>
        <v>-0.22054166666666666</v>
      </c>
      <c r="AC23265">
        <f t="shared" si="2542"/>
        <v>0.24754770708879323</v>
      </c>
      <c r="AD23265">
        <f t="shared" si="2543"/>
        <v>0.24754770708879323</v>
      </c>
      <c r="AE23265">
        <f t="shared" si="2544"/>
        <v>6.1279867284918972E-2</v>
      </c>
      <c r="AF23265">
        <f t="shared" si="2545"/>
        <v>0.24754770708879323</v>
      </c>
      <c r="AG23265">
        <f t="shared" si="2546"/>
        <v>0</v>
      </c>
      <c r="AH23265" t="b">
        <f t="shared" si="2547"/>
        <v>1</v>
      </c>
    </row>
    <row r="23266" spans="1:34" x14ac:dyDescent="0.25">
      <c r="A23266">
        <v>28215</v>
      </c>
      <c r="B23266">
        <v>0.49494949494949497</v>
      </c>
      <c r="C23266">
        <v>1</v>
      </c>
      <c r="D23266">
        <v>0.16666666666666666</v>
      </c>
      <c r="E23266">
        <v>0.33333333333333331</v>
      </c>
      <c r="F23266">
        <v>0.31034482758620691</v>
      </c>
      <c r="G23266">
        <v>0</v>
      </c>
      <c r="H23266">
        <v>0</v>
      </c>
      <c r="I23266">
        <v>0.1</v>
      </c>
      <c r="J23266">
        <v>0.4</v>
      </c>
      <c r="K23266">
        <v>0.4</v>
      </c>
      <c r="L23266">
        <v>0</v>
      </c>
      <c r="M23266">
        <v>0.14972688040166676</v>
      </c>
      <c r="N23266">
        <v>6.6220432985229311E-2</v>
      </c>
      <c r="O23266">
        <v>8.6619672298560463E-2</v>
      </c>
      <c r="P23266">
        <v>0.16060969153700219</v>
      </c>
      <c r="Q23266">
        <v>8.1542481197415972E-2</v>
      </c>
      <c r="R23266">
        <v>0.26139677714104792</v>
      </c>
      <c r="S23266">
        <v>4.5561111416378192E-4</v>
      </c>
      <c r="T23266">
        <v>2.9746018872394331E-4</v>
      </c>
      <c r="U23266">
        <v>0</v>
      </c>
      <c r="V23266">
        <v>8.7600644122383256E-4</v>
      </c>
      <c r="W23266">
        <v>1.2754115194980882E-3</v>
      </c>
      <c r="X23266">
        <v>0</v>
      </c>
      <c r="Y23266">
        <v>1</v>
      </c>
      <c r="Z23266">
        <v>0.77654839121140007</v>
      </c>
      <c r="AA23266">
        <v>0</v>
      </c>
      <c r="AB23266">
        <f t="shared" si="2541"/>
        <v>-0.22054166666666666</v>
      </c>
      <c r="AC23266">
        <f t="shared" si="2542"/>
        <v>5.6500658515725444E-3</v>
      </c>
      <c r="AD23266">
        <f t="shared" si="2543"/>
        <v>5.6500658515725444E-3</v>
      </c>
      <c r="AE23266">
        <f t="shared" si="2544"/>
        <v>3.1923244127106184E-5</v>
      </c>
      <c r="AF23266">
        <f t="shared" si="2545"/>
        <v>5.6500658515725444E-3</v>
      </c>
      <c r="AG23266">
        <f t="shared" si="2546"/>
        <v>0</v>
      </c>
      <c r="AH23266" t="b">
        <f t="shared" si="2547"/>
        <v>1</v>
      </c>
    </row>
    <row r="23267" spans="1:34" x14ac:dyDescent="0.25">
      <c r="A23267">
        <v>12271</v>
      </c>
      <c r="B23267">
        <v>0.14141414141414141</v>
      </c>
      <c r="C23267">
        <v>0</v>
      </c>
      <c r="D23267">
        <v>0.16666666666666666</v>
      </c>
      <c r="E23267">
        <v>0.33333333333333331</v>
      </c>
      <c r="F23267">
        <v>0.36206896551724138</v>
      </c>
      <c r="G23267">
        <v>0.1</v>
      </c>
      <c r="H23267">
        <v>0.1</v>
      </c>
      <c r="I23267">
        <v>0.1</v>
      </c>
      <c r="J23267">
        <v>0.1</v>
      </c>
      <c r="K23267">
        <v>0.1</v>
      </c>
      <c r="L23267">
        <v>0.1</v>
      </c>
      <c r="M23267">
        <v>0.14892252039879975</v>
      </c>
      <c r="N23267">
        <v>6.6220432985229311E-2</v>
      </c>
      <c r="O23267">
        <v>8.6951842943130742E-2</v>
      </c>
      <c r="P23267">
        <v>0.16138400468732633</v>
      </c>
      <c r="Q23267">
        <v>8.2728395000520566E-2</v>
      </c>
      <c r="R23267">
        <v>0.26097872304454045</v>
      </c>
      <c r="S23267">
        <v>0</v>
      </c>
      <c r="T23267">
        <v>6.566686002568489E-4</v>
      </c>
      <c r="U23267">
        <v>1.4764965849738852E-3</v>
      </c>
      <c r="V23267">
        <v>3.3784219001610307E-3</v>
      </c>
      <c r="W23267">
        <v>0</v>
      </c>
      <c r="X23267">
        <v>0</v>
      </c>
      <c r="Y23267">
        <v>1</v>
      </c>
      <c r="Z23267">
        <v>0.77658408735541151</v>
      </c>
      <c r="AA23267">
        <v>0</v>
      </c>
      <c r="AB23267">
        <f t="shared" si="2541"/>
        <v>-0.22054166666666666</v>
      </c>
      <c r="AC23267">
        <f t="shared" si="2542"/>
        <v>0.1622963524019376</v>
      </c>
      <c r="AD23267">
        <f t="shared" si="2543"/>
        <v>0.1622963524019376</v>
      </c>
      <c r="AE23267">
        <f t="shared" si="2544"/>
        <v>2.6340106002973915E-2</v>
      </c>
      <c r="AF23267">
        <f t="shared" si="2545"/>
        <v>0.1622963524019376</v>
      </c>
      <c r="AG23267">
        <f t="shared" si="2546"/>
        <v>0</v>
      </c>
      <c r="AH23267" t="b">
        <f t="shared" si="2547"/>
        <v>1</v>
      </c>
    </row>
    <row r="23268" spans="1:34" x14ac:dyDescent="0.25">
      <c r="A23268">
        <v>23805</v>
      </c>
      <c r="B23268">
        <v>7.0707070707070704E-2</v>
      </c>
      <c r="C23268">
        <v>1</v>
      </c>
      <c r="D23268">
        <v>0.5</v>
      </c>
      <c r="E23268">
        <v>0.33333333333333331</v>
      </c>
      <c r="F23268">
        <v>0.5</v>
      </c>
      <c r="G23268">
        <v>0.2</v>
      </c>
      <c r="H23268">
        <v>0.2</v>
      </c>
      <c r="I23268">
        <v>0.2</v>
      </c>
      <c r="J23268">
        <v>0.1</v>
      </c>
      <c r="K23268">
        <v>0.1</v>
      </c>
      <c r="L23268">
        <v>0.1</v>
      </c>
      <c r="M23268">
        <v>0.19524976307217737</v>
      </c>
      <c r="N23268">
        <v>0.1211341282404613</v>
      </c>
      <c r="O23268">
        <v>0.11620262519127264</v>
      </c>
      <c r="P23268">
        <v>0.1608659119468418</v>
      </c>
      <c r="Q23268">
        <v>7.4840481703115011E-2</v>
      </c>
      <c r="R23268">
        <v>0.30483674756986845</v>
      </c>
      <c r="S23268">
        <v>5.737494734142902E-3</v>
      </c>
      <c r="T23268">
        <v>4.4233101916035479E-3</v>
      </c>
      <c r="U23268">
        <v>5.580108030891478E-3</v>
      </c>
      <c r="V23268">
        <v>2.6247987117552335E-3</v>
      </c>
      <c r="W23268">
        <v>0.16363248454384111</v>
      </c>
      <c r="X23268">
        <v>2.8373301857883806E-2</v>
      </c>
      <c r="Y23268">
        <v>1</v>
      </c>
      <c r="Z23268">
        <v>0.77659395209593962</v>
      </c>
      <c r="AA23268">
        <v>0</v>
      </c>
      <c r="AB23268">
        <f t="shared" si="2541"/>
        <v>-0.22054166666666666</v>
      </c>
      <c r="AC23268">
        <f t="shared" si="2542"/>
        <v>0.2209820468273001</v>
      </c>
      <c r="AD23268">
        <f t="shared" si="2543"/>
        <v>0.2209820468273001</v>
      </c>
      <c r="AE23268">
        <f t="shared" si="2544"/>
        <v>4.8833065019983059E-2</v>
      </c>
      <c r="AF23268">
        <f t="shared" si="2545"/>
        <v>0.2209820468273001</v>
      </c>
      <c r="AG23268">
        <f t="shared" si="2546"/>
        <v>0</v>
      </c>
      <c r="AH23268" t="b">
        <f t="shared" si="2547"/>
        <v>1</v>
      </c>
    </row>
    <row r="23269" spans="1:34" x14ac:dyDescent="0.25">
      <c r="A23269">
        <v>24466</v>
      </c>
      <c r="B23269">
        <v>7.0707070707070704E-2</v>
      </c>
      <c r="C23269">
        <v>0</v>
      </c>
      <c r="D23269">
        <v>0.33333333333333331</v>
      </c>
      <c r="E23269">
        <v>0.66666666666666663</v>
      </c>
      <c r="F23269">
        <v>0.18965517241379309</v>
      </c>
      <c r="G23269">
        <v>0.2</v>
      </c>
      <c r="H23269">
        <v>0.2</v>
      </c>
      <c r="I23269">
        <v>0.2</v>
      </c>
      <c r="J23269">
        <v>0.2</v>
      </c>
      <c r="K23269">
        <v>0.2</v>
      </c>
      <c r="L23269">
        <v>0.2</v>
      </c>
      <c r="M23269">
        <v>0.2157516518581247</v>
      </c>
      <c r="N23269">
        <v>0.14254708135460678</v>
      </c>
      <c r="O23269">
        <v>0.13123815097897004</v>
      </c>
      <c r="P23269">
        <v>0.23393300213077414</v>
      </c>
      <c r="Q23269">
        <v>0.11723194233047927</v>
      </c>
      <c r="R23269">
        <v>0.29101022311331953</v>
      </c>
      <c r="S23269">
        <v>5.1513819440628609E-3</v>
      </c>
      <c r="T23269">
        <v>2.9740081543278081E-3</v>
      </c>
      <c r="U23269">
        <v>5.580108030891478E-3</v>
      </c>
      <c r="V23269">
        <v>3.2206119162640902E-3</v>
      </c>
      <c r="W23269">
        <v>9.3780258786624118E-3</v>
      </c>
      <c r="X23269">
        <v>2.8373301857883807E-3</v>
      </c>
      <c r="Y23269">
        <v>1</v>
      </c>
      <c r="Z23269">
        <v>0.77661715004330145</v>
      </c>
      <c r="AA23269">
        <v>1</v>
      </c>
      <c r="AB23269">
        <f t="shared" si="2541"/>
        <v>0.77945833333333336</v>
      </c>
      <c r="AC23269">
        <f t="shared" si="2542"/>
        <v>0.21680119275572296</v>
      </c>
      <c r="AD23269">
        <f t="shared" si="2543"/>
        <v>-0.78319880724427704</v>
      </c>
      <c r="AE23269">
        <f t="shared" si="2544"/>
        <v>0.61340037166885819</v>
      </c>
      <c r="AF23269">
        <f t="shared" si="2545"/>
        <v>0.78319880724427704</v>
      </c>
      <c r="AG23269">
        <f t="shared" si="2546"/>
        <v>0</v>
      </c>
      <c r="AH23269" t="b">
        <f t="shared" si="2547"/>
        <v>0</v>
      </c>
    </row>
    <row r="23270" spans="1:34" x14ac:dyDescent="0.25">
      <c r="A23270">
        <v>12359</v>
      </c>
      <c r="B23270">
        <v>0.19191919191919191</v>
      </c>
      <c r="C23270">
        <v>1</v>
      </c>
      <c r="D23270">
        <v>0.16666666666666666</v>
      </c>
      <c r="E23270">
        <v>0.33333333333333331</v>
      </c>
      <c r="F23270">
        <v>0.34482758620689657</v>
      </c>
      <c r="G23270">
        <v>0.1</v>
      </c>
      <c r="H23270">
        <v>0.1</v>
      </c>
      <c r="I23270">
        <v>0.1</v>
      </c>
      <c r="J23270">
        <v>0.1</v>
      </c>
      <c r="K23270">
        <v>0.1</v>
      </c>
      <c r="L23270">
        <v>0.1</v>
      </c>
      <c r="M23270">
        <v>0.15053035552004218</v>
      </c>
      <c r="N23270">
        <v>7.4530135483454621E-2</v>
      </c>
      <c r="O23270">
        <v>8.8287663072452185E-2</v>
      </c>
      <c r="P23270">
        <v>0.16534600117183157</v>
      </c>
      <c r="Q23270">
        <v>9.0892955414202212E-2</v>
      </c>
      <c r="R23270">
        <v>0.26627663653961869</v>
      </c>
      <c r="S23270">
        <v>1.0023444511603202E-2</v>
      </c>
      <c r="T23270">
        <v>2.1012207742395913E-3</v>
      </c>
      <c r="U23270">
        <v>6.1704834605597961E-3</v>
      </c>
      <c r="V23270">
        <v>1.6637681159420291E-2</v>
      </c>
      <c r="W23270">
        <v>1.6163027601874668E-2</v>
      </c>
      <c r="X23270">
        <v>6.0302724215289052E-3</v>
      </c>
      <c r="Y23270">
        <v>1</v>
      </c>
      <c r="Z23270">
        <v>0.77663553889865877</v>
      </c>
      <c r="AA23270">
        <v>0</v>
      </c>
      <c r="AB23270">
        <f t="shared" si="2541"/>
        <v>-0.22054166666666666</v>
      </c>
      <c r="AC23270">
        <f t="shared" si="2542"/>
        <v>0.13385544855593534</v>
      </c>
      <c r="AD23270">
        <f t="shared" si="2543"/>
        <v>0.13385544855593534</v>
      </c>
      <c r="AE23270">
        <f t="shared" si="2544"/>
        <v>1.7917281108110653E-2</v>
      </c>
      <c r="AF23270">
        <f t="shared" si="2545"/>
        <v>0.13385544855593534</v>
      </c>
      <c r="AG23270">
        <f t="shared" si="2546"/>
        <v>0</v>
      </c>
      <c r="AH23270" t="b">
        <f t="shared" si="2547"/>
        <v>1</v>
      </c>
    </row>
    <row r="23271" spans="1:34" x14ac:dyDescent="0.25">
      <c r="A23271">
        <v>17283</v>
      </c>
      <c r="B23271">
        <v>0.12121212121212122</v>
      </c>
      <c r="C23271">
        <v>1</v>
      </c>
      <c r="D23271">
        <v>0.5</v>
      </c>
      <c r="E23271">
        <v>0.33333333333333331</v>
      </c>
      <c r="F23271">
        <v>0.27586206896551724</v>
      </c>
      <c r="G23271">
        <v>0</v>
      </c>
      <c r="H23271">
        <v>0</v>
      </c>
      <c r="I23271">
        <v>0</v>
      </c>
      <c r="J23271">
        <v>0</v>
      </c>
      <c r="K23271">
        <v>0</v>
      </c>
      <c r="L23271">
        <v>0</v>
      </c>
      <c r="M23271">
        <v>0.1465191741196063</v>
      </c>
      <c r="N23271">
        <v>6.6220432985229311E-2</v>
      </c>
      <c r="O23271">
        <v>8.6344602062313022E-2</v>
      </c>
      <c r="P23271">
        <v>0.16013775614976083</v>
      </c>
      <c r="Q23271">
        <v>8.0648088011462518E-2</v>
      </c>
      <c r="R23271">
        <v>0.26097872304454045</v>
      </c>
      <c r="S23271">
        <v>0</v>
      </c>
      <c r="T23271">
        <v>0</v>
      </c>
      <c r="U23271">
        <v>0</v>
      </c>
      <c r="V23271">
        <v>0</v>
      </c>
      <c r="W23271">
        <v>0</v>
      </c>
      <c r="X23271">
        <v>0</v>
      </c>
      <c r="Y23271">
        <v>1</v>
      </c>
      <c r="Z23271">
        <v>0.77663994271412806</v>
      </c>
      <c r="AA23271">
        <v>1</v>
      </c>
      <c r="AB23271">
        <f t="shared" si="2541"/>
        <v>0.77945833333333336</v>
      </c>
      <c r="AC23271">
        <f t="shared" si="2542"/>
        <v>-1.7674867006298112E-2</v>
      </c>
      <c r="AD23271">
        <f t="shared" si="2543"/>
        <v>-1.0176748670062981</v>
      </c>
      <c r="AE23271">
        <f t="shared" si="2544"/>
        <v>1.0356621349362864</v>
      </c>
      <c r="AF23271">
        <f t="shared" si="2545"/>
        <v>1.0176748670062981</v>
      </c>
      <c r="AG23271">
        <f t="shared" si="2546"/>
        <v>0</v>
      </c>
      <c r="AH23271" t="b">
        <f t="shared" si="2547"/>
        <v>0</v>
      </c>
    </row>
    <row r="23272" spans="1:34" x14ac:dyDescent="0.25">
      <c r="A23272">
        <v>1309</v>
      </c>
      <c r="B23272">
        <v>0.10101010101010101</v>
      </c>
      <c r="C23272">
        <v>1</v>
      </c>
      <c r="D23272">
        <v>0.33333333333333331</v>
      </c>
      <c r="E23272">
        <v>0.66666666666666663</v>
      </c>
      <c r="F23272">
        <v>5.1724137931034482E-2</v>
      </c>
      <c r="G23272">
        <v>0.2</v>
      </c>
      <c r="H23272">
        <v>0.2</v>
      </c>
      <c r="I23272">
        <v>0.2</v>
      </c>
      <c r="J23272">
        <v>0.4</v>
      </c>
      <c r="K23272">
        <v>0.2</v>
      </c>
      <c r="L23272">
        <v>0.2</v>
      </c>
      <c r="M23272">
        <v>0.152244376780277</v>
      </c>
      <c r="N23272">
        <v>7.4391577173182705E-2</v>
      </c>
      <c r="O23272">
        <v>9.4647770091794398E-2</v>
      </c>
      <c r="P23272">
        <v>0.16933248931315975</v>
      </c>
      <c r="Q23272">
        <v>9.0283141878324841E-2</v>
      </c>
      <c r="R23272">
        <v>0.26716192756751689</v>
      </c>
      <c r="S23272">
        <v>3.0381705954539628E-3</v>
      </c>
      <c r="T23272">
        <v>4.2926889510461275E-3</v>
      </c>
      <c r="U23272">
        <v>0</v>
      </c>
      <c r="V23272">
        <v>7.4557165861513692E-4</v>
      </c>
      <c r="W23272">
        <v>9.2139104257858196E-4</v>
      </c>
      <c r="X23272">
        <v>2.8562457203603031E-4</v>
      </c>
      <c r="Y23272">
        <v>1</v>
      </c>
      <c r="Z23272">
        <v>0.77667142424179392</v>
      </c>
      <c r="AA23272">
        <v>0</v>
      </c>
      <c r="AB23272">
        <f t="shared" si="2541"/>
        <v>-0.22054166666666666</v>
      </c>
      <c r="AC23272">
        <f t="shared" si="2542"/>
        <v>0.2294493511382083</v>
      </c>
      <c r="AD23272">
        <f t="shared" si="2543"/>
        <v>0.2294493511382083</v>
      </c>
      <c r="AE23272">
        <f t="shared" si="2544"/>
        <v>5.2647004737744814E-2</v>
      </c>
      <c r="AF23272">
        <f t="shared" si="2545"/>
        <v>0.2294493511382083</v>
      </c>
      <c r="AG23272">
        <f t="shared" si="2546"/>
        <v>0</v>
      </c>
      <c r="AH23272" t="b">
        <f t="shared" si="2547"/>
        <v>1</v>
      </c>
    </row>
    <row r="23273" spans="1:34" x14ac:dyDescent="0.25">
      <c r="A23273">
        <v>27646</v>
      </c>
      <c r="B23273">
        <v>9.0909090909090912E-2</v>
      </c>
      <c r="C23273">
        <v>1</v>
      </c>
      <c r="D23273">
        <v>0.33333333333333331</v>
      </c>
      <c r="E23273">
        <v>0.33333333333333331</v>
      </c>
      <c r="F23273">
        <v>5.1724137931034482E-2</v>
      </c>
      <c r="G23273">
        <v>0.1</v>
      </c>
      <c r="H23273">
        <v>0.1</v>
      </c>
      <c r="I23273">
        <v>0.2</v>
      </c>
      <c r="J23273">
        <v>0.1</v>
      </c>
      <c r="K23273">
        <v>0.1</v>
      </c>
      <c r="L23273">
        <v>0.1</v>
      </c>
      <c r="M23273">
        <v>0.19369148148246468</v>
      </c>
      <c r="N23273">
        <v>7.3338154403307182E-2</v>
      </c>
      <c r="O23273">
        <v>9.4842131097047089E-2</v>
      </c>
      <c r="P23273">
        <v>0.1822480703400384</v>
      </c>
      <c r="Q23273">
        <v>9.3042672074010541E-2</v>
      </c>
      <c r="R23273">
        <v>0.2722492770507513</v>
      </c>
      <c r="S23273">
        <v>8.5856365734381015E-3</v>
      </c>
      <c r="T23273">
        <v>5.9581097681532351E-3</v>
      </c>
      <c r="U23273">
        <v>2.6226507745189948E-2</v>
      </c>
      <c r="V23273">
        <v>2.0128824476650563E-2</v>
      </c>
      <c r="W23273">
        <v>3.4384531884115735E-2</v>
      </c>
      <c r="X23273">
        <v>0.14953297545141922</v>
      </c>
      <c r="Y23273">
        <v>1</v>
      </c>
      <c r="Z23273">
        <v>0.77671006698095435</v>
      </c>
      <c r="AA23273">
        <v>0</v>
      </c>
      <c r="AB23273">
        <f t="shared" si="2541"/>
        <v>-0.22054166666666666</v>
      </c>
      <c r="AC23273">
        <f t="shared" si="2542"/>
        <v>7.6040130408657147E-2</v>
      </c>
      <c r="AD23273">
        <f t="shared" si="2543"/>
        <v>7.6040130408657147E-2</v>
      </c>
      <c r="AE23273">
        <f t="shared" si="2544"/>
        <v>5.7821014325655853E-3</v>
      </c>
      <c r="AF23273">
        <f t="shared" si="2545"/>
        <v>7.6040130408657147E-2</v>
      </c>
      <c r="AG23273">
        <f t="shared" si="2546"/>
        <v>0</v>
      </c>
      <c r="AH23273" t="b">
        <f t="shared" si="2547"/>
        <v>1</v>
      </c>
    </row>
    <row r="23274" spans="1:34" x14ac:dyDescent="0.25">
      <c r="A23274">
        <v>7121</v>
      </c>
      <c r="B23274">
        <v>0.19191919191919191</v>
      </c>
      <c r="C23274">
        <v>1</v>
      </c>
      <c r="D23274">
        <v>0.16666666666666666</v>
      </c>
      <c r="E23274">
        <v>0.66666666666666663</v>
      </c>
      <c r="F23274">
        <v>8.6206896551724144E-2</v>
      </c>
      <c r="G23274">
        <v>0.2</v>
      </c>
      <c r="H23274">
        <v>0.1</v>
      </c>
      <c r="I23274">
        <v>0.1</v>
      </c>
      <c r="J23274">
        <v>0.1</v>
      </c>
      <c r="K23274">
        <v>0.1</v>
      </c>
      <c r="L23274">
        <v>0</v>
      </c>
      <c r="M23274">
        <v>0.14766067511377404</v>
      </c>
      <c r="N23274">
        <v>6.678890166915312E-2</v>
      </c>
      <c r="O23274">
        <v>8.6344602062313022E-2</v>
      </c>
      <c r="P23274">
        <v>0.16037607881038371</v>
      </c>
      <c r="Q23274">
        <v>8.0648088011462518E-2</v>
      </c>
      <c r="R23274">
        <v>0.26097872304454045</v>
      </c>
      <c r="S23274">
        <v>6.8570617433192304E-4</v>
      </c>
      <c r="T23274">
        <v>0</v>
      </c>
      <c r="U23274">
        <v>2.8235346636310877E-4</v>
      </c>
      <c r="V23274">
        <v>0</v>
      </c>
      <c r="W23274">
        <v>0</v>
      </c>
      <c r="X23274">
        <v>0</v>
      </c>
      <c r="Y23274">
        <v>1</v>
      </c>
      <c r="Z23274">
        <v>0.77673096915257633</v>
      </c>
      <c r="AA23274">
        <v>0</v>
      </c>
      <c r="AB23274">
        <f t="shared" si="2541"/>
        <v>-0.22054166666666666</v>
      </c>
      <c r="AC23274">
        <f t="shared" si="2542"/>
        <v>0.19848633265902246</v>
      </c>
      <c r="AD23274">
        <f t="shared" si="2543"/>
        <v>0.19848633265902246</v>
      </c>
      <c r="AE23274">
        <f t="shared" si="2544"/>
        <v>3.9396824252428124E-2</v>
      </c>
      <c r="AF23274">
        <f t="shared" si="2545"/>
        <v>0.19848633265902246</v>
      </c>
      <c r="AG23274">
        <f t="shared" si="2546"/>
        <v>0</v>
      </c>
      <c r="AH23274" t="b">
        <f t="shared" si="2547"/>
        <v>1</v>
      </c>
    </row>
    <row r="23275" spans="1:34" x14ac:dyDescent="0.25">
      <c r="A23275">
        <v>10649</v>
      </c>
      <c r="B23275">
        <v>0</v>
      </c>
      <c r="C23275">
        <v>0</v>
      </c>
      <c r="D23275">
        <v>0.16666666666666666</v>
      </c>
      <c r="E23275">
        <v>0.66666666666666663</v>
      </c>
      <c r="F23275">
        <v>1.7241379310344827E-2</v>
      </c>
      <c r="G23275">
        <v>0.2</v>
      </c>
      <c r="H23275">
        <v>0.2</v>
      </c>
      <c r="I23275">
        <v>0.2</v>
      </c>
      <c r="J23275">
        <v>0.2</v>
      </c>
      <c r="K23275">
        <v>0.2</v>
      </c>
      <c r="L23275">
        <v>0.5</v>
      </c>
      <c r="M23275">
        <v>0.15011180515551403</v>
      </c>
      <c r="N23275">
        <v>6.8853040880395705E-2</v>
      </c>
      <c r="O23275">
        <v>8.841119760968906E-2</v>
      </c>
      <c r="P23275">
        <v>0.16390664534008551</v>
      </c>
      <c r="Q23275">
        <v>8.5738791577632242E-2</v>
      </c>
      <c r="R23275">
        <v>0.26463823335257097</v>
      </c>
      <c r="S23275">
        <v>1.4881770060626042E-3</v>
      </c>
      <c r="T23275">
        <v>7.1247949394956476E-4</v>
      </c>
      <c r="U23275">
        <v>3.3480648185348869E-4</v>
      </c>
      <c r="V23275">
        <v>1.9323671497584541E-3</v>
      </c>
      <c r="W23275">
        <v>0</v>
      </c>
      <c r="X23275">
        <v>0</v>
      </c>
      <c r="Y23275">
        <v>1</v>
      </c>
      <c r="Z23275">
        <v>0.77674335021409346</v>
      </c>
      <c r="AA23275">
        <v>0</v>
      </c>
      <c r="AB23275">
        <f t="shared" si="2541"/>
        <v>-0.22054166666666666</v>
      </c>
      <c r="AC23275">
        <f t="shared" si="2542"/>
        <v>0.27278765374383956</v>
      </c>
      <c r="AD23275">
        <f t="shared" si="2543"/>
        <v>0.27278765374383956</v>
      </c>
      <c r="AE23275">
        <f t="shared" si="2544"/>
        <v>7.4413104035068914E-2</v>
      </c>
      <c r="AF23275">
        <f t="shared" si="2545"/>
        <v>0.27278765374383956</v>
      </c>
      <c r="AG23275">
        <f t="shared" si="2546"/>
        <v>0</v>
      </c>
      <c r="AH23275" t="b">
        <f t="shared" si="2547"/>
        <v>1</v>
      </c>
    </row>
    <row r="23276" spans="1:34" x14ac:dyDescent="0.25">
      <c r="A23276">
        <v>27740</v>
      </c>
      <c r="B23276">
        <v>5.0505050505050504E-2</v>
      </c>
      <c r="C23276">
        <v>1</v>
      </c>
      <c r="D23276">
        <v>0.33333333333333331</v>
      </c>
      <c r="E23276">
        <v>0.66666666666666663</v>
      </c>
      <c r="F23276">
        <v>6.8965517241379309E-2</v>
      </c>
      <c r="G23276">
        <v>0.2</v>
      </c>
      <c r="H23276">
        <v>0.2</v>
      </c>
      <c r="I23276">
        <v>0.2</v>
      </c>
      <c r="J23276">
        <v>0.2</v>
      </c>
      <c r="K23276">
        <v>0.2</v>
      </c>
      <c r="L23276">
        <v>0.2</v>
      </c>
      <c r="M23276">
        <v>0.21371022333599685</v>
      </c>
      <c r="N23276">
        <v>0.12381988178888269</v>
      </c>
      <c r="O23276">
        <v>0.11397461118190708</v>
      </c>
      <c r="P23276">
        <v>0.21542107751986178</v>
      </c>
      <c r="Q23276">
        <v>0.11049325486735316</v>
      </c>
      <c r="R23276">
        <v>0.27389690201933964</v>
      </c>
      <c r="S23276">
        <v>3.5727695660933752E-3</v>
      </c>
      <c r="T23276">
        <v>1.7811987348739118E-3</v>
      </c>
      <c r="U23276">
        <v>1.3392259274139548E-2</v>
      </c>
      <c r="V23276">
        <v>4.8309178743961352E-2</v>
      </c>
      <c r="W23276">
        <v>2.8134077635987235E-2</v>
      </c>
      <c r="X23276">
        <v>5.4132476837927913E-2</v>
      </c>
      <c r="Y23276">
        <v>1</v>
      </c>
      <c r="Z23276">
        <v>0.77679575975025061</v>
      </c>
      <c r="AA23276">
        <v>1</v>
      </c>
      <c r="AB23276">
        <f t="shared" si="2541"/>
        <v>0.77945833333333336</v>
      </c>
      <c r="AC23276">
        <f t="shared" si="2542"/>
        <v>0.18210693050877175</v>
      </c>
      <c r="AD23276">
        <f t="shared" si="2543"/>
        <v>-0.81789306949122831</v>
      </c>
      <c r="AE23276">
        <f t="shared" si="2544"/>
        <v>0.6689490731217832</v>
      </c>
      <c r="AF23276">
        <f t="shared" si="2545"/>
        <v>0.81789306949122831</v>
      </c>
      <c r="AG23276">
        <f t="shared" si="2546"/>
        <v>0</v>
      </c>
      <c r="AH23276" t="b">
        <f t="shared" si="2547"/>
        <v>0</v>
      </c>
    </row>
    <row r="23277" spans="1:34" x14ac:dyDescent="0.25">
      <c r="A23277">
        <v>10876</v>
      </c>
      <c r="B23277">
        <v>0.39393939393939392</v>
      </c>
      <c r="C23277">
        <v>0</v>
      </c>
      <c r="D23277">
        <v>0.16666666666666666</v>
      </c>
      <c r="E23277">
        <v>0.33333333333333331</v>
      </c>
      <c r="F23277">
        <v>0.32758620689655171</v>
      </c>
      <c r="G23277">
        <v>0.1</v>
      </c>
      <c r="H23277">
        <v>0.1</v>
      </c>
      <c r="I23277">
        <v>0</v>
      </c>
      <c r="J23277">
        <v>0.1</v>
      </c>
      <c r="K23277">
        <v>0.1</v>
      </c>
      <c r="L23277">
        <v>0</v>
      </c>
      <c r="M23277">
        <v>0.15072237545472003</v>
      </c>
      <c r="N23277">
        <v>6.6220432985229311E-2</v>
      </c>
      <c r="O23277">
        <v>8.6344602062313022E-2</v>
      </c>
      <c r="P23277">
        <v>0.16280075283585127</v>
      </c>
      <c r="Q23277">
        <v>8.0648088011462518E-2</v>
      </c>
      <c r="R23277">
        <v>0.26097872304454045</v>
      </c>
      <c r="S23277">
        <v>0</v>
      </c>
      <c r="T23277">
        <v>0</v>
      </c>
      <c r="U23277">
        <v>3.1549930806660416E-3</v>
      </c>
      <c r="V23277">
        <v>0</v>
      </c>
      <c r="W23277">
        <v>0</v>
      </c>
      <c r="X23277">
        <v>6.3310294212224729E-3</v>
      </c>
      <c r="Y23277">
        <v>1</v>
      </c>
      <c r="Z23277">
        <v>0.77681116106892434</v>
      </c>
      <c r="AA23277">
        <v>1</v>
      </c>
      <c r="AB23277">
        <f t="shared" si="2541"/>
        <v>0.77945833333333336</v>
      </c>
      <c r="AC23277">
        <f t="shared" si="2542"/>
        <v>0.11995622163198247</v>
      </c>
      <c r="AD23277">
        <f t="shared" si="2543"/>
        <v>-0.8800437783680175</v>
      </c>
      <c r="AE23277">
        <f t="shared" si="2544"/>
        <v>0.7744770518442563</v>
      </c>
      <c r="AF23277">
        <f t="shared" si="2545"/>
        <v>0.8800437783680175</v>
      </c>
      <c r="AG23277">
        <f t="shared" si="2546"/>
        <v>0</v>
      </c>
      <c r="AH23277" t="b">
        <f t="shared" si="2547"/>
        <v>0</v>
      </c>
    </row>
    <row r="23278" spans="1:34" x14ac:dyDescent="0.25">
      <c r="A23278">
        <v>23017</v>
      </c>
      <c r="B23278">
        <v>0.25252525252525254</v>
      </c>
      <c r="C23278">
        <v>1</v>
      </c>
      <c r="D23278">
        <v>0.16666666666666666</v>
      </c>
      <c r="E23278">
        <v>0.33333333333333331</v>
      </c>
      <c r="F23278">
        <v>0.36206896551724138</v>
      </c>
      <c r="G23278">
        <v>0.1</v>
      </c>
      <c r="H23278">
        <v>0.1</v>
      </c>
      <c r="I23278">
        <v>0.1</v>
      </c>
      <c r="J23278">
        <v>0.1</v>
      </c>
      <c r="K23278">
        <v>0.1</v>
      </c>
      <c r="L23278">
        <v>0.1</v>
      </c>
      <c r="M23278">
        <v>0.14898623208219516</v>
      </c>
      <c r="N23278">
        <v>7.0060206432901714E-2</v>
      </c>
      <c r="O23278">
        <v>8.78819207479275E-2</v>
      </c>
      <c r="P23278">
        <v>0.16277531919222749</v>
      </c>
      <c r="Q23278">
        <v>8.3601965285248964E-2</v>
      </c>
      <c r="R23278">
        <v>0.26731639240832206</v>
      </c>
      <c r="S23278">
        <v>4.6454017620015751E-3</v>
      </c>
      <c r="T23278">
        <v>1.6624521525489845E-3</v>
      </c>
      <c r="U23278">
        <v>3.1248604972992275E-3</v>
      </c>
      <c r="V23278">
        <v>4.7971014492753624E-3</v>
      </c>
      <c r="W23278">
        <v>1.9335144855332227E-2</v>
      </c>
      <c r="X23278">
        <v>0</v>
      </c>
      <c r="Y23278">
        <v>1</v>
      </c>
      <c r="Z23278">
        <v>0.77687946132071017</v>
      </c>
      <c r="AA23278">
        <v>0</v>
      </c>
      <c r="AB23278">
        <f t="shared" si="2541"/>
        <v>-0.22054166666666666</v>
      </c>
      <c r="AC23278">
        <f t="shared" si="2542"/>
        <v>0.13500650788412533</v>
      </c>
      <c r="AD23278">
        <f t="shared" si="2543"/>
        <v>0.13500650788412533</v>
      </c>
      <c r="AE23278">
        <f t="shared" si="2544"/>
        <v>1.8226757171066393E-2</v>
      </c>
      <c r="AF23278">
        <f t="shared" si="2545"/>
        <v>0.13500650788412533</v>
      </c>
      <c r="AG23278">
        <f t="shared" si="2546"/>
        <v>0</v>
      </c>
      <c r="AH23278" t="b">
        <f t="shared" si="2547"/>
        <v>1</v>
      </c>
    </row>
    <row r="23279" spans="1:34" x14ac:dyDescent="0.25">
      <c r="A23279">
        <v>28267</v>
      </c>
      <c r="B23279">
        <v>0.13131313131313133</v>
      </c>
      <c r="C23279">
        <v>1</v>
      </c>
      <c r="D23279">
        <v>0.5</v>
      </c>
      <c r="E23279">
        <v>0.33333333333333331</v>
      </c>
      <c r="F23279">
        <v>0.39655172413793105</v>
      </c>
      <c r="G23279">
        <v>0.3</v>
      </c>
      <c r="H23279">
        <v>0.1</v>
      </c>
      <c r="I23279">
        <v>0.1</v>
      </c>
      <c r="J23279">
        <v>0.1</v>
      </c>
      <c r="K23279">
        <v>0.1</v>
      </c>
      <c r="L23279">
        <v>0.1</v>
      </c>
      <c r="M23279">
        <v>0.14651121015918186</v>
      </c>
      <c r="N23279">
        <v>6.707455955539865E-2</v>
      </c>
      <c r="O23279">
        <v>8.6515354244893775E-2</v>
      </c>
      <c r="P23279">
        <v>0.16754836631229122</v>
      </c>
      <c r="Q23279">
        <v>8.1670393304941469E-2</v>
      </c>
      <c r="R23279">
        <v>0.26183711720961184</v>
      </c>
      <c r="S23279">
        <v>1.0405791527006978E-3</v>
      </c>
      <c r="T23279">
        <v>1.846509355152622E-4</v>
      </c>
      <c r="U23279">
        <v>8.7797419758046513E-3</v>
      </c>
      <c r="V23279">
        <v>1.6602254428341385E-3</v>
      </c>
      <c r="W23279">
        <v>2.6188137266164786E-3</v>
      </c>
      <c r="X23279">
        <v>0</v>
      </c>
      <c r="Y23279">
        <v>1</v>
      </c>
      <c r="Z23279">
        <v>0.77688971436628185</v>
      </c>
      <c r="AA23279">
        <v>0</v>
      </c>
      <c r="AB23279">
        <f t="shared" si="2541"/>
        <v>-0.22054166666666666</v>
      </c>
      <c r="AC23279">
        <f t="shared" si="2542"/>
        <v>0.31781748579205288</v>
      </c>
      <c r="AD23279">
        <f t="shared" si="2543"/>
        <v>0.31781748579205288</v>
      </c>
      <c r="AE23279">
        <f t="shared" si="2544"/>
        <v>0.10100795427518174</v>
      </c>
      <c r="AF23279">
        <f t="shared" si="2545"/>
        <v>0.31781748579205288</v>
      </c>
      <c r="AG23279">
        <f t="shared" si="2546"/>
        <v>0</v>
      </c>
      <c r="AH23279" t="b">
        <f t="shared" si="2547"/>
        <v>1</v>
      </c>
    </row>
    <row r="23280" spans="1:34" x14ac:dyDescent="0.25">
      <c r="A23280">
        <v>10453</v>
      </c>
      <c r="B23280">
        <v>5.0505050505050504E-2</v>
      </c>
      <c r="C23280">
        <v>0</v>
      </c>
      <c r="D23280">
        <v>0.33333333333333331</v>
      </c>
      <c r="E23280">
        <v>0.33333333333333331</v>
      </c>
      <c r="F23280">
        <v>0.53448275862068961</v>
      </c>
      <c r="G23280">
        <v>0.2</v>
      </c>
      <c r="H23280">
        <v>0.2</v>
      </c>
      <c r="I23280">
        <v>0.2</v>
      </c>
      <c r="J23280">
        <v>0.2</v>
      </c>
      <c r="K23280">
        <v>0.2</v>
      </c>
      <c r="L23280">
        <v>0.2</v>
      </c>
      <c r="M23280">
        <v>0.19686290750036944</v>
      </c>
      <c r="N23280">
        <v>0.12142548030384129</v>
      </c>
      <c r="O23280">
        <v>0.11738690962158352</v>
      </c>
      <c r="P23280">
        <v>0.18785571776568266</v>
      </c>
      <c r="Q23280">
        <v>0.10842484667899514</v>
      </c>
      <c r="R23280">
        <v>0.28332233123563422</v>
      </c>
      <c r="S23280">
        <v>3.4342546293752406E-3</v>
      </c>
      <c r="T23280">
        <v>1.1874658232492747E-3</v>
      </c>
      <c r="U23280">
        <v>1.1160216061782955E-3</v>
      </c>
      <c r="V23280">
        <v>1.6103059581320451E-3</v>
      </c>
      <c r="W23280">
        <v>3.5167597044984044E-3</v>
      </c>
      <c r="X23280">
        <v>4.6343059701210217E-3</v>
      </c>
      <c r="Y23280">
        <v>1</v>
      </c>
      <c r="Z23280">
        <v>0.77689191404219704</v>
      </c>
      <c r="AA23280">
        <v>0</v>
      </c>
      <c r="AB23280">
        <f t="shared" si="2541"/>
        <v>-0.22054166666666666</v>
      </c>
      <c r="AC23280">
        <f t="shared" si="2542"/>
        <v>0.27984781328584785</v>
      </c>
      <c r="AD23280">
        <f t="shared" si="2543"/>
        <v>0.27984781328584785</v>
      </c>
      <c r="AE23280">
        <f t="shared" si="2544"/>
        <v>7.8314798600870761E-2</v>
      </c>
      <c r="AF23280">
        <f t="shared" si="2545"/>
        <v>0.27984781328584785</v>
      </c>
      <c r="AG23280">
        <f t="shared" si="2546"/>
        <v>0</v>
      </c>
      <c r="AH23280" t="b">
        <f t="shared" si="2547"/>
        <v>1</v>
      </c>
    </row>
    <row r="23281" spans="1:34" x14ac:dyDescent="0.25">
      <c r="A23281">
        <v>12058</v>
      </c>
      <c r="B23281">
        <v>0.28282828282828282</v>
      </c>
      <c r="C23281">
        <v>1</v>
      </c>
      <c r="D23281">
        <v>0.16666666666666666</v>
      </c>
      <c r="E23281">
        <v>0.66666666666666663</v>
      </c>
      <c r="F23281">
        <v>0.17241379310344829</v>
      </c>
      <c r="G23281">
        <v>0.1</v>
      </c>
      <c r="H23281">
        <v>0.1</v>
      </c>
      <c r="I23281">
        <v>0.1</v>
      </c>
      <c r="J23281">
        <v>0.2</v>
      </c>
      <c r="K23281">
        <v>0.2</v>
      </c>
      <c r="L23281">
        <v>0.2</v>
      </c>
      <c r="M23281">
        <v>0.14755448897478168</v>
      </c>
      <c r="N23281">
        <v>6.6220432985229311E-2</v>
      </c>
      <c r="O23281">
        <v>0.13207379349307904</v>
      </c>
      <c r="P23281">
        <v>0.23821810008798155</v>
      </c>
      <c r="Q23281">
        <v>0.16283806228030601</v>
      </c>
      <c r="R23281">
        <v>0.26248802129001964</v>
      </c>
      <c r="S23281">
        <v>0</v>
      </c>
      <c r="T23281">
        <v>4.9451420476304415E-2</v>
      </c>
      <c r="U23281">
        <v>0</v>
      </c>
      <c r="V23281">
        <v>0</v>
      </c>
      <c r="W23281">
        <v>0</v>
      </c>
      <c r="X23281">
        <v>1.503974153813561E-2</v>
      </c>
      <c r="Y23281">
        <v>1</v>
      </c>
      <c r="Z23281">
        <v>0.7769456208179667</v>
      </c>
      <c r="AA23281">
        <v>0</v>
      </c>
      <c r="AB23281">
        <f t="shared" si="2541"/>
        <v>-0.22054166666666666</v>
      </c>
      <c r="AC23281">
        <f t="shared" si="2542"/>
        <v>9.4092751512545508E-2</v>
      </c>
      <c r="AD23281">
        <f t="shared" si="2543"/>
        <v>9.4092751512545508E-2</v>
      </c>
      <c r="AE23281">
        <f t="shared" si="2544"/>
        <v>8.8534458872016348E-3</v>
      </c>
      <c r="AF23281">
        <f t="shared" si="2545"/>
        <v>9.4092751512545508E-2</v>
      </c>
      <c r="AG23281">
        <f t="shared" si="2546"/>
        <v>0</v>
      </c>
      <c r="AH23281" t="b">
        <f t="shared" si="2547"/>
        <v>1</v>
      </c>
    </row>
    <row r="23282" spans="1:34" x14ac:dyDescent="0.25">
      <c r="A23282">
        <v>24092</v>
      </c>
      <c r="B23282">
        <v>3.0303030303030304E-2</v>
      </c>
      <c r="C23282">
        <v>0</v>
      </c>
      <c r="D23282">
        <v>0.16666666666666666</v>
      </c>
      <c r="E23282">
        <v>0.66666666666666663</v>
      </c>
      <c r="F23282">
        <v>0.1206896551724138</v>
      </c>
      <c r="G23282">
        <v>0.2</v>
      </c>
      <c r="H23282">
        <v>0.2</v>
      </c>
      <c r="I23282">
        <v>0.2</v>
      </c>
      <c r="J23282">
        <v>0.2</v>
      </c>
      <c r="K23282">
        <v>0.2</v>
      </c>
      <c r="L23282">
        <v>0.2</v>
      </c>
      <c r="M23282">
        <v>0.18097746110711438</v>
      </c>
      <c r="N23282">
        <v>0.10326959651060826</v>
      </c>
      <c r="O23282">
        <v>9.9796689603827482E-2</v>
      </c>
      <c r="P23282">
        <v>0.17440226227550099</v>
      </c>
      <c r="Q23282">
        <v>9.6246424162497957E-2</v>
      </c>
      <c r="R23282">
        <v>0.26845451394679187</v>
      </c>
      <c r="S23282">
        <v>2.2917925893364104E-3</v>
      </c>
      <c r="T23282">
        <v>9.541287889807921E-4</v>
      </c>
      <c r="U23282">
        <v>1.763314137761707E-3</v>
      </c>
      <c r="V23282">
        <v>4.0257648953301124E-3</v>
      </c>
      <c r="W23282">
        <v>3.5167597044984044E-3</v>
      </c>
      <c r="X23282">
        <v>6.2421264087344372E-2</v>
      </c>
      <c r="Y23282">
        <v>1</v>
      </c>
      <c r="Z23282">
        <v>0.7769871993679669</v>
      </c>
      <c r="AA23282">
        <v>0</v>
      </c>
      <c r="AB23282">
        <f t="shared" si="2541"/>
        <v>-0.22054166666666666</v>
      </c>
      <c r="AC23282">
        <f t="shared" si="2542"/>
        <v>0.24895279782338547</v>
      </c>
      <c r="AD23282">
        <f t="shared" si="2543"/>
        <v>0.24895279782338547</v>
      </c>
      <c r="AE23282">
        <f t="shared" si="2544"/>
        <v>6.1977495544091446E-2</v>
      </c>
      <c r="AF23282">
        <f t="shared" si="2545"/>
        <v>0.24895279782338547</v>
      </c>
      <c r="AG23282">
        <f t="shared" si="2546"/>
        <v>0</v>
      </c>
      <c r="AH23282" t="b">
        <f t="shared" si="2547"/>
        <v>1</v>
      </c>
    </row>
    <row r="23283" spans="1:34" x14ac:dyDescent="0.25">
      <c r="A23283">
        <v>5352</v>
      </c>
      <c r="B23283">
        <v>0.49494949494949497</v>
      </c>
      <c r="C23283">
        <v>0</v>
      </c>
      <c r="D23283">
        <v>0.16666666666666666</v>
      </c>
      <c r="E23283">
        <v>0.33333333333333331</v>
      </c>
      <c r="F23283">
        <v>0.25862068965517243</v>
      </c>
      <c r="G23283">
        <v>0.1</v>
      </c>
      <c r="H23283">
        <v>0.1</v>
      </c>
      <c r="I23283">
        <v>0.1</v>
      </c>
      <c r="J23283">
        <v>0.1</v>
      </c>
      <c r="K23283">
        <v>0.1</v>
      </c>
      <c r="L23283">
        <v>0.1</v>
      </c>
      <c r="M23283">
        <v>0.16893683782987387</v>
      </c>
      <c r="N23283">
        <v>7.2706100741381868E-2</v>
      </c>
      <c r="O23283">
        <v>8.7944511580127518E-2</v>
      </c>
      <c r="P23283">
        <v>0.15981653865066042</v>
      </c>
      <c r="Q23283">
        <v>0.1191734299780368</v>
      </c>
      <c r="R23283">
        <v>0.26097872304454045</v>
      </c>
      <c r="S23283">
        <v>7.8610088466399258E-3</v>
      </c>
      <c r="T23283">
        <v>1.7390436981485626E-3</v>
      </c>
      <c r="U23283">
        <v>0</v>
      </c>
      <c r="V23283">
        <v>6.311433172302737E-2</v>
      </c>
      <c r="W23283">
        <v>0</v>
      </c>
      <c r="X23283">
        <v>0</v>
      </c>
      <c r="Y23283">
        <v>1</v>
      </c>
      <c r="Z23283">
        <v>0.77699553977615099</v>
      </c>
      <c r="AA23283">
        <v>0</v>
      </c>
      <c r="AB23283">
        <f t="shared" si="2541"/>
        <v>-0.22054166666666666</v>
      </c>
      <c r="AC23283">
        <f t="shared" si="2542"/>
        <v>9.5861476730739914E-2</v>
      </c>
      <c r="AD23283">
        <f t="shared" si="2543"/>
        <v>9.5861476730739914E-2</v>
      </c>
      <c r="AE23283">
        <f t="shared" si="2544"/>
        <v>9.1894227209981891E-3</v>
      </c>
      <c r="AF23283">
        <f t="shared" si="2545"/>
        <v>9.5861476730739914E-2</v>
      </c>
      <c r="AG23283">
        <f t="shared" si="2546"/>
        <v>0</v>
      </c>
      <c r="AH23283" t="b">
        <f t="shared" si="2547"/>
        <v>1</v>
      </c>
    </row>
    <row r="23284" spans="1:34" x14ac:dyDescent="0.25">
      <c r="A23284">
        <v>18339</v>
      </c>
      <c r="B23284">
        <v>1.0101010101010102E-2</v>
      </c>
      <c r="C23284">
        <v>1</v>
      </c>
      <c r="D23284">
        <v>0.33333333333333331</v>
      </c>
      <c r="E23284">
        <v>0.66666666666666663</v>
      </c>
      <c r="F23284">
        <v>1.7241379310344827E-2</v>
      </c>
      <c r="G23284">
        <v>0.2</v>
      </c>
      <c r="H23284">
        <v>0.2</v>
      </c>
      <c r="I23284">
        <v>0.2</v>
      </c>
      <c r="J23284">
        <v>0.2</v>
      </c>
      <c r="K23284">
        <v>0.2</v>
      </c>
      <c r="L23284">
        <v>0.2</v>
      </c>
      <c r="M23284">
        <v>0.16155336163193937</v>
      </c>
      <c r="N23284">
        <v>8.326500320771979E-2</v>
      </c>
      <c r="O23284">
        <v>9.6734131165128343E-2</v>
      </c>
      <c r="P23284">
        <v>0.17870054804792077</v>
      </c>
      <c r="Q23284">
        <v>0.10029895736758866</v>
      </c>
      <c r="R23284">
        <v>0.27635296983632107</v>
      </c>
      <c r="S23284">
        <v>3.4342546293752406E-3</v>
      </c>
      <c r="T23284">
        <v>1.7817924677855366E-3</v>
      </c>
      <c r="U23284">
        <v>3.348064818534887E-3</v>
      </c>
      <c r="V23284">
        <v>3.2206119162640902E-3</v>
      </c>
      <c r="W23284">
        <v>2.3491954826049344E-3</v>
      </c>
      <c r="X23284">
        <v>1.4810863569815346E-3</v>
      </c>
      <c r="Y23284">
        <v>1</v>
      </c>
      <c r="Z23284">
        <v>0.77704515738535751</v>
      </c>
      <c r="AA23284">
        <v>0</v>
      </c>
      <c r="AB23284">
        <f t="shared" si="2541"/>
        <v>-0.22054166666666666</v>
      </c>
      <c r="AC23284">
        <f t="shared" si="2542"/>
        <v>0.22976179086500642</v>
      </c>
      <c r="AD23284">
        <f t="shared" si="2543"/>
        <v>0.22976179086500642</v>
      </c>
      <c r="AE23284">
        <f t="shared" si="2544"/>
        <v>5.2790480541494947E-2</v>
      </c>
      <c r="AF23284">
        <f t="shared" si="2545"/>
        <v>0.22976179086500642</v>
      </c>
      <c r="AG23284">
        <f t="shared" si="2546"/>
        <v>0</v>
      </c>
      <c r="AH23284" t="b">
        <f t="shared" si="2547"/>
        <v>1</v>
      </c>
    </row>
    <row r="23285" spans="1:34" x14ac:dyDescent="0.25">
      <c r="A23285">
        <v>19781</v>
      </c>
      <c r="B23285">
        <v>0.39393939393939392</v>
      </c>
      <c r="C23285">
        <v>1</v>
      </c>
      <c r="D23285">
        <v>0.33333333333333331</v>
      </c>
      <c r="E23285">
        <v>0.33333333333333331</v>
      </c>
      <c r="F23285">
        <v>0.41379310344827586</v>
      </c>
      <c r="G23285">
        <v>0</v>
      </c>
      <c r="H23285">
        <v>0</v>
      </c>
      <c r="I23285">
        <v>0.1</v>
      </c>
      <c r="J23285">
        <v>0.1</v>
      </c>
      <c r="K23285">
        <v>0.1</v>
      </c>
      <c r="L23285">
        <v>0.1</v>
      </c>
      <c r="M23285">
        <v>0.15623963025986404</v>
      </c>
      <c r="N23285">
        <v>6.8537014049433048E-2</v>
      </c>
      <c r="O23285">
        <v>9.515453621565946E-2</v>
      </c>
      <c r="P23285">
        <v>0.16247670937634823</v>
      </c>
      <c r="Q23285">
        <v>9.1276691736778701E-2</v>
      </c>
      <c r="R23285">
        <v>0.26230204869561741</v>
      </c>
      <c r="S23285">
        <v>2.7943385167683208E-3</v>
      </c>
      <c r="T23285">
        <v>9.5270382999289305E-3</v>
      </c>
      <c r="U23285">
        <v>2.7710816481407081E-3</v>
      </c>
      <c r="V23285">
        <v>1.7260869565217392E-2</v>
      </c>
      <c r="W23285">
        <v>4.0372401407641686E-3</v>
      </c>
      <c r="X23285">
        <v>5.3644456045972315E-3</v>
      </c>
      <c r="Y23285">
        <v>1</v>
      </c>
      <c r="Z23285">
        <v>0.77713126806635957</v>
      </c>
      <c r="AA23285">
        <v>0</v>
      </c>
      <c r="AB23285">
        <f t="shared" si="2541"/>
        <v>-0.22054166666666666</v>
      </c>
      <c r="AC23285">
        <f t="shared" si="2542"/>
        <v>-1.340948751283863E-2</v>
      </c>
      <c r="AD23285">
        <f t="shared" si="2543"/>
        <v>-1.340948751283863E-2</v>
      </c>
      <c r="AE23285">
        <f t="shared" si="2544"/>
        <v>1.7981435535697517E-4</v>
      </c>
      <c r="AF23285">
        <f t="shared" si="2545"/>
        <v>1.340948751283863E-2</v>
      </c>
      <c r="AG23285">
        <f t="shared" si="2546"/>
        <v>0</v>
      </c>
      <c r="AH23285" t="b">
        <f t="shared" si="2547"/>
        <v>1</v>
      </c>
    </row>
    <row r="23286" spans="1:34" x14ac:dyDescent="0.25">
      <c r="A23286">
        <v>21859</v>
      </c>
      <c r="B23286">
        <v>0.14141414141414141</v>
      </c>
      <c r="C23286">
        <v>1</v>
      </c>
      <c r="D23286">
        <v>0.5</v>
      </c>
      <c r="E23286">
        <v>0.66666666666666663</v>
      </c>
      <c r="F23286">
        <v>8.6206896551724144E-2</v>
      </c>
      <c r="G23286">
        <v>0.2</v>
      </c>
      <c r="H23286">
        <v>0.2</v>
      </c>
      <c r="I23286">
        <v>0.2</v>
      </c>
      <c r="J23286">
        <v>0.2</v>
      </c>
      <c r="K23286">
        <v>0.2</v>
      </c>
      <c r="L23286">
        <v>0.2</v>
      </c>
      <c r="M23286">
        <v>0.1651734240870868</v>
      </c>
      <c r="N23286">
        <v>7.3798433721676215E-2</v>
      </c>
      <c r="O23286">
        <v>9.0360847128480859E-2</v>
      </c>
      <c r="P23286">
        <v>0.1707774970657111</v>
      </c>
      <c r="Q23286">
        <v>9.0973272318927517E-2</v>
      </c>
      <c r="R23286">
        <v>0.27384695070266135</v>
      </c>
      <c r="S23286">
        <v>2.5184533948751763E-3</v>
      </c>
      <c r="T23286">
        <v>1.4843322790615932E-3</v>
      </c>
      <c r="U23286">
        <v>6.7217981340118747E-3</v>
      </c>
      <c r="V23286">
        <v>8.0515297906602248E-3</v>
      </c>
      <c r="W23286">
        <v>1.5813696137894493E-2</v>
      </c>
      <c r="X23286">
        <v>4.0762977002493069E-3</v>
      </c>
      <c r="Y23286">
        <v>1</v>
      </c>
      <c r="Z23286">
        <v>0.77713988739733741</v>
      </c>
      <c r="AA23286">
        <v>0</v>
      </c>
      <c r="AB23286">
        <f t="shared" si="2541"/>
        <v>-0.22054166666666666</v>
      </c>
      <c r="AC23286">
        <f t="shared" si="2542"/>
        <v>0.20153733435997556</v>
      </c>
      <c r="AD23286">
        <f t="shared" si="2543"/>
        <v>0.20153733435997556</v>
      </c>
      <c r="AE23286">
        <f t="shared" si="2544"/>
        <v>4.0617297140924588E-2</v>
      </c>
      <c r="AF23286">
        <f t="shared" si="2545"/>
        <v>0.20153733435997556</v>
      </c>
      <c r="AG23286">
        <f t="shared" si="2546"/>
        <v>0</v>
      </c>
      <c r="AH23286" t="b">
        <f t="shared" si="2547"/>
        <v>1</v>
      </c>
    </row>
    <row r="23287" spans="1:34" x14ac:dyDescent="0.25">
      <c r="A23287">
        <v>27612</v>
      </c>
      <c r="B23287">
        <v>4.0404040404040407E-2</v>
      </c>
      <c r="C23287">
        <v>1</v>
      </c>
      <c r="D23287">
        <v>0.33333333333333331</v>
      </c>
      <c r="E23287">
        <v>0.33333333333333331</v>
      </c>
      <c r="F23287">
        <v>8.6206896551724144E-2</v>
      </c>
      <c r="G23287">
        <v>0.2</v>
      </c>
      <c r="H23287">
        <v>0.2</v>
      </c>
      <c r="I23287">
        <v>0.2</v>
      </c>
      <c r="J23287">
        <v>0.2</v>
      </c>
      <c r="K23287">
        <v>0.2</v>
      </c>
      <c r="L23287">
        <v>0.2</v>
      </c>
      <c r="M23287">
        <v>0.18527711485181281</v>
      </c>
      <c r="N23287">
        <v>0.10829565686129364</v>
      </c>
      <c r="O23287">
        <v>0.11084616765668159</v>
      </c>
      <c r="P23287">
        <v>0.19869139193621618</v>
      </c>
      <c r="Q23287">
        <v>0.10976742802465035</v>
      </c>
      <c r="R23287">
        <v>0.2833845782610333</v>
      </c>
      <c r="S23287">
        <v>2.3387274026045388E-3</v>
      </c>
      <c r="T23287">
        <v>1.262276170113979E-3</v>
      </c>
      <c r="U23287">
        <v>2.3481094593991339E-3</v>
      </c>
      <c r="V23287">
        <v>1.5942028985507246E-3</v>
      </c>
      <c r="W23287">
        <v>2.8134077635987237E-3</v>
      </c>
      <c r="X23287">
        <v>3.1286294181959878E-3</v>
      </c>
      <c r="Y23287">
        <v>1</v>
      </c>
      <c r="Z23287">
        <v>0.77714438839263555</v>
      </c>
      <c r="AA23287">
        <v>0</v>
      </c>
      <c r="AB23287">
        <f t="shared" si="2541"/>
        <v>-0.22054166666666666</v>
      </c>
      <c r="AC23287">
        <f t="shared" si="2542"/>
        <v>0.24057301362894301</v>
      </c>
      <c r="AD23287">
        <f t="shared" si="2543"/>
        <v>0.24057301362894301</v>
      </c>
      <c r="AE23287">
        <f t="shared" si="2544"/>
        <v>5.7875374886511601E-2</v>
      </c>
      <c r="AF23287">
        <f t="shared" si="2545"/>
        <v>0.24057301362894301</v>
      </c>
      <c r="AG23287">
        <f t="shared" si="2546"/>
        <v>0</v>
      </c>
      <c r="AH23287" t="b">
        <f t="shared" si="2547"/>
        <v>1</v>
      </c>
    </row>
    <row r="23288" spans="1:34" x14ac:dyDescent="0.25">
      <c r="A23288">
        <v>11230</v>
      </c>
      <c r="B23288">
        <v>1.0101010101010102E-2</v>
      </c>
      <c r="C23288">
        <v>0</v>
      </c>
      <c r="D23288">
        <v>0.16666666666666666</v>
      </c>
      <c r="E23288">
        <v>0.33333333333333331</v>
      </c>
      <c r="F23288">
        <v>0.5</v>
      </c>
      <c r="G23288">
        <v>0.2</v>
      </c>
      <c r="H23288">
        <v>0.2</v>
      </c>
      <c r="I23288">
        <v>0</v>
      </c>
      <c r="J23288">
        <v>0</v>
      </c>
      <c r="K23288">
        <v>0</v>
      </c>
      <c r="L23288">
        <v>0</v>
      </c>
      <c r="M23288">
        <v>0.15462825560065516</v>
      </c>
      <c r="N23288">
        <v>6.6220432985229311E-2</v>
      </c>
      <c r="O23288">
        <v>8.6344602062313022E-2</v>
      </c>
      <c r="P23288">
        <v>0.16013775614976083</v>
      </c>
      <c r="Q23288">
        <v>8.0648088011462518E-2</v>
      </c>
      <c r="R23288">
        <v>0.26097872304454045</v>
      </c>
      <c r="S23288">
        <v>0</v>
      </c>
      <c r="T23288">
        <v>2.9686645581231866E-2</v>
      </c>
      <c r="U23288">
        <v>0</v>
      </c>
      <c r="V23288">
        <v>2.0933977455716585E-3</v>
      </c>
      <c r="W23288">
        <v>0</v>
      </c>
      <c r="X23288">
        <v>0</v>
      </c>
      <c r="Y23288">
        <v>1</v>
      </c>
      <c r="Z23288">
        <v>0.77717765499596192</v>
      </c>
      <c r="AA23288">
        <v>1</v>
      </c>
      <c r="AB23288">
        <f t="shared" si="2541"/>
        <v>0.77945833333333336</v>
      </c>
      <c r="AC23288">
        <f t="shared" si="2542"/>
        <v>0.26256692000538068</v>
      </c>
      <c r="AD23288">
        <f t="shared" si="2543"/>
        <v>-0.73743307999461938</v>
      </c>
      <c r="AE23288">
        <f t="shared" si="2544"/>
        <v>0.54380754747035065</v>
      </c>
      <c r="AF23288">
        <f t="shared" si="2545"/>
        <v>0.73743307999461938</v>
      </c>
      <c r="AG23288">
        <f t="shared" si="2546"/>
        <v>0</v>
      </c>
      <c r="AH23288" t="b">
        <f t="shared" si="2547"/>
        <v>0</v>
      </c>
    </row>
    <row r="23289" spans="1:34" x14ac:dyDescent="0.25">
      <c r="A23289">
        <v>1299</v>
      </c>
      <c r="B23289">
        <v>7.0707070707070704E-2</v>
      </c>
      <c r="C23289">
        <v>1</v>
      </c>
      <c r="D23289">
        <v>0.16666666666666666</v>
      </c>
      <c r="E23289">
        <v>0.66666666666666663</v>
      </c>
      <c r="F23289">
        <v>0.13793103448275862</v>
      </c>
      <c r="G23289">
        <v>0.2</v>
      </c>
      <c r="H23289">
        <v>0.2</v>
      </c>
      <c r="I23289">
        <v>0.2</v>
      </c>
      <c r="J23289">
        <v>0.2</v>
      </c>
      <c r="K23289">
        <v>0.2</v>
      </c>
      <c r="L23289">
        <v>0.2</v>
      </c>
      <c r="M23289">
        <v>0.16150557786939282</v>
      </c>
      <c r="N23289">
        <v>8.3267850296287013E-2</v>
      </c>
      <c r="O23289">
        <v>9.6763230411677476E-2</v>
      </c>
      <c r="P23289">
        <v>0.17865721665508022</v>
      </c>
      <c r="Q23289">
        <v>0.10081952989821567</v>
      </c>
      <c r="R23289">
        <v>0.27711914618598643</v>
      </c>
      <c r="S23289">
        <v>1.4916112606919794E-3</v>
      </c>
      <c r="T23289">
        <v>7.8135251169802274E-4</v>
      </c>
      <c r="U23289">
        <v>1.1160216061782955E-3</v>
      </c>
      <c r="V23289">
        <v>1.6103059581320451E-3</v>
      </c>
      <c r="W23289">
        <v>2.344506469665603E-3</v>
      </c>
      <c r="X23289">
        <v>1.7648193755603727E-3</v>
      </c>
      <c r="Y23289">
        <v>1</v>
      </c>
      <c r="Z23289">
        <v>0.77721505506349009</v>
      </c>
      <c r="AA23289">
        <v>1</v>
      </c>
      <c r="AB23289">
        <f t="shared" si="2541"/>
        <v>0.77945833333333336</v>
      </c>
      <c r="AC23289">
        <f t="shared" si="2542"/>
        <v>0.24966233710947305</v>
      </c>
      <c r="AD23289">
        <f t="shared" si="2543"/>
        <v>-0.75033766289052695</v>
      </c>
      <c r="AE23289">
        <f t="shared" si="2544"/>
        <v>0.5630066083520181</v>
      </c>
      <c r="AF23289">
        <f t="shared" si="2545"/>
        <v>0.75033766289052695</v>
      </c>
      <c r="AG23289">
        <f t="shared" si="2546"/>
        <v>0</v>
      </c>
      <c r="AH23289" t="b">
        <f t="shared" si="2547"/>
        <v>0</v>
      </c>
    </row>
    <row r="23290" spans="1:34" x14ac:dyDescent="0.25">
      <c r="A23290">
        <v>11740</v>
      </c>
      <c r="B23290">
        <v>0.29292929292929293</v>
      </c>
      <c r="C23290">
        <v>1</v>
      </c>
      <c r="D23290">
        <v>0.16666666666666666</v>
      </c>
      <c r="E23290">
        <v>0.33333333333333331</v>
      </c>
      <c r="F23290">
        <v>0.44827586206896552</v>
      </c>
      <c r="G23290">
        <v>0.4</v>
      </c>
      <c r="H23290">
        <v>0.4</v>
      </c>
      <c r="I23290">
        <v>0.4</v>
      </c>
      <c r="J23290">
        <v>0.4</v>
      </c>
      <c r="K23290">
        <v>0.4</v>
      </c>
      <c r="L23290">
        <v>0.4</v>
      </c>
      <c r="M23290">
        <v>0.15094359657762074</v>
      </c>
      <c r="N23290">
        <v>7.0965580597281225E-2</v>
      </c>
      <c r="O23290">
        <v>8.9089814000910317E-2</v>
      </c>
      <c r="P23290">
        <v>0.16484769015416556</v>
      </c>
      <c r="Q23290">
        <v>8.5605921636481716E-2</v>
      </c>
      <c r="R23290">
        <v>0.26482113201979302</v>
      </c>
      <c r="S23290">
        <v>0</v>
      </c>
      <c r="T23290">
        <v>0</v>
      </c>
      <c r="U23290">
        <v>0</v>
      </c>
      <c r="V23290">
        <v>0</v>
      </c>
      <c r="W23290">
        <v>0</v>
      </c>
      <c r="X23290">
        <v>0</v>
      </c>
      <c r="Y23290">
        <v>1</v>
      </c>
      <c r="Z23290">
        <v>0.77725372105085755</v>
      </c>
      <c r="AA23290">
        <v>1</v>
      </c>
      <c r="AB23290">
        <f t="shared" si="2541"/>
        <v>0.77945833333333336</v>
      </c>
      <c r="AC23290">
        <f t="shared" si="2542"/>
        <v>0.55336873282247789</v>
      </c>
      <c r="AD23290">
        <f t="shared" si="2543"/>
        <v>-0.44663126717752211</v>
      </c>
      <c r="AE23290">
        <f t="shared" si="2544"/>
        <v>0.19947948882059913</v>
      </c>
      <c r="AF23290">
        <f t="shared" si="2545"/>
        <v>0.44663126717752211</v>
      </c>
      <c r="AG23290">
        <f t="shared" si="2546"/>
        <v>1</v>
      </c>
      <c r="AH23290" t="b">
        <f t="shared" si="2547"/>
        <v>1</v>
      </c>
    </row>
    <row r="23291" spans="1:34" x14ac:dyDescent="0.25">
      <c r="A23291">
        <v>18915</v>
      </c>
      <c r="B23291">
        <v>0.1111111111111111</v>
      </c>
      <c r="C23291">
        <v>1</v>
      </c>
      <c r="D23291">
        <v>0.33333333333333331</v>
      </c>
      <c r="E23291">
        <v>0.33333333333333331</v>
      </c>
      <c r="F23291">
        <v>0.1206896551724138</v>
      </c>
      <c r="G23291">
        <v>0.3</v>
      </c>
      <c r="H23291">
        <v>0.4</v>
      </c>
      <c r="I23291">
        <v>0.2</v>
      </c>
      <c r="J23291">
        <v>0.2</v>
      </c>
      <c r="K23291">
        <v>0.2</v>
      </c>
      <c r="L23291">
        <v>0.2</v>
      </c>
      <c r="M23291">
        <v>0.19977860190020097</v>
      </c>
      <c r="N23291">
        <v>0.12170734207199718</v>
      </c>
      <c r="O23291">
        <v>0.1191553751524279</v>
      </c>
      <c r="P23291">
        <v>0.21758953113548973</v>
      </c>
      <c r="Q23291">
        <v>0.14208556229270058</v>
      </c>
      <c r="R23291">
        <v>0.31110909598107078</v>
      </c>
      <c r="S23291">
        <v>0</v>
      </c>
      <c r="T23291">
        <v>1.7811987348739118E-3</v>
      </c>
      <c r="U23291">
        <v>3.348064818534887E-3</v>
      </c>
      <c r="V23291">
        <v>4.830917874396135E-3</v>
      </c>
      <c r="W23291">
        <v>1.1722532348328015E-2</v>
      </c>
      <c r="X23291">
        <v>0</v>
      </c>
      <c r="Y23291">
        <v>1</v>
      </c>
      <c r="Z23291">
        <v>0.77727013538793932</v>
      </c>
      <c r="AA23291">
        <v>1</v>
      </c>
      <c r="AB23291">
        <f t="shared" si="2541"/>
        <v>0.77945833333333336</v>
      </c>
      <c r="AC23291">
        <f t="shared" si="2542"/>
        <v>0.36908091230457324</v>
      </c>
      <c r="AD23291">
        <f t="shared" si="2543"/>
        <v>-0.63091908769542671</v>
      </c>
      <c r="AE23291">
        <f t="shared" si="2544"/>
        <v>0.39805889521842952</v>
      </c>
      <c r="AF23291">
        <f t="shared" si="2545"/>
        <v>0.63091908769542671</v>
      </c>
      <c r="AG23291">
        <f t="shared" si="2546"/>
        <v>0</v>
      </c>
      <c r="AH23291" t="b">
        <f t="shared" si="2547"/>
        <v>0</v>
      </c>
    </row>
    <row r="23292" spans="1:34" x14ac:dyDescent="0.25">
      <c r="A23292">
        <v>27906</v>
      </c>
      <c r="B23292">
        <v>0.19191919191919191</v>
      </c>
      <c r="C23292">
        <v>1</v>
      </c>
      <c r="D23292">
        <v>0.16666666666666666</v>
      </c>
      <c r="E23292">
        <v>0.66666666666666663</v>
      </c>
      <c r="F23292">
        <v>0.13793103448275862</v>
      </c>
      <c r="G23292">
        <v>0.1</v>
      </c>
      <c r="H23292">
        <v>0.1</v>
      </c>
      <c r="I23292">
        <v>0.1</v>
      </c>
      <c r="J23292">
        <v>0.1</v>
      </c>
      <c r="K23292">
        <v>0.2</v>
      </c>
      <c r="L23292">
        <v>0.2</v>
      </c>
      <c r="M23292">
        <v>0.14975342693641486</v>
      </c>
      <c r="N23292">
        <v>6.9101686615267222E-2</v>
      </c>
      <c r="O23292">
        <v>8.8223974155476725E-2</v>
      </c>
      <c r="P23292">
        <v>0.16711128443668247</v>
      </c>
      <c r="Q23292">
        <v>8.5502798697081328E-2</v>
      </c>
      <c r="R23292">
        <v>0.26342633756177636</v>
      </c>
      <c r="S23292">
        <v>3.5304137589977471E-3</v>
      </c>
      <c r="T23292">
        <v>2.0632218678956148E-3</v>
      </c>
      <c r="U23292">
        <v>8.277532253024418E-3</v>
      </c>
      <c r="V23292">
        <v>1.7391304347826088E-4</v>
      </c>
      <c r="W23292">
        <v>4.2201116453980856E-5</v>
      </c>
      <c r="X23292">
        <v>1.5934446323387544E-2</v>
      </c>
      <c r="Y23292">
        <v>1</v>
      </c>
      <c r="Z23292">
        <v>0.77727224154530905</v>
      </c>
      <c r="AA23292">
        <v>0</v>
      </c>
      <c r="AB23292">
        <f t="shared" si="2541"/>
        <v>-0.22054166666666666</v>
      </c>
      <c r="AC23292">
        <f t="shared" si="2542"/>
        <v>0.11104302120718798</v>
      </c>
      <c r="AD23292">
        <f t="shared" si="2543"/>
        <v>0.11104302120718798</v>
      </c>
      <c r="AE23292">
        <f t="shared" si="2544"/>
        <v>1.2330552558819999E-2</v>
      </c>
      <c r="AF23292">
        <f t="shared" si="2545"/>
        <v>0.11104302120718798</v>
      </c>
      <c r="AG23292">
        <f t="shared" si="2546"/>
        <v>0</v>
      </c>
      <c r="AH23292" t="b">
        <f t="shared" si="2547"/>
        <v>1</v>
      </c>
    </row>
    <row r="23293" spans="1:34" x14ac:dyDescent="0.25">
      <c r="A23293">
        <v>21610</v>
      </c>
      <c r="B23293">
        <v>5.0505050505050504E-2</v>
      </c>
      <c r="C23293">
        <v>1</v>
      </c>
      <c r="D23293">
        <v>0.33333333333333331</v>
      </c>
      <c r="E23293">
        <v>0.66666666666666663</v>
      </c>
      <c r="F23293">
        <v>5.1724137931034482E-2</v>
      </c>
      <c r="G23293">
        <v>0.2</v>
      </c>
      <c r="H23293">
        <v>0.2</v>
      </c>
      <c r="I23293">
        <v>0.2</v>
      </c>
      <c r="J23293">
        <v>0.2</v>
      </c>
      <c r="K23293">
        <v>0.2</v>
      </c>
      <c r="L23293">
        <v>0.2</v>
      </c>
      <c r="M23293">
        <v>0.17154105288866117</v>
      </c>
      <c r="N23293">
        <v>9.2124193799420717E-2</v>
      </c>
      <c r="O23293">
        <v>0.10139001061298936</v>
      </c>
      <c r="P23293">
        <v>0.18259189552235994</v>
      </c>
      <c r="Q23293">
        <v>0.10353146489110118</v>
      </c>
      <c r="R23293">
        <v>0.27836024428499301</v>
      </c>
      <c r="S23293">
        <v>1.6598897375313662E-3</v>
      </c>
      <c r="T23293">
        <v>1.0235955396408747E-3</v>
      </c>
      <c r="U23293">
        <v>1.785634569885273E-3</v>
      </c>
      <c r="V23293">
        <v>1.6103059581320451E-3</v>
      </c>
      <c r="W23293">
        <v>2.344506469665603E-3</v>
      </c>
      <c r="X23293">
        <v>4.7288836429806346E-3</v>
      </c>
      <c r="Y23293">
        <v>1</v>
      </c>
      <c r="Z23293">
        <v>0.77729396990486066</v>
      </c>
      <c r="AA23293">
        <v>1</v>
      </c>
      <c r="AB23293">
        <f t="shared" si="2541"/>
        <v>0.77945833333333336</v>
      </c>
      <c r="AC23293">
        <f t="shared" si="2542"/>
        <v>0.2245298889809873</v>
      </c>
      <c r="AD23293">
        <f t="shared" si="2543"/>
        <v>-0.77547011101901275</v>
      </c>
      <c r="AE23293">
        <f t="shared" si="2544"/>
        <v>0.60135389308384002</v>
      </c>
      <c r="AF23293">
        <f t="shared" si="2545"/>
        <v>0.77547011101901275</v>
      </c>
      <c r="AG23293">
        <f t="shared" si="2546"/>
        <v>0</v>
      </c>
      <c r="AH23293" t="b">
        <f t="shared" si="2547"/>
        <v>0</v>
      </c>
    </row>
    <row r="23294" spans="1:34" x14ac:dyDescent="0.25">
      <c r="A23294">
        <v>24585</v>
      </c>
      <c r="B23294">
        <v>0.21212121212121213</v>
      </c>
      <c r="C23294">
        <v>0</v>
      </c>
      <c r="D23294">
        <v>0.33333333333333331</v>
      </c>
      <c r="E23294">
        <v>0.66666666666666663</v>
      </c>
      <c r="F23294">
        <v>0.2413793103448276</v>
      </c>
      <c r="G23294">
        <v>0.2</v>
      </c>
      <c r="H23294">
        <v>0.2</v>
      </c>
      <c r="I23294">
        <v>0.2</v>
      </c>
      <c r="J23294">
        <v>0.2</v>
      </c>
      <c r="K23294">
        <v>0.2</v>
      </c>
      <c r="L23294">
        <v>0.2</v>
      </c>
      <c r="M23294">
        <v>0.35710044589329532</v>
      </c>
      <c r="N23294">
        <v>0.28733766850019171</v>
      </c>
      <c r="O23294">
        <v>0.21256725082946579</v>
      </c>
      <c r="P23294">
        <v>0.37306068467368636</v>
      </c>
      <c r="Q23294">
        <v>0.30125879395739236</v>
      </c>
      <c r="R23294">
        <v>0.42284250657244055</v>
      </c>
      <c r="S23294">
        <v>9.5014378079381658E-3</v>
      </c>
      <c r="T23294">
        <v>5.046729748809417E-3</v>
      </c>
      <c r="U23294">
        <v>8.9281728494263642E-3</v>
      </c>
      <c r="V23294">
        <v>1.2721417069243157E-2</v>
      </c>
      <c r="W23294">
        <v>1.8287150463391702E-2</v>
      </c>
      <c r="X23294">
        <v>1.513242765753803E-2</v>
      </c>
      <c r="Y23294">
        <v>1</v>
      </c>
      <c r="Z23294">
        <v>0.7773430518908937</v>
      </c>
      <c r="AA23294">
        <v>0</v>
      </c>
      <c r="AB23294">
        <f t="shared" si="2541"/>
        <v>-0.22054166666666666</v>
      </c>
      <c r="AC23294">
        <f t="shared" si="2542"/>
        <v>0.13753106752589941</v>
      </c>
      <c r="AD23294">
        <f t="shared" si="2543"/>
        <v>0.13753106752589941</v>
      </c>
      <c r="AE23294">
        <f t="shared" si="2544"/>
        <v>1.8914794534813505E-2</v>
      </c>
      <c r="AF23294">
        <f t="shared" si="2545"/>
        <v>0.13753106752589941</v>
      </c>
      <c r="AG23294">
        <f t="shared" si="2546"/>
        <v>0</v>
      </c>
      <c r="AH23294" t="b">
        <f t="shared" si="2547"/>
        <v>1</v>
      </c>
    </row>
    <row r="23295" spans="1:34" x14ac:dyDescent="0.25">
      <c r="A23295">
        <v>1664</v>
      </c>
      <c r="B23295">
        <v>0.49494949494949497</v>
      </c>
      <c r="C23295">
        <v>1</v>
      </c>
      <c r="D23295">
        <v>0.16666666666666666</v>
      </c>
      <c r="E23295">
        <v>0.66666666666666663</v>
      </c>
      <c r="F23295">
        <v>0.25862068965517243</v>
      </c>
      <c r="G23295">
        <v>0</v>
      </c>
      <c r="H23295">
        <v>0</v>
      </c>
      <c r="I23295">
        <v>0</v>
      </c>
      <c r="J23295">
        <v>0</v>
      </c>
      <c r="K23295">
        <v>0</v>
      </c>
      <c r="L23295">
        <v>0</v>
      </c>
      <c r="M23295">
        <v>0.1462430901582262</v>
      </c>
      <c r="N23295">
        <v>6.3867788799173958E-2</v>
      </c>
      <c r="O23295">
        <v>8.7705678141469554E-2</v>
      </c>
      <c r="P23295">
        <v>0.1624729414291447</v>
      </c>
      <c r="Q23295">
        <v>8.1404653422640444E-2</v>
      </c>
      <c r="R23295">
        <v>0.26120004580151496</v>
      </c>
      <c r="S23295">
        <v>0</v>
      </c>
      <c r="T23295">
        <v>2.9437277758349516E-3</v>
      </c>
      <c r="U23295">
        <v>0</v>
      </c>
      <c r="V23295">
        <v>1.2286634460547505E-3</v>
      </c>
      <c r="W23295">
        <v>0</v>
      </c>
      <c r="X23295">
        <v>2.7374561632486295E-2</v>
      </c>
      <c r="Y23295">
        <v>1</v>
      </c>
      <c r="Z23295">
        <v>0.7774464090658646</v>
      </c>
      <c r="AA23295">
        <v>1</v>
      </c>
      <c r="AB23295">
        <f t="shared" si="2541"/>
        <v>0.77945833333333336</v>
      </c>
      <c r="AC23295">
        <f t="shared" si="2542"/>
        <v>-4.7642795956521544E-2</v>
      </c>
      <c r="AD23295">
        <f t="shared" si="2543"/>
        <v>-1.0476427959565215</v>
      </c>
      <c r="AE23295">
        <f t="shared" si="2544"/>
        <v>1.0975554279195978</v>
      </c>
      <c r="AF23295">
        <f t="shared" si="2545"/>
        <v>1.0476427959565215</v>
      </c>
      <c r="AG23295">
        <f t="shared" si="2546"/>
        <v>0</v>
      </c>
      <c r="AH23295" t="b">
        <f t="shared" si="2547"/>
        <v>0</v>
      </c>
    </row>
    <row r="23296" spans="1:34" x14ac:dyDescent="0.25">
      <c r="A23296">
        <v>20538</v>
      </c>
      <c r="B23296">
        <v>0.35353535353535354</v>
      </c>
      <c r="C23296">
        <v>0</v>
      </c>
      <c r="D23296">
        <v>0.33333333333333331</v>
      </c>
      <c r="E23296">
        <v>0.66666666666666663</v>
      </c>
      <c r="F23296">
        <v>0.1206896551724138</v>
      </c>
      <c r="G23296">
        <v>0.1</v>
      </c>
      <c r="H23296">
        <v>0.1</v>
      </c>
      <c r="I23296">
        <v>0.1</v>
      </c>
      <c r="J23296">
        <v>0.1</v>
      </c>
      <c r="K23296">
        <v>0.1</v>
      </c>
      <c r="L23296">
        <v>0.1</v>
      </c>
      <c r="M23296">
        <v>0.15285140754151658</v>
      </c>
      <c r="N23296">
        <v>7.5501941714402845E-2</v>
      </c>
      <c r="O23296">
        <v>9.0007812873177245E-2</v>
      </c>
      <c r="P23296">
        <v>0.17068895030642831</v>
      </c>
      <c r="Q23296">
        <v>9.0284133445049847E-2</v>
      </c>
      <c r="R23296">
        <v>0.26772676168687903</v>
      </c>
      <c r="S23296">
        <v>1.1274657948238915E-2</v>
      </c>
      <c r="T23296">
        <v>3.9851353028245657E-3</v>
      </c>
      <c r="U23296">
        <v>1.2548546939868756E-2</v>
      </c>
      <c r="V23296">
        <v>1.5695652173913045E-2</v>
      </c>
      <c r="W23296">
        <v>2.06457239718753E-2</v>
      </c>
      <c r="X23296">
        <v>2.2456522643786437E-2</v>
      </c>
      <c r="Y23296">
        <v>1</v>
      </c>
      <c r="Z23296">
        <v>0.77745836612767205</v>
      </c>
      <c r="AA23296">
        <v>0</v>
      </c>
      <c r="AB23296">
        <f t="shared" si="2541"/>
        <v>-0.22054166666666666</v>
      </c>
      <c r="AC23296">
        <f t="shared" si="2542"/>
        <v>7.5901186989342659E-2</v>
      </c>
      <c r="AD23296">
        <f t="shared" si="2543"/>
        <v>7.5901186989342659E-2</v>
      </c>
      <c r="AE23296">
        <f t="shared" si="2544"/>
        <v>5.7609901863911591E-3</v>
      </c>
      <c r="AF23296">
        <f t="shared" si="2545"/>
        <v>7.5901186989342659E-2</v>
      </c>
      <c r="AG23296">
        <f t="shared" si="2546"/>
        <v>0</v>
      </c>
      <c r="AH23296" t="b">
        <f t="shared" si="2547"/>
        <v>1</v>
      </c>
    </row>
    <row r="23297" spans="1:34" x14ac:dyDescent="0.25">
      <c r="A23297">
        <v>5886</v>
      </c>
      <c r="B23297">
        <v>1.0101010101010102E-2</v>
      </c>
      <c r="C23297">
        <v>1</v>
      </c>
      <c r="D23297">
        <v>0.33333333333333331</v>
      </c>
      <c r="E23297">
        <v>0.33333333333333331</v>
      </c>
      <c r="F23297">
        <v>0.13793103448275862</v>
      </c>
      <c r="G23297">
        <v>0.3</v>
      </c>
      <c r="H23297">
        <v>0.4</v>
      </c>
      <c r="I23297">
        <v>0.4</v>
      </c>
      <c r="J23297">
        <v>0.4</v>
      </c>
      <c r="K23297">
        <v>0.4</v>
      </c>
      <c r="L23297">
        <v>0.4</v>
      </c>
      <c r="M23297">
        <v>0.15730237653427909</v>
      </c>
      <c r="N23297">
        <v>7.7324078397430787E-2</v>
      </c>
      <c r="O23297">
        <v>9.3742399194445006E-2</v>
      </c>
      <c r="P23297">
        <v>0.17238923648201843</v>
      </c>
      <c r="Q23297">
        <v>9.4275189513190319E-2</v>
      </c>
      <c r="R23297">
        <v>0.26956035924986954</v>
      </c>
      <c r="S23297">
        <v>0</v>
      </c>
      <c r="T23297">
        <v>1.1874658232492747E-3</v>
      </c>
      <c r="U23297">
        <v>0</v>
      </c>
      <c r="V23297">
        <v>1.6988727858293076E-3</v>
      </c>
      <c r="W23297">
        <v>0</v>
      </c>
      <c r="X23297">
        <v>4.0668399329633453E-4</v>
      </c>
      <c r="Y23297">
        <v>1</v>
      </c>
      <c r="Z23297">
        <v>0.77745872372361913</v>
      </c>
      <c r="AA23297">
        <v>0</v>
      </c>
      <c r="AB23297">
        <f t="shared" si="2541"/>
        <v>-0.22054166666666666</v>
      </c>
      <c r="AC23297">
        <f t="shared" si="2542"/>
        <v>0.4413417689625807</v>
      </c>
      <c r="AD23297">
        <f t="shared" si="2543"/>
        <v>0.4413417689625807</v>
      </c>
      <c r="AE23297">
        <f t="shared" si="2544"/>
        <v>0.19478255703101996</v>
      </c>
      <c r="AF23297">
        <f t="shared" si="2545"/>
        <v>0.4413417689625807</v>
      </c>
      <c r="AG23297">
        <f t="shared" si="2546"/>
        <v>0</v>
      </c>
      <c r="AH23297" t="b">
        <f t="shared" si="2547"/>
        <v>1</v>
      </c>
    </row>
    <row r="23298" spans="1:34" x14ac:dyDescent="0.25">
      <c r="A23298">
        <v>9709</v>
      </c>
      <c r="B23298">
        <v>0.50505050505050508</v>
      </c>
      <c r="C23298">
        <v>0</v>
      </c>
      <c r="D23298">
        <v>0.5</v>
      </c>
      <c r="E23298">
        <v>0.66666666666666663</v>
      </c>
      <c r="F23298">
        <v>0.15517241379310345</v>
      </c>
      <c r="G23298">
        <v>0</v>
      </c>
      <c r="H23298">
        <v>0</v>
      </c>
      <c r="I23298">
        <v>0</v>
      </c>
      <c r="J23298">
        <v>0</v>
      </c>
      <c r="K23298">
        <v>0</v>
      </c>
      <c r="L23298">
        <v>0</v>
      </c>
      <c r="M23298">
        <v>0.14700409082100468</v>
      </c>
      <c r="N23298">
        <v>6.6220432985229311E-2</v>
      </c>
      <c r="O23298">
        <v>8.6344602062313022E-2</v>
      </c>
      <c r="P23298">
        <v>0.16013775614976083</v>
      </c>
      <c r="Q23298">
        <v>8.0648088011462518E-2</v>
      </c>
      <c r="R23298">
        <v>0.26233816733998477</v>
      </c>
      <c r="S23298">
        <v>0</v>
      </c>
      <c r="T23298">
        <v>0</v>
      </c>
      <c r="U23298">
        <v>0</v>
      </c>
      <c r="V23298">
        <v>0</v>
      </c>
      <c r="W23298">
        <v>4.1474319448384514E-3</v>
      </c>
      <c r="X23298">
        <v>0</v>
      </c>
      <c r="Y23298">
        <v>1</v>
      </c>
      <c r="Z23298">
        <v>0.77751063811238985</v>
      </c>
      <c r="AA23298">
        <v>0</v>
      </c>
      <c r="AB23298">
        <f t="shared" si="2541"/>
        <v>-0.22054166666666666</v>
      </c>
      <c r="AC23298">
        <f t="shared" si="2542"/>
        <v>-6.9835655966571375E-2</v>
      </c>
      <c r="AD23298">
        <f t="shared" si="2543"/>
        <v>-6.9835655966571375E-2</v>
      </c>
      <c r="AE23298">
        <f t="shared" si="2544"/>
        <v>4.8770188442813162E-3</v>
      </c>
      <c r="AF23298">
        <f t="shared" si="2545"/>
        <v>6.9835655966571375E-2</v>
      </c>
      <c r="AG23298">
        <f t="shared" si="2546"/>
        <v>0</v>
      </c>
      <c r="AH23298" t="b">
        <f t="shared" si="2547"/>
        <v>1</v>
      </c>
    </row>
    <row r="23299" spans="1:34" x14ac:dyDescent="0.25">
      <c r="A23299">
        <v>11490</v>
      </c>
      <c r="B23299">
        <v>0.35353535353535354</v>
      </c>
      <c r="C23299">
        <v>1</v>
      </c>
      <c r="D23299">
        <v>0.16666666666666666</v>
      </c>
      <c r="E23299">
        <v>0.33333333333333331</v>
      </c>
      <c r="F23299">
        <v>0.46551724137931033</v>
      </c>
      <c r="G23299">
        <v>0.1</v>
      </c>
      <c r="H23299">
        <v>0.1</v>
      </c>
      <c r="I23299">
        <v>0.1</v>
      </c>
      <c r="J23299">
        <v>0.1</v>
      </c>
      <c r="K23299">
        <v>0.1</v>
      </c>
      <c r="L23299">
        <v>0.1</v>
      </c>
      <c r="M23299">
        <v>0.15381327698388891</v>
      </c>
      <c r="N23299">
        <v>7.6414908114961641E-2</v>
      </c>
      <c r="O23299">
        <v>8.8156441941787234E-2</v>
      </c>
      <c r="P23299">
        <v>0.16013775614976083</v>
      </c>
      <c r="Q23299">
        <v>8.1907377752217389E-2</v>
      </c>
      <c r="R23299">
        <v>0.26097872304454045</v>
      </c>
      <c r="S23299">
        <v>1.2308368591680862E-2</v>
      </c>
      <c r="T23299">
        <v>1.959318608361303E-3</v>
      </c>
      <c r="U23299">
        <v>0</v>
      </c>
      <c r="V23299">
        <v>2.0450885668276972E-3</v>
      </c>
      <c r="W23299">
        <v>0</v>
      </c>
      <c r="X23299">
        <v>1.6815910234439136E-3</v>
      </c>
      <c r="Y23299">
        <v>1</v>
      </c>
      <c r="Z23299">
        <v>0.77752639825306191</v>
      </c>
      <c r="AA23299">
        <v>0</v>
      </c>
      <c r="AB23299">
        <f t="shared" ref="AB23299:AB23362" si="2548">AA23299 - $AK$5</f>
        <v>-0.22054166666666666</v>
      </c>
      <c r="AC23299">
        <f t="shared" ref="AC23299:AC23362" si="2549">SUMPRODUCT($B$2:$Y$2, B23299:Y23299)</f>
        <v>0.12890158632235493</v>
      </c>
      <c r="AD23299">
        <f t="shared" si="2543"/>
        <v>0.12890158632235493</v>
      </c>
      <c r="AE23299">
        <f t="shared" si="2544"/>
        <v>1.6615618956419519E-2</v>
      </c>
      <c r="AF23299">
        <f t="shared" si="2545"/>
        <v>0.12890158632235493</v>
      </c>
      <c r="AG23299">
        <f t="shared" si="2546"/>
        <v>0</v>
      </c>
      <c r="AH23299" t="b">
        <f t="shared" si="2547"/>
        <v>1</v>
      </c>
    </row>
    <row r="23300" spans="1:34" x14ac:dyDescent="0.25">
      <c r="A23300">
        <v>16670</v>
      </c>
      <c r="B23300">
        <v>0.19191919191919191</v>
      </c>
      <c r="C23300">
        <v>0</v>
      </c>
      <c r="D23300">
        <v>0.16666666666666666</v>
      </c>
      <c r="E23300">
        <v>0.66666666666666663</v>
      </c>
      <c r="F23300">
        <v>8.6206896551724144E-2</v>
      </c>
      <c r="G23300">
        <v>0.2</v>
      </c>
      <c r="H23300">
        <v>0.2</v>
      </c>
      <c r="I23300">
        <v>0</v>
      </c>
      <c r="J23300">
        <v>0</v>
      </c>
      <c r="K23300">
        <v>0</v>
      </c>
      <c r="L23300">
        <v>0.1</v>
      </c>
      <c r="M23300">
        <v>0.16067732598525253</v>
      </c>
      <c r="N23300">
        <v>6.6220432985229311E-2</v>
      </c>
      <c r="O23300">
        <v>8.6344602062313022E-2</v>
      </c>
      <c r="P23300">
        <v>0.16013775614976083</v>
      </c>
      <c r="Q23300">
        <v>8.0648088011462518E-2</v>
      </c>
      <c r="R23300">
        <v>0.26012724521562447</v>
      </c>
      <c r="S23300">
        <v>0</v>
      </c>
      <c r="T23300">
        <v>0</v>
      </c>
      <c r="U23300">
        <v>0</v>
      </c>
      <c r="V23300">
        <v>0</v>
      </c>
      <c r="W23300">
        <v>9.3780258786624115E-5</v>
      </c>
      <c r="X23300">
        <v>0.16007838597526605</v>
      </c>
      <c r="Y23300">
        <v>1</v>
      </c>
      <c r="Z23300">
        <v>0.77758995478407433</v>
      </c>
      <c r="AA23300">
        <v>0</v>
      </c>
      <c r="AB23300">
        <f t="shared" si="2548"/>
        <v>-0.22054166666666666</v>
      </c>
      <c r="AC23300">
        <f t="shared" si="2549"/>
        <v>0.2013359769202015</v>
      </c>
      <c r="AD23300">
        <f t="shared" ref="AD23300:AD23363" si="2550" xml:space="preserve"> AC23300 - AA23300</f>
        <v>0.2013359769202015</v>
      </c>
      <c r="AE23300">
        <f t="shared" ref="AE23300:AE23363" si="2551">AD23300 * AD23300</f>
        <v>4.0536175602411913E-2</v>
      </c>
      <c r="AF23300">
        <f t="shared" ref="AF23300:AF23363" si="2552">ABS(AD23300)</f>
        <v>0.2013359769202015</v>
      </c>
      <c r="AG23300">
        <f t="shared" ref="AG23300:AG23363" si="2553">IF(AC23300 &gt;= 0.5, 1, 0)</f>
        <v>0</v>
      </c>
      <c r="AH23300" t="b">
        <f t="shared" ref="AH23300:AH23363" si="2554">IF(AA23300=AG23300, TRUE, FALSE)</f>
        <v>1</v>
      </c>
    </row>
    <row r="23301" spans="1:34" x14ac:dyDescent="0.25">
      <c r="A23301">
        <v>12857</v>
      </c>
      <c r="B23301">
        <v>0.1111111111111111</v>
      </c>
      <c r="C23301">
        <v>1</v>
      </c>
      <c r="D23301">
        <v>0.16666666666666666</v>
      </c>
      <c r="E23301">
        <v>0.66666666666666663</v>
      </c>
      <c r="F23301">
        <v>0.10344827586206896</v>
      </c>
      <c r="G23301">
        <v>0.1</v>
      </c>
      <c r="H23301">
        <v>0.4</v>
      </c>
      <c r="I23301">
        <v>0.1</v>
      </c>
      <c r="J23301">
        <v>0.2</v>
      </c>
      <c r="K23301">
        <v>0.1</v>
      </c>
      <c r="L23301">
        <v>0.1</v>
      </c>
      <c r="M23301">
        <v>0.15231782219308002</v>
      </c>
      <c r="N23301">
        <v>6.8832162230902674E-2</v>
      </c>
      <c r="O23301">
        <v>9.2292927290865634E-2</v>
      </c>
      <c r="P23301">
        <v>0.16203680154033681</v>
      </c>
      <c r="Q23301">
        <v>8.4206820987501305E-2</v>
      </c>
      <c r="R23301">
        <v>0.26218447098097469</v>
      </c>
      <c r="S23301">
        <v>0</v>
      </c>
      <c r="T23301">
        <v>6.4325023645413204E-3</v>
      </c>
      <c r="U23301">
        <v>3.1248604972992277E-4</v>
      </c>
      <c r="V23301">
        <v>5.7793880837359096E-3</v>
      </c>
      <c r="W23301">
        <v>3.6785306509053311E-3</v>
      </c>
      <c r="X23301">
        <v>4.7799555863248253E-3</v>
      </c>
      <c r="Y23301">
        <v>1</v>
      </c>
      <c r="Z23301">
        <v>0.77759561486022821</v>
      </c>
      <c r="AA23301">
        <v>0</v>
      </c>
      <c r="AB23301">
        <f t="shared" si="2548"/>
        <v>-0.22054166666666666</v>
      </c>
      <c r="AC23301">
        <f t="shared" si="2549"/>
        <v>0.16970105297607901</v>
      </c>
      <c r="AD23301">
        <f t="shared" si="2550"/>
        <v>0.16970105297607901</v>
      </c>
      <c r="AE23301">
        <f t="shared" si="2551"/>
        <v>2.8798447381189977E-2</v>
      </c>
      <c r="AF23301">
        <f t="shared" si="2552"/>
        <v>0.16970105297607901</v>
      </c>
      <c r="AG23301">
        <f t="shared" si="2553"/>
        <v>0</v>
      </c>
      <c r="AH23301" t="b">
        <f t="shared" si="2554"/>
        <v>1</v>
      </c>
    </row>
    <row r="23302" spans="1:34" x14ac:dyDescent="0.25">
      <c r="A23302">
        <v>18158</v>
      </c>
      <c r="B23302">
        <v>1.0101010101010102E-2</v>
      </c>
      <c r="C23302">
        <v>0</v>
      </c>
      <c r="D23302">
        <v>0.16666666666666666</v>
      </c>
      <c r="E23302">
        <v>0.33333333333333331</v>
      </c>
      <c r="F23302">
        <v>0.2413793103448276</v>
      </c>
      <c r="G23302">
        <v>0.4</v>
      </c>
      <c r="H23302">
        <v>0.4</v>
      </c>
      <c r="I23302">
        <v>0.4</v>
      </c>
      <c r="J23302">
        <v>0.1</v>
      </c>
      <c r="K23302">
        <v>0.2</v>
      </c>
      <c r="L23302">
        <v>0.2</v>
      </c>
      <c r="M23302">
        <v>0.16470089576857086</v>
      </c>
      <c r="N23302">
        <v>8.2438398493700341E-2</v>
      </c>
      <c r="O23302">
        <v>9.5032648805585734E-2</v>
      </c>
      <c r="P23302">
        <v>0.17694280067747692</v>
      </c>
      <c r="Q23302">
        <v>9.8635108403032218E-2</v>
      </c>
      <c r="R23302">
        <v>0.26097872304454045</v>
      </c>
      <c r="S23302">
        <v>1.4309394289063501E-3</v>
      </c>
      <c r="T23302">
        <v>0</v>
      </c>
      <c r="U23302">
        <v>3.348064818534887E-2</v>
      </c>
      <c r="V23302">
        <v>8.0515297906602254E-4</v>
      </c>
      <c r="W23302">
        <v>0</v>
      </c>
      <c r="X23302">
        <v>0</v>
      </c>
      <c r="Y23302">
        <v>1</v>
      </c>
      <c r="Z23302">
        <v>0.77759949316084798</v>
      </c>
      <c r="AA23302">
        <v>1</v>
      </c>
      <c r="AB23302">
        <f t="shared" si="2548"/>
        <v>0.77945833333333336</v>
      </c>
      <c r="AC23302">
        <f t="shared" si="2549"/>
        <v>0.55304369754667415</v>
      </c>
      <c r="AD23302">
        <f t="shared" si="2550"/>
        <v>-0.44695630245332585</v>
      </c>
      <c r="AE23302">
        <f t="shared" si="2551"/>
        <v>0.19976993630274889</v>
      </c>
      <c r="AF23302">
        <f t="shared" si="2552"/>
        <v>0.44695630245332585</v>
      </c>
      <c r="AG23302">
        <f t="shared" si="2553"/>
        <v>1</v>
      </c>
      <c r="AH23302" t="b">
        <f t="shared" si="2554"/>
        <v>1</v>
      </c>
    </row>
    <row r="23303" spans="1:34" x14ac:dyDescent="0.25">
      <c r="A23303">
        <v>28400</v>
      </c>
      <c r="B23303">
        <v>0.31313131313131315</v>
      </c>
      <c r="C23303">
        <v>1</v>
      </c>
      <c r="D23303">
        <v>0.16666666666666666</v>
      </c>
      <c r="E23303">
        <v>0.66666666666666663</v>
      </c>
      <c r="F23303">
        <v>0.34482758620689657</v>
      </c>
      <c r="G23303">
        <v>0</v>
      </c>
      <c r="H23303">
        <v>0</v>
      </c>
      <c r="I23303">
        <v>0</v>
      </c>
      <c r="J23303">
        <v>0</v>
      </c>
      <c r="K23303">
        <v>0</v>
      </c>
      <c r="L23303">
        <v>0</v>
      </c>
      <c r="M23303">
        <v>0.14846326534765783</v>
      </c>
      <c r="N23303">
        <v>6.7526297608065985E-2</v>
      </c>
      <c r="O23303">
        <v>8.8179501722071452E-2</v>
      </c>
      <c r="P23303">
        <v>0.17141333815630574</v>
      </c>
      <c r="Q23303">
        <v>9.026628524399978E-2</v>
      </c>
      <c r="R23303">
        <v>0.29054452314551893</v>
      </c>
      <c r="S23303">
        <v>1.5751781233401103E-3</v>
      </c>
      <c r="T23303">
        <v>1.9848491235611625E-3</v>
      </c>
      <c r="U23303">
        <v>1.3362126690772733E-2</v>
      </c>
      <c r="V23303">
        <v>1.5619967793880838E-2</v>
      </c>
      <c r="W23303">
        <v>9.020019740744474E-2</v>
      </c>
      <c r="X23303">
        <v>5.6286956225669892E-2</v>
      </c>
      <c r="Y23303">
        <v>1</v>
      </c>
      <c r="Z23303">
        <v>0.77762572210228342</v>
      </c>
      <c r="AA23303">
        <v>0</v>
      </c>
      <c r="AB23303">
        <f t="shared" si="2548"/>
        <v>-0.22054166666666666</v>
      </c>
      <c r="AC23303">
        <f t="shared" si="2549"/>
        <v>-3.8388110279854532E-2</v>
      </c>
      <c r="AD23303">
        <f t="shared" si="2550"/>
        <v>-3.8388110279854532E-2</v>
      </c>
      <c r="AE23303">
        <f t="shared" si="2551"/>
        <v>1.4736470108582731E-3</v>
      </c>
      <c r="AF23303">
        <f t="shared" si="2552"/>
        <v>3.8388110279854532E-2</v>
      </c>
      <c r="AG23303">
        <f t="shared" si="2553"/>
        <v>0</v>
      </c>
      <c r="AH23303" t="b">
        <f t="shared" si="2554"/>
        <v>1</v>
      </c>
    </row>
    <row r="23304" spans="1:34" x14ac:dyDescent="0.25">
      <c r="A23304">
        <v>5112</v>
      </c>
      <c r="B23304">
        <v>0.17171717171717171</v>
      </c>
      <c r="C23304">
        <v>1</v>
      </c>
      <c r="D23304">
        <v>0.16666666666666666</v>
      </c>
      <c r="E23304">
        <v>0.33333333333333331</v>
      </c>
      <c r="F23304">
        <v>0.15517241379310345</v>
      </c>
      <c r="G23304">
        <v>0.3</v>
      </c>
      <c r="H23304">
        <v>0</v>
      </c>
      <c r="I23304">
        <v>0</v>
      </c>
      <c r="J23304">
        <v>0</v>
      </c>
      <c r="K23304">
        <v>0</v>
      </c>
      <c r="L23304">
        <v>0</v>
      </c>
      <c r="M23304">
        <v>0.1465191741196063</v>
      </c>
      <c r="N23304">
        <v>6.6220432985229311E-2</v>
      </c>
      <c r="O23304">
        <v>8.6344602062313022E-2</v>
      </c>
      <c r="P23304">
        <v>0.16013775614976083</v>
      </c>
      <c r="Q23304">
        <v>8.0648088011462518E-2</v>
      </c>
      <c r="R23304">
        <v>0.26097872304454045</v>
      </c>
      <c r="S23304">
        <v>0</v>
      </c>
      <c r="T23304">
        <v>0</v>
      </c>
      <c r="U23304">
        <v>0</v>
      </c>
      <c r="V23304">
        <v>0</v>
      </c>
      <c r="W23304">
        <v>0</v>
      </c>
      <c r="X23304">
        <v>0</v>
      </c>
      <c r="Y23304">
        <v>1</v>
      </c>
      <c r="Z23304">
        <v>0.77763803487932903</v>
      </c>
      <c r="AA23304">
        <v>1</v>
      </c>
      <c r="AB23304">
        <f t="shared" si="2548"/>
        <v>0.77945833333333336</v>
      </c>
      <c r="AC23304">
        <f t="shared" si="2549"/>
        <v>0.28522401376585554</v>
      </c>
      <c r="AD23304">
        <f t="shared" si="2550"/>
        <v>-0.71477598623414451</v>
      </c>
      <c r="AE23304">
        <f t="shared" si="2551"/>
        <v>0.51090471049699393</v>
      </c>
      <c r="AF23304">
        <f t="shared" si="2552"/>
        <v>0.71477598623414451</v>
      </c>
      <c r="AG23304">
        <f t="shared" si="2553"/>
        <v>0</v>
      </c>
      <c r="AH23304" t="b">
        <f t="shared" si="2554"/>
        <v>0</v>
      </c>
    </row>
    <row r="23305" spans="1:34" x14ac:dyDescent="0.25">
      <c r="A23305">
        <v>4471</v>
      </c>
      <c r="B23305">
        <v>6.0606060606060608E-2</v>
      </c>
      <c r="C23305">
        <v>0</v>
      </c>
      <c r="D23305">
        <v>0.5</v>
      </c>
      <c r="E23305">
        <v>0</v>
      </c>
      <c r="F23305">
        <v>0.2413793103448276</v>
      </c>
      <c r="G23305">
        <v>0.4</v>
      </c>
      <c r="H23305">
        <v>0.4</v>
      </c>
      <c r="I23305">
        <v>0.4</v>
      </c>
      <c r="J23305">
        <v>0.4</v>
      </c>
      <c r="K23305">
        <v>0.4</v>
      </c>
      <c r="L23305">
        <v>0.4</v>
      </c>
      <c r="M23305">
        <v>0.18872993413804728</v>
      </c>
      <c r="N23305">
        <v>0.11257008583023001</v>
      </c>
      <c r="O23305">
        <v>0.11359687001915608</v>
      </c>
      <c r="P23305">
        <v>0.20772410336986358</v>
      </c>
      <c r="Q23305">
        <v>0.13187044189171099</v>
      </c>
      <c r="R23305">
        <v>0.30152228558781557</v>
      </c>
      <c r="S23305">
        <v>2.5184533948751763E-3</v>
      </c>
      <c r="T23305">
        <v>1.1280925320868108E-3</v>
      </c>
      <c r="U23305">
        <v>2.232043212356591E-3</v>
      </c>
      <c r="V23305">
        <v>3.3816425120772949E-3</v>
      </c>
      <c r="W23305">
        <v>4.9234635862977667E-3</v>
      </c>
      <c r="X23305">
        <v>3.7831069143845074E-3</v>
      </c>
      <c r="Y23305">
        <v>1</v>
      </c>
      <c r="Z23305">
        <v>0.77767211919959578</v>
      </c>
      <c r="AA23305">
        <v>0</v>
      </c>
      <c r="AB23305">
        <f t="shared" si="2548"/>
        <v>-0.22054166666666666</v>
      </c>
      <c r="AC23305">
        <f t="shared" si="2549"/>
        <v>0.54322941557195359</v>
      </c>
      <c r="AD23305">
        <f t="shared" si="2550"/>
        <v>0.54322941557195359</v>
      </c>
      <c r="AE23305">
        <f t="shared" si="2551"/>
        <v>0.29509819794264625</v>
      </c>
      <c r="AF23305">
        <f t="shared" si="2552"/>
        <v>0.54322941557195359</v>
      </c>
      <c r="AG23305">
        <f t="shared" si="2553"/>
        <v>1</v>
      </c>
      <c r="AH23305" t="b">
        <f t="shared" si="2554"/>
        <v>0</v>
      </c>
    </row>
    <row r="23306" spans="1:34" x14ac:dyDescent="0.25">
      <c r="A23306">
        <v>26457</v>
      </c>
      <c r="B23306">
        <v>4.0404040404040407E-2</v>
      </c>
      <c r="C23306">
        <v>1</v>
      </c>
      <c r="D23306">
        <v>0.5</v>
      </c>
      <c r="E23306">
        <v>0.33333333333333331</v>
      </c>
      <c r="F23306">
        <v>0.48275862068965519</v>
      </c>
      <c r="G23306">
        <v>0.2</v>
      </c>
      <c r="H23306">
        <v>0.2</v>
      </c>
      <c r="I23306">
        <v>0.2</v>
      </c>
      <c r="J23306">
        <v>0.2</v>
      </c>
      <c r="K23306">
        <v>0.2</v>
      </c>
      <c r="L23306">
        <v>0</v>
      </c>
      <c r="M23306">
        <v>0.19005106668401039</v>
      </c>
      <c r="N23306">
        <v>0.11224456870404324</v>
      </c>
      <c r="O23306">
        <v>0.11347388452430693</v>
      </c>
      <c r="P23306">
        <v>0.20685088160544696</v>
      </c>
      <c r="Q23306">
        <v>8.0648088011462518E-2</v>
      </c>
      <c r="R23306">
        <v>0.26097872304454045</v>
      </c>
      <c r="S23306">
        <v>5.3803322526878763E-2</v>
      </c>
      <c r="T23306">
        <v>1.1874658232492747E-3</v>
      </c>
      <c r="U23306">
        <v>1.1160216061782955E-3</v>
      </c>
      <c r="V23306">
        <v>0</v>
      </c>
      <c r="W23306">
        <v>0</v>
      </c>
      <c r="X23306">
        <v>0</v>
      </c>
      <c r="Y23306">
        <v>1</v>
      </c>
      <c r="Z23306">
        <v>0.77767792309786909</v>
      </c>
      <c r="AA23306">
        <v>1</v>
      </c>
      <c r="AB23306">
        <f t="shared" si="2548"/>
        <v>0.77945833333333336</v>
      </c>
      <c r="AC23306">
        <f t="shared" si="2549"/>
        <v>0.21590284571771612</v>
      </c>
      <c r="AD23306">
        <f t="shared" si="2550"/>
        <v>-0.78409715428228388</v>
      </c>
      <c r="AE23306">
        <f t="shared" si="2551"/>
        <v>0.6148083473535757</v>
      </c>
      <c r="AF23306">
        <f t="shared" si="2552"/>
        <v>0.78409715428228388</v>
      </c>
      <c r="AG23306">
        <f t="shared" si="2553"/>
        <v>0</v>
      </c>
      <c r="AH23306" t="b">
        <f t="shared" si="2554"/>
        <v>0</v>
      </c>
    </row>
    <row r="23307" spans="1:34" x14ac:dyDescent="0.25">
      <c r="A23307">
        <v>7010</v>
      </c>
      <c r="B23307">
        <v>0</v>
      </c>
      <c r="C23307">
        <v>0</v>
      </c>
      <c r="D23307">
        <v>0.33333333333333331</v>
      </c>
      <c r="E23307">
        <v>0.33333333333333331</v>
      </c>
      <c r="F23307">
        <v>0.65517241379310343</v>
      </c>
      <c r="G23307">
        <v>0.2</v>
      </c>
      <c r="H23307">
        <v>0.2</v>
      </c>
      <c r="I23307">
        <v>0.2</v>
      </c>
      <c r="J23307">
        <v>0.2</v>
      </c>
      <c r="K23307">
        <v>0.2</v>
      </c>
      <c r="L23307">
        <v>0.2</v>
      </c>
      <c r="M23307">
        <v>0.15256028054377921</v>
      </c>
      <c r="N23307">
        <v>7.3669365706628395E-2</v>
      </c>
      <c r="O23307">
        <v>9.112346700502319E-2</v>
      </c>
      <c r="P23307">
        <v>0.16849977298118099</v>
      </c>
      <c r="Q23307">
        <v>8.9634657240172333E-2</v>
      </c>
      <c r="R23307">
        <v>0.26813943641082116</v>
      </c>
      <c r="S23307">
        <v>1.4767294906313534E-3</v>
      </c>
      <c r="T23307">
        <v>6.7982418381020966E-4</v>
      </c>
      <c r="U23307">
        <v>3.54894870764698E-4</v>
      </c>
      <c r="V23307">
        <v>5.2979066022544282E-4</v>
      </c>
      <c r="W23307">
        <v>9.5186962668423482E-4</v>
      </c>
      <c r="X23307">
        <v>3.518289430377592E-4</v>
      </c>
      <c r="Y23307">
        <v>1</v>
      </c>
      <c r="Z23307">
        <v>0.77773110530223377</v>
      </c>
      <c r="AA23307">
        <v>0</v>
      </c>
      <c r="AB23307">
        <f t="shared" si="2548"/>
        <v>-0.22054166666666666</v>
      </c>
      <c r="AC23307">
        <f t="shared" si="2549"/>
        <v>0.31868116992662054</v>
      </c>
      <c r="AD23307">
        <f t="shared" si="2550"/>
        <v>0.31868116992662054</v>
      </c>
      <c r="AE23307">
        <f t="shared" si="2551"/>
        <v>0.1015576880657996</v>
      </c>
      <c r="AF23307">
        <f t="shared" si="2552"/>
        <v>0.31868116992662054</v>
      </c>
      <c r="AG23307">
        <f t="shared" si="2553"/>
        <v>0</v>
      </c>
      <c r="AH23307" t="b">
        <f t="shared" si="2554"/>
        <v>1</v>
      </c>
    </row>
    <row r="23308" spans="1:34" x14ac:dyDescent="0.25">
      <c r="A23308">
        <v>26516</v>
      </c>
      <c r="B23308">
        <v>0.10101010101010101</v>
      </c>
      <c r="C23308">
        <v>1</v>
      </c>
      <c r="D23308">
        <v>0.33333333333333331</v>
      </c>
      <c r="E23308">
        <v>0.33333333333333331</v>
      </c>
      <c r="F23308">
        <v>0.65517241379310343</v>
      </c>
      <c r="G23308">
        <v>0.2</v>
      </c>
      <c r="H23308">
        <v>0.2</v>
      </c>
      <c r="I23308">
        <v>0.2</v>
      </c>
      <c r="J23308">
        <v>0.2</v>
      </c>
      <c r="K23308">
        <v>0.2</v>
      </c>
      <c r="L23308">
        <v>0.2</v>
      </c>
      <c r="M23308">
        <v>0.23571553087317748</v>
      </c>
      <c r="N23308">
        <v>0.10454888830681745</v>
      </c>
      <c r="O23308">
        <v>0.10703746061307171</v>
      </c>
      <c r="P23308">
        <v>0.19569775788301655</v>
      </c>
      <c r="Q23308">
        <v>0.11364842018631539</v>
      </c>
      <c r="R23308">
        <v>0.28477706727366481</v>
      </c>
      <c r="S23308">
        <v>2.1910544535414032E-3</v>
      </c>
      <c r="T23308">
        <v>1.1874658232492747E-3</v>
      </c>
      <c r="U23308">
        <v>2.232043212356591E-3</v>
      </c>
      <c r="V23308">
        <v>2.0933977455716585E-3</v>
      </c>
      <c r="W23308">
        <v>3.5167597044984044E-3</v>
      </c>
      <c r="X23308">
        <v>9.4577672859612692E-3</v>
      </c>
      <c r="Y23308">
        <v>1</v>
      </c>
      <c r="Z23308">
        <v>0.77773924368070679</v>
      </c>
      <c r="AA23308">
        <v>0</v>
      </c>
      <c r="AB23308">
        <f t="shared" si="2548"/>
        <v>-0.22054166666666666</v>
      </c>
      <c r="AC23308">
        <f t="shared" si="2549"/>
        <v>0.23815227841375849</v>
      </c>
      <c r="AD23308">
        <f t="shared" si="2550"/>
        <v>0.23815227841375849</v>
      </c>
      <c r="AE23308">
        <f t="shared" si="2551"/>
        <v>5.6716507713664342E-2</v>
      </c>
      <c r="AF23308">
        <f t="shared" si="2552"/>
        <v>0.23815227841375849</v>
      </c>
      <c r="AG23308">
        <f t="shared" si="2553"/>
        <v>0</v>
      </c>
      <c r="AH23308" t="b">
        <f t="shared" si="2554"/>
        <v>1</v>
      </c>
    </row>
    <row r="23309" spans="1:34" x14ac:dyDescent="0.25">
      <c r="A23309">
        <v>27293</v>
      </c>
      <c r="B23309">
        <v>0.44444444444444442</v>
      </c>
      <c r="C23309">
        <v>0</v>
      </c>
      <c r="D23309">
        <v>0.16666666666666666</v>
      </c>
      <c r="E23309">
        <v>0.33333333333333331</v>
      </c>
      <c r="F23309">
        <v>0.27586206896551724</v>
      </c>
      <c r="G23309">
        <v>0</v>
      </c>
      <c r="H23309">
        <v>0</v>
      </c>
      <c r="I23309">
        <v>0</v>
      </c>
      <c r="J23309">
        <v>0</v>
      </c>
      <c r="K23309">
        <v>0</v>
      </c>
      <c r="L23309">
        <v>0</v>
      </c>
      <c r="M23309">
        <v>0.16126665905666004</v>
      </c>
      <c r="N23309">
        <v>8.2033162887631114E-2</v>
      </c>
      <c r="O23309">
        <v>9.7011397570926666E-2</v>
      </c>
      <c r="P23309">
        <v>0.16295806463159837</v>
      </c>
      <c r="Q23309">
        <v>0.10423448569912891</v>
      </c>
      <c r="R23309">
        <v>0.29262096095574541</v>
      </c>
      <c r="S23309">
        <v>1.9073850211550086E-2</v>
      </c>
      <c r="T23309">
        <v>1.1537417938689952E-2</v>
      </c>
      <c r="U23309">
        <v>3.3536449265657783E-3</v>
      </c>
      <c r="V23309">
        <v>3.8305958132045091E-2</v>
      </c>
      <c r="W23309">
        <v>9.662648964079816E-2</v>
      </c>
      <c r="X23309">
        <v>6.8988737690715882E-2</v>
      </c>
      <c r="Y23309">
        <v>1</v>
      </c>
      <c r="Z23309">
        <v>0.77774755583112831</v>
      </c>
      <c r="AA23309">
        <v>0</v>
      </c>
      <c r="AB23309">
        <f t="shared" si="2548"/>
        <v>-0.22054166666666666</v>
      </c>
      <c r="AC23309">
        <f t="shared" si="2549"/>
        <v>-4.6664815427698819E-2</v>
      </c>
      <c r="AD23309">
        <f t="shared" si="2550"/>
        <v>-4.6664815427698819E-2</v>
      </c>
      <c r="AE23309">
        <f t="shared" si="2551"/>
        <v>2.1776049989011975E-3</v>
      </c>
      <c r="AF23309">
        <f t="shared" si="2552"/>
        <v>4.6664815427698819E-2</v>
      </c>
      <c r="AG23309">
        <f t="shared" si="2553"/>
        <v>0</v>
      </c>
      <c r="AH23309" t="b">
        <f t="shared" si="2554"/>
        <v>1</v>
      </c>
    </row>
    <row r="23310" spans="1:34" x14ac:dyDescent="0.25">
      <c r="A23310">
        <v>11751</v>
      </c>
      <c r="B23310">
        <v>4.0404040404040407E-2</v>
      </c>
      <c r="C23310">
        <v>1</v>
      </c>
      <c r="D23310">
        <v>0.33333333333333331</v>
      </c>
      <c r="E23310">
        <v>0.66666666666666663</v>
      </c>
      <c r="F23310">
        <v>0.1206896551724138</v>
      </c>
      <c r="G23310">
        <v>0.2</v>
      </c>
      <c r="H23310">
        <v>0.2</v>
      </c>
      <c r="I23310">
        <v>0.2</v>
      </c>
      <c r="J23310">
        <v>0.1</v>
      </c>
      <c r="K23310">
        <v>0.2</v>
      </c>
      <c r="L23310">
        <v>0.2</v>
      </c>
      <c r="M23310">
        <v>0.19901140704598125</v>
      </c>
      <c r="N23310">
        <v>0.11979694564338507</v>
      </c>
      <c r="O23310">
        <v>0.11559648239523036</v>
      </c>
      <c r="P23310">
        <v>0.17844715359848379</v>
      </c>
      <c r="Q23310">
        <v>0.10032572966916377</v>
      </c>
      <c r="R23310">
        <v>0.27627996406579125</v>
      </c>
      <c r="S23310">
        <v>2.6661263439383114E-3</v>
      </c>
      <c r="T23310">
        <v>1.3970535410527715E-3</v>
      </c>
      <c r="U23310">
        <v>4.4513637784027497E-2</v>
      </c>
      <c r="V23310">
        <v>1.1336553945249597E-3</v>
      </c>
      <c r="W23310">
        <v>1.7114897228558902E-3</v>
      </c>
      <c r="X23310">
        <v>1.2408590679181184E-3</v>
      </c>
      <c r="Y23310">
        <v>1</v>
      </c>
      <c r="Z23310">
        <v>0.77776975572978546</v>
      </c>
      <c r="AA23310">
        <v>0</v>
      </c>
      <c r="AB23310">
        <f t="shared" si="2548"/>
        <v>-0.22054166666666666</v>
      </c>
      <c r="AC23310">
        <f t="shared" si="2549"/>
        <v>0.21325380453077358</v>
      </c>
      <c r="AD23310">
        <f t="shared" si="2550"/>
        <v>0.21325380453077358</v>
      </c>
      <c r="AE23310">
        <f t="shared" si="2551"/>
        <v>4.547718514684939E-2</v>
      </c>
      <c r="AF23310">
        <f t="shared" si="2552"/>
        <v>0.21325380453077358</v>
      </c>
      <c r="AG23310">
        <f t="shared" si="2553"/>
        <v>0</v>
      </c>
      <c r="AH23310" t="b">
        <f t="shared" si="2554"/>
        <v>1</v>
      </c>
    </row>
    <row r="23311" spans="1:34" x14ac:dyDescent="0.25">
      <c r="A23311">
        <v>15384</v>
      </c>
      <c r="B23311">
        <v>1.0101010101010102E-2</v>
      </c>
      <c r="C23311">
        <v>1</v>
      </c>
      <c r="D23311">
        <v>0.5</v>
      </c>
      <c r="E23311">
        <v>0.33333333333333331</v>
      </c>
      <c r="F23311">
        <v>0.41379310344827586</v>
      </c>
      <c r="G23311">
        <v>0.4</v>
      </c>
      <c r="H23311">
        <v>0.4</v>
      </c>
      <c r="I23311">
        <v>0.5</v>
      </c>
      <c r="J23311">
        <v>0.4</v>
      </c>
      <c r="K23311">
        <v>0.4</v>
      </c>
      <c r="L23311">
        <v>0.2</v>
      </c>
      <c r="M23311">
        <v>0.16567338382484242</v>
      </c>
      <c r="N23311">
        <v>8.9367263036818551E-2</v>
      </c>
      <c r="O23311">
        <v>9.9367338456630872E-2</v>
      </c>
      <c r="P23311">
        <v>0.18268515221564716</v>
      </c>
      <c r="Q23311">
        <v>0.10370498906797686</v>
      </c>
      <c r="R23311">
        <v>0.28086011556429236</v>
      </c>
      <c r="S23311">
        <v>3.8921552466252723E-3</v>
      </c>
      <c r="T23311">
        <v>0</v>
      </c>
      <c r="U23311">
        <v>1.004419445560466E-3</v>
      </c>
      <c r="V23311">
        <v>0</v>
      </c>
      <c r="W23311">
        <v>7.0335194089968089E-3</v>
      </c>
      <c r="X23311">
        <v>3.7831069143845074E-3</v>
      </c>
      <c r="Y23311">
        <v>1</v>
      </c>
      <c r="Z23311">
        <v>0.77777718878930657</v>
      </c>
      <c r="AA23311">
        <v>1</v>
      </c>
      <c r="AB23311">
        <f t="shared" si="2548"/>
        <v>0.77945833333333336</v>
      </c>
      <c r="AC23311">
        <f t="shared" si="2549"/>
        <v>0.54637390560952392</v>
      </c>
      <c r="AD23311">
        <f t="shared" si="2550"/>
        <v>-0.45362609439047608</v>
      </c>
      <c r="AE23311">
        <f t="shared" si="2551"/>
        <v>0.2057766335119571</v>
      </c>
      <c r="AF23311">
        <f t="shared" si="2552"/>
        <v>0.45362609439047608</v>
      </c>
      <c r="AG23311">
        <f t="shared" si="2553"/>
        <v>1</v>
      </c>
      <c r="AH23311" t="b">
        <f t="shared" si="2554"/>
        <v>1</v>
      </c>
    </row>
    <row r="23312" spans="1:34" x14ac:dyDescent="0.25">
      <c r="A23312">
        <v>3764</v>
      </c>
      <c r="B23312">
        <v>6.0606060606060608E-2</v>
      </c>
      <c r="C23312">
        <v>1</v>
      </c>
      <c r="D23312">
        <v>0.33333333333333331</v>
      </c>
      <c r="E23312">
        <v>0.66666666666666663</v>
      </c>
      <c r="F23312">
        <v>1.7241379310344827E-2</v>
      </c>
      <c r="G23312">
        <v>0.2</v>
      </c>
      <c r="H23312">
        <v>0.2</v>
      </c>
      <c r="I23312">
        <v>0.2</v>
      </c>
      <c r="J23312">
        <v>0.2</v>
      </c>
      <c r="K23312">
        <v>0.2</v>
      </c>
      <c r="L23312">
        <v>0.1</v>
      </c>
      <c r="M23312">
        <v>0.20690988601802865</v>
      </c>
      <c r="N23312">
        <v>0.1310040352735293</v>
      </c>
      <c r="O23312">
        <v>9.8726056947774546E-2</v>
      </c>
      <c r="P23312">
        <v>0.17521708085826301</v>
      </c>
      <c r="Q23312">
        <v>8.0648088011462518E-2</v>
      </c>
      <c r="R23312">
        <v>0.27110731310330621</v>
      </c>
      <c r="S23312">
        <v>2.4268732714251701E-3</v>
      </c>
      <c r="T23312">
        <v>5.9967024074088367E-4</v>
      </c>
      <c r="U23312">
        <v>3.6605508682648096E-4</v>
      </c>
      <c r="V23312">
        <v>0</v>
      </c>
      <c r="W23312">
        <v>3.0900595270192649E-2</v>
      </c>
      <c r="X23312">
        <v>3.7831069143845074E-3</v>
      </c>
      <c r="Y23312">
        <v>1</v>
      </c>
      <c r="Z23312">
        <v>0.77778436186841271</v>
      </c>
      <c r="AA23312">
        <v>0</v>
      </c>
      <c r="AB23312">
        <f t="shared" si="2548"/>
        <v>-0.22054166666666666</v>
      </c>
      <c r="AC23312">
        <f t="shared" si="2549"/>
        <v>0.19141758315275195</v>
      </c>
      <c r="AD23312">
        <f t="shared" si="2550"/>
        <v>0.19141758315275195</v>
      </c>
      <c r="AE23312">
        <f t="shared" si="2551"/>
        <v>3.6640691140040711E-2</v>
      </c>
      <c r="AF23312">
        <f t="shared" si="2552"/>
        <v>0.19141758315275195</v>
      </c>
      <c r="AG23312">
        <f t="shared" si="2553"/>
        <v>0</v>
      </c>
      <c r="AH23312" t="b">
        <f t="shared" si="2554"/>
        <v>1</v>
      </c>
    </row>
    <row r="23313" spans="1:34" x14ac:dyDescent="0.25">
      <c r="A23313">
        <v>18806</v>
      </c>
      <c r="B23313">
        <v>0.14141414141414141</v>
      </c>
      <c r="C23313">
        <v>1</v>
      </c>
      <c r="D23313">
        <v>0.16666666666666666</v>
      </c>
      <c r="E23313">
        <v>0.66666666666666663</v>
      </c>
      <c r="F23313">
        <v>0.13793103448275862</v>
      </c>
      <c r="G23313">
        <v>0.2</v>
      </c>
      <c r="H23313">
        <v>0.2</v>
      </c>
      <c r="I23313">
        <v>0.1</v>
      </c>
      <c r="J23313">
        <v>0.1</v>
      </c>
      <c r="K23313">
        <v>0.1</v>
      </c>
      <c r="L23313">
        <v>0.2</v>
      </c>
      <c r="M23313">
        <v>0.14982598746472628</v>
      </c>
      <c r="N23313">
        <v>7.0331628876311086E-2</v>
      </c>
      <c r="O23313">
        <v>8.6526884135035884E-2</v>
      </c>
      <c r="P23313">
        <v>0.16013775614976083</v>
      </c>
      <c r="Q23313">
        <v>8.0977288164163788E-2</v>
      </c>
      <c r="R23313">
        <v>0.26123385900049723</v>
      </c>
      <c r="S23313">
        <v>1.1447515431250801E-3</v>
      </c>
      <c r="T23313">
        <v>1.9711932665937958E-4</v>
      </c>
      <c r="U23313">
        <v>0</v>
      </c>
      <c r="V23313">
        <v>1.0692431561996779E-3</v>
      </c>
      <c r="W23313">
        <v>0</v>
      </c>
      <c r="X23313">
        <v>3.7679744867269694E-3</v>
      </c>
      <c r="Y23313">
        <v>1</v>
      </c>
      <c r="Z23313">
        <v>0.77781318956573675</v>
      </c>
      <c r="AA23313">
        <v>0</v>
      </c>
      <c r="AB23313">
        <f t="shared" si="2548"/>
        <v>-0.22054166666666666</v>
      </c>
      <c r="AC23313">
        <f t="shared" si="2549"/>
        <v>0.23145033968084752</v>
      </c>
      <c r="AD23313">
        <f t="shared" si="2550"/>
        <v>0.23145033968084752</v>
      </c>
      <c r="AE23313">
        <f t="shared" si="2551"/>
        <v>5.3569259738379699E-2</v>
      </c>
      <c r="AF23313">
        <f t="shared" si="2552"/>
        <v>0.23145033968084752</v>
      </c>
      <c r="AG23313">
        <f t="shared" si="2553"/>
        <v>0</v>
      </c>
      <c r="AH23313" t="b">
        <f t="shared" si="2554"/>
        <v>1</v>
      </c>
    </row>
    <row r="23314" spans="1:34" x14ac:dyDescent="0.25">
      <c r="A23314">
        <v>8588</v>
      </c>
      <c r="B23314">
        <v>4.0404040404040407E-2</v>
      </c>
      <c r="C23314">
        <v>1</v>
      </c>
      <c r="D23314">
        <v>0.33333333333333331</v>
      </c>
      <c r="E23314">
        <v>1</v>
      </c>
      <c r="F23314">
        <v>0.20689655172413793</v>
      </c>
      <c r="G23314">
        <v>0.2</v>
      </c>
      <c r="H23314">
        <v>0.2</v>
      </c>
      <c r="I23314">
        <v>0.2</v>
      </c>
      <c r="J23314">
        <v>0.2</v>
      </c>
      <c r="K23314">
        <v>0.2</v>
      </c>
      <c r="L23314">
        <v>0.2</v>
      </c>
      <c r="M23314">
        <v>0.18909185189511288</v>
      </c>
      <c r="N23314">
        <v>0.11137810475008257</v>
      </c>
      <c r="O23314">
        <v>0.10770070381743682</v>
      </c>
      <c r="P23314">
        <v>0.17915646965954712</v>
      </c>
      <c r="Q23314">
        <v>0.10011551752346294</v>
      </c>
      <c r="R23314">
        <v>0.275606774013327</v>
      </c>
      <c r="S23314">
        <v>2.4039782405626681E-3</v>
      </c>
      <c r="T23314">
        <v>1.003408620645637E-3</v>
      </c>
      <c r="U23314">
        <v>1.3057452792286059E-2</v>
      </c>
      <c r="V23314">
        <v>1.9323671497584541E-3</v>
      </c>
      <c r="W23314">
        <v>2.8134077635987237E-3</v>
      </c>
      <c r="X23314">
        <v>1.8915534571922537E-3</v>
      </c>
      <c r="Y23314">
        <v>1</v>
      </c>
      <c r="Z23314">
        <v>0.77782437554133965</v>
      </c>
      <c r="AA23314">
        <v>0</v>
      </c>
      <c r="AB23314">
        <f t="shared" si="2548"/>
        <v>-0.22054166666666666</v>
      </c>
      <c r="AC23314">
        <f t="shared" si="2549"/>
        <v>0.20578073937078617</v>
      </c>
      <c r="AD23314">
        <f t="shared" si="2550"/>
        <v>0.20578073937078617</v>
      </c>
      <c r="AE23314">
        <f t="shared" si="2551"/>
        <v>4.2345712695987428E-2</v>
      </c>
      <c r="AF23314">
        <f t="shared" si="2552"/>
        <v>0.20578073937078617</v>
      </c>
      <c r="AG23314">
        <f t="shared" si="2553"/>
        <v>0</v>
      </c>
      <c r="AH23314" t="b">
        <f t="shared" si="2554"/>
        <v>1</v>
      </c>
    </row>
    <row r="23315" spans="1:34" x14ac:dyDescent="0.25">
      <c r="A23315">
        <v>27005</v>
      </c>
      <c r="B23315">
        <v>5.0505050505050504E-2</v>
      </c>
      <c r="C23315">
        <v>0</v>
      </c>
      <c r="D23315">
        <v>0.16666666666666666</v>
      </c>
      <c r="E23315">
        <v>0.66666666666666663</v>
      </c>
      <c r="F23315">
        <v>0.17241379310344829</v>
      </c>
      <c r="G23315">
        <v>0.2</v>
      </c>
      <c r="H23315">
        <v>0.2</v>
      </c>
      <c r="I23315">
        <v>0.2</v>
      </c>
      <c r="J23315">
        <v>0.2</v>
      </c>
      <c r="K23315">
        <v>0</v>
      </c>
      <c r="L23315">
        <v>0</v>
      </c>
      <c r="M23315">
        <v>0.19778672690960286</v>
      </c>
      <c r="N23315">
        <v>0.11342516142992176</v>
      </c>
      <c r="O23315">
        <v>0.11456538079109321</v>
      </c>
      <c r="P23315">
        <v>0.16013775614976083</v>
      </c>
      <c r="Q23315">
        <v>8.0648088011462518E-2</v>
      </c>
      <c r="R23315">
        <v>0.26097872304454045</v>
      </c>
      <c r="S23315">
        <v>3.4342546293752406E-3</v>
      </c>
      <c r="T23315">
        <v>1.7811987348739118E-3</v>
      </c>
      <c r="U23315">
        <v>0</v>
      </c>
      <c r="V23315">
        <v>0</v>
      </c>
      <c r="W23315">
        <v>0</v>
      </c>
      <c r="X23315">
        <v>0</v>
      </c>
      <c r="Y23315">
        <v>1</v>
      </c>
      <c r="Z23315">
        <v>0.77794466104873461</v>
      </c>
      <c r="AA23315">
        <v>0</v>
      </c>
      <c r="AB23315">
        <f t="shared" si="2548"/>
        <v>-0.22054166666666666</v>
      </c>
      <c r="AC23315">
        <f t="shared" si="2549"/>
        <v>0.22988286990388124</v>
      </c>
      <c r="AD23315">
        <f t="shared" si="2550"/>
        <v>0.22988286990388124</v>
      </c>
      <c r="AE23315">
        <f t="shared" si="2551"/>
        <v>5.2846133875244783E-2</v>
      </c>
      <c r="AF23315">
        <f t="shared" si="2552"/>
        <v>0.22988286990388124</v>
      </c>
      <c r="AG23315">
        <f t="shared" si="2553"/>
        <v>0</v>
      </c>
      <c r="AH23315" t="b">
        <f t="shared" si="2554"/>
        <v>1</v>
      </c>
    </row>
    <row r="23316" spans="1:34" x14ac:dyDescent="0.25">
      <c r="A23316">
        <v>12045</v>
      </c>
      <c r="B23316">
        <v>0.42424242424242425</v>
      </c>
      <c r="C23316">
        <v>1</v>
      </c>
      <c r="D23316">
        <v>0.16666666666666666</v>
      </c>
      <c r="E23316">
        <v>0.33333333333333331</v>
      </c>
      <c r="F23316">
        <v>0.27586206896551724</v>
      </c>
      <c r="G23316">
        <v>0.1</v>
      </c>
      <c r="H23316">
        <v>0.1</v>
      </c>
      <c r="I23316">
        <v>0.1</v>
      </c>
      <c r="J23316">
        <v>0.1</v>
      </c>
      <c r="K23316">
        <v>0.1</v>
      </c>
      <c r="L23316">
        <v>0.1</v>
      </c>
      <c r="M23316">
        <v>0.14799604633609151</v>
      </c>
      <c r="N23316">
        <v>6.6611433148462379E-2</v>
      </c>
      <c r="O23316">
        <v>9.9272903165943116E-2</v>
      </c>
      <c r="P23316">
        <v>0.16490797730942194</v>
      </c>
      <c r="Q23316">
        <v>9.379427965156345E-2</v>
      </c>
      <c r="R23316">
        <v>0.26270703860160904</v>
      </c>
      <c r="S23316">
        <v>4.7621664194003331E-4</v>
      </c>
      <c r="T23316">
        <v>1.3980628870025335E-2</v>
      </c>
      <c r="U23316">
        <v>5.6515334136868888E-3</v>
      </c>
      <c r="V23316">
        <v>2.1349436392914655E-2</v>
      </c>
      <c r="W23316">
        <v>5.2727950502779409E-3</v>
      </c>
      <c r="X23316">
        <v>6.9722660432106473E-3</v>
      </c>
      <c r="Y23316">
        <v>1</v>
      </c>
      <c r="Z23316">
        <v>0.77795711049761485</v>
      </c>
      <c r="AA23316">
        <v>0</v>
      </c>
      <c r="AB23316">
        <f t="shared" si="2548"/>
        <v>-0.22054166666666666</v>
      </c>
      <c r="AC23316">
        <f t="shared" si="2549"/>
        <v>0.1092260840476767</v>
      </c>
      <c r="AD23316">
        <f t="shared" si="2550"/>
        <v>0.1092260840476767</v>
      </c>
      <c r="AE23316">
        <f t="shared" si="2551"/>
        <v>1.1930337436390133E-2</v>
      </c>
      <c r="AF23316">
        <f t="shared" si="2552"/>
        <v>0.1092260840476767</v>
      </c>
      <c r="AG23316">
        <f t="shared" si="2553"/>
        <v>0</v>
      </c>
      <c r="AH23316" t="b">
        <f t="shared" si="2554"/>
        <v>1</v>
      </c>
    </row>
    <row r="23317" spans="1:34" x14ac:dyDescent="0.25">
      <c r="A23317">
        <v>16516</v>
      </c>
      <c r="B23317">
        <v>5.0505050505050504E-2</v>
      </c>
      <c r="C23317">
        <v>0</v>
      </c>
      <c r="D23317">
        <v>0.33333333333333331</v>
      </c>
      <c r="E23317">
        <v>0.66666666666666663</v>
      </c>
      <c r="F23317">
        <v>5.1724137931034482E-2</v>
      </c>
      <c r="G23317">
        <v>0.3</v>
      </c>
      <c r="H23317">
        <v>0.4</v>
      </c>
      <c r="I23317">
        <v>0.5</v>
      </c>
      <c r="J23317">
        <v>0.4</v>
      </c>
      <c r="K23317">
        <v>0.2</v>
      </c>
      <c r="L23317">
        <v>0.2</v>
      </c>
      <c r="M23317">
        <v>0.19804688295013412</v>
      </c>
      <c r="N23317">
        <v>0.12474803266180004</v>
      </c>
      <c r="O23317">
        <v>0.11915262994048929</v>
      </c>
      <c r="P23317">
        <v>0.21495573604022661</v>
      </c>
      <c r="Q23317">
        <v>0.11897115036613601</v>
      </c>
      <c r="R23317">
        <v>0.28815300779932174</v>
      </c>
      <c r="S23317">
        <v>5.7237577156254004E-3</v>
      </c>
      <c r="T23317">
        <v>0</v>
      </c>
      <c r="U23317">
        <v>2.2097227802330254E-4</v>
      </c>
      <c r="V23317">
        <v>2.4154589371980675E-3</v>
      </c>
      <c r="W23317">
        <v>3.0478584105652841E-3</v>
      </c>
      <c r="X23317">
        <v>3.7831069143845074E-3</v>
      </c>
      <c r="Y23317">
        <v>1</v>
      </c>
      <c r="Z23317">
        <v>0.77802925044740012</v>
      </c>
      <c r="AA23317">
        <v>1</v>
      </c>
      <c r="AB23317">
        <f t="shared" si="2548"/>
        <v>0.77945833333333336</v>
      </c>
      <c r="AC23317">
        <f t="shared" si="2549"/>
        <v>0.39956382653208045</v>
      </c>
      <c r="AD23317">
        <f t="shared" si="2550"/>
        <v>-0.60043617346791955</v>
      </c>
      <c r="AE23317">
        <f t="shared" si="2551"/>
        <v>0.36052359840879761</v>
      </c>
      <c r="AF23317">
        <f t="shared" si="2552"/>
        <v>0.60043617346791955</v>
      </c>
      <c r="AG23317">
        <f t="shared" si="2553"/>
        <v>0</v>
      </c>
      <c r="AH23317" t="b">
        <f t="shared" si="2554"/>
        <v>0</v>
      </c>
    </row>
    <row r="23318" spans="1:34" x14ac:dyDescent="0.25">
      <c r="A23318">
        <v>22740</v>
      </c>
      <c r="B23318">
        <v>0.13131313131313133</v>
      </c>
      <c r="C23318">
        <v>1</v>
      </c>
      <c r="D23318">
        <v>0.16666666666666666</v>
      </c>
      <c r="E23318">
        <v>0.66666666666666663</v>
      </c>
      <c r="F23318">
        <v>0.15517241379310345</v>
      </c>
      <c r="G23318">
        <v>0.1</v>
      </c>
      <c r="H23318">
        <v>0.2</v>
      </c>
      <c r="I23318">
        <v>0.2</v>
      </c>
      <c r="J23318">
        <v>0.2</v>
      </c>
      <c r="K23318">
        <v>0.2</v>
      </c>
      <c r="L23318">
        <v>0.2</v>
      </c>
      <c r="M23318">
        <v>0.15857661020218725</v>
      </c>
      <c r="N23318">
        <v>8.65287157352891E-2</v>
      </c>
      <c r="O23318">
        <v>0.10167551265460348</v>
      </c>
      <c r="P23318">
        <v>0.19059218942224182</v>
      </c>
      <c r="Q23318">
        <v>0.11374063589174074</v>
      </c>
      <c r="R23318">
        <v>0.29063289855194974</v>
      </c>
      <c r="S23318">
        <v>9.6147682107075479E-3</v>
      </c>
      <c r="T23318">
        <v>4.1104129471773642E-3</v>
      </c>
      <c r="U23318">
        <v>5.9483951609303155E-3</v>
      </c>
      <c r="V23318">
        <v>3.3397745571658614E-3</v>
      </c>
      <c r="W23318">
        <v>1.3101102152491389E-2</v>
      </c>
      <c r="X23318">
        <v>3.8379619646430829E-2</v>
      </c>
      <c r="Y23318">
        <v>1</v>
      </c>
      <c r="Z23318">
        <v>0.77803423481146272</v>
      </c>
      <c r="AA23318">
        <v>0</v>
      </c>
      <c r="AB23318">
        <f t="shared" si="2548"/>
        <v>-0.22054166666666666</v>
      </c>
      <c r="AC23318">
        <f t="shared" si="2549"/>
        <v>0.14467520895990224</v>
      </c>
      <c r="AD23318">
        <f t="shared" si="2550"/>
        <v>0.14467520895990224</v>
      </c>
      <c r="AE23318">
        <f t="shared" si="2551"/>
        <v>2.0930916087591376E-2</v>
      </c>
      <c r="AF23318">
        <f t="shared" si="2552"/>
        <v>0.14467520895990224</v>
      </c>
      <c r="AG23318">
        <f t="shared" si="2553"/>
        <v>0</v>
      </c>
      <c r="AH23318" t="b">
        <f t="shared" si="2554"/>
        <v>1</v>
      </c>
    </row>
    <row r="23319" spans="1:34" x14ac:dyDescent="0.25">
      <c r="A23319">
        <v>28791</v>
      </c>
      <c r="B23319">
        <v>0.19191919191919191</v>
      </c>
      <c r="C23319">
        <v>1</v>
      </c>
      <c r="D23319">
        <v>0.5</v>
      </c>
      <c r="E23319">
        <v>0.33333333333333331</v>
      </c>
      <c r="F23319">
        <v>0.36206896551724138</v>
      </c>
      <c r="G23319">
        <v>0.1</v>
      </c>
      <c r="H23319">
        <v>0.1</v>
      </c>
      <c r="I23319">
        <v>0.1</v>
      </c>
      <c r="J23319">
        <v>0</v>
      </c>
      <c r="K23319">
        <v>0.1</v>
      </c>
      <c r="L23319">
        <v>0.2</v>
      </c>
      <c r="M23319">
        <v>0.14699258732261383</v>
      </c>
      <c r="N23319">
        <v>7.615487402582119E-2</v>
      </c>
      <c r="O23319">
        <v>8.6344602062313022E-2</v>
      </c>
      <c r="P23319">
        <v>0.16013775614976083</v>
      </c>
      <c r="Q23319">
        <v>8.1044714701464043E-2</v>
      </c>
      <c r="R23319">
        <v>0.26128611576256067</v>
      </c>
      <c r="S23319">
        <v>1.1983259153433339E-2</v>
      </c>
      <c r="T23319">
        <v>0</v>
      </c>
      <c r="U23319">
        <v>0</v>
      </c>
      <c r="V23319">
        <v>6.4412238325281806E-4</v>
      </c>
      <c r="W23319">
        <v>0</v>
      </c>
      <c r="X23319">
        <v>0</v>
      </c>
      <c r="Y23319">
        <v>1</v>
      </c>
      <c r="Z23319">
        <v>0.77811538259787427</v>
      </c>
      <c r="AA23319">
        <v>0</v>
      </c>
      <c r="AB23319">
        <f t="shared" si="2548"/>
        <v>-0.22054166666666666</v>
      </c>
      <c r="AC23319">
        <f t="shared" si="2549"/>
        <v>0.1161257256839216</v>
      </c>
      <c r="AD23319">
        <f t="shared" si="2550"/>
        <v>0.1161257256839216</v>
      </c>
      <c r="AE23319">
        <f t="shared" si="2551"/>
        <v>1.3485184165617408E-2</v>
      </c>
      <c r="AF23319">
        <f t="shared" si="2552"/>
        <v>0.1161257256839216</v>
      </c>
      <c r="AG23319">
        <f t="shared" si="2553"/>
        <v>0</v>
      </c>
      <c r="AH23319" t="b">
        <f t="shared" si="2554"/>
        <v>1</v>
      </c>
    </row>
    <row r="23320" spans="1:34" x14ac:dyDescent="0.25">
      <c r="A23320">
        <v>7658</v>
      </c>
      <c r="B23320">
        <v>0.15151515151515152</v>
      </c>
      <c r="C23320">
        <v>1</v>
      </c>
      <c r="D23320">
        <v>0.33333333333333331</v>
      </c>
      <c r="E23320">
        <v>0.33333333333333331</v>
      </c>
      <c r="F23320">
        <v>0.39655172413793105</v>
      </c>
      <c r="G23320">
        <v>0.3</v>
      </c>
      <c r="H23320">
        <v>0.1</v>
      </c>
      <c r="I23320">
        <v>0.2</v>
      </c>
      <c r="J23320">
        <v>0.2</v>
      </c>
      <c r="K23320">
        <v>0.2</v>
      </c>
      <c r="L23320">
        <v>0</v>
      </c>
      <c r="M23320">
        <v>0.1465191741196063</v>
      </c>
      <c r="N23320">
        <v>7.1554927930698065E-2</v>
      </c>
      <c r="O23320">
        <v>8.989580822608248E-2</v>
      </c>
      <c r="P23320">
        <v>0.16635486903557509</v>
      </c>
      <c r="Q23320">
        <v>8.0648088011462518E-2</v>
      </c>
      <c r="R23320">
        <v>0.26097872304454045</v>
      </c>
      <c r="S23320">
        <v>6.4346484239060754E-3</v>
      </c>
      <c r="T23320">
        <v>5.9373291162463735E-4</v>
      </c>
      <c r="U23320">
        <v>1.4731485201553501E-4</v>
      </c>
      <c r="V23320">
        <v>0</v>
      </c>
      <c r="W23320">
        <v>0</v>
      </c>
      <c r="X23320">
        <v>0</v>
      </c>
      <c r="Y23320">
        <v>1</v>
      </c>
      <c r="Z23320">
        <v>0.77814767294843701</v>
      </c>
      <c r="AA23320">
        <v>0</v>
      </c>
      <c r="AB23320">
        <f t="shared" si="2548"/>
        <v>-0.22054166666666666</v>
      </c>
      <c r="AC23320">
        <f t="shared" si="2549"/>
        <v>0.34319029531429013</v>
      </c>
      <c r="AD23320">
        <f t="shared" si="2550"/>
        <v>0.34319029531429013</v>
      </c>
      <c r="AE23320">
        <f t="shared" si="2551"/>
        <v>0.11777957879790966</v>
      </c>
      <c r="AF23320">
        <f t="shared" si="2552"/>
        <v>0.34319029531429013</v>
      </c>
      <c r="AG23320">
        <f t="shared" si="2553"/>
        <v>0</v>
      </c>
      <c r="AH23320" t="b">
        <f t="shared" si="2554"/>
        <v>1</v>
      </c>
    </row>
    <row r="23321" spans="1:34" x14ac:dyDescent="0.25">
      <c r="A23321">
        <v>27884</v>
      </c>
      <c r="B23321">
        <v>0.10101010101010101</v>
      </c>
      <c r="C23321">
        <v>1</v>
      </c>
      <c r="D23321">
        <v>0.33333333333333331</v>
      </c>
      <c r="E23321">
        <v>0.66666666666666663</v>
      </c>
      <c r="F23321">
        <v>0.1206896551724138</v>
      </c>
      <c r="G23321">
        <v>0.4</v>
      </c>
      <c r="H23321">
        <v>0.4</v>
      </c>
      <c r="I23321">
        <v>0.4</v>
      </c>
      <c r="J23321">
        <v>0.2</v>
      </c>
      <c r="K23321">
        <v>0.2</v>
      </c>
      <c r="L23321">
        <v>0.2</v>
      </c>
      <c r="M23321">
        <v>0.23944443412079205</v>
      </c>
      <c r="N23321">
        <v>0.16546424626177272</v>
      </c>
      <c r="O23321">
        <v>0.13824063759194402</v>
      </c>
      <c r="P23321">
        <v>0.2438172696324179</v>
      </c>
      <c r="Q23321">
        <v>0.16253662599590482</v>
      </c>
      <c r="R23321">
        <v>0.31937719161401928</v>
      </c>
      <c r="S23321">
        <v>1.0302763888125722E-2</v>
      </c>
      <c r="T23321">
        <v>5.9373291162463731E-6</v>
      </c>
      <c r="U23321">
        <v>4.3714566314003835E-3</v>
      </c>
      <c r="V23321">
        <v>4.3961352657004831E-3</v>
      </c>
      <c r="W23321">
        <v>6.4942829209737206E-3</v>
      </c>
      <c r="X23321">
        <v>5.2963496801383108E-3</v>
      </c>
      <c r="Y23321">
        <v>1</v>
      </c>
      <c r="Z23321">
        <v>0.77820088109819296</v>
      </c>
      <c r="AA23321">
        <v>0</v>
      </c>
      <c r="AB23321">
        <f t="shared" si="2548"/>
        <v>-0.22054166666666666</v>
      </c>
      <c r="AC23321">
        <f t="shared" si="2549"/>
        <v>0.44621437072772185</v>
      </c>
      <c r="AD23321">
        <f t="shared" si="2550"/>
        <v>0.44621437072772185</v>
      </c>
      <c r="AE23321">
        <f t="shared" si="2551"/>
        <v>0.1991072646439368</v>
      </c>
      <c r="AF23321">
        <f t="shared" si="2552"/>
        <v>0.44621437072772185</v>
      </c>
      <c r="AG23321">
        <f t="shared" si="2553"/>
        <v>0</v>
      </c>
      <c r="AH23321" t="b">
        <f t="shared" si="2554"/>
        <v>1</v>
      </c>
    </row>
    <row r="23322" spans="1:34" x14ac:dyDescent="0.25">
      <c r="A23322">
        <v>28042</v>
      </c>
      <c r="B23322">
        <v>0.19191919191919191</v>
      </c>
      <c r="C23322">
        <v>1</v>
      </c>
      <c r="D23322">
        <v>0.16666666666666666</v>
      </c>
      <c r="E23322">
        <v>0.66666666666666663</v>
      </c>
      <c r="F23322">
        <v>0.1206896551724138</v>
      </c>
      <c r="G23322">
        <v>0</v>
      </c>
      <c r="H23322">
        <v>0.1</v>
      </c>
      <c r="I23322">
        <v>0.2</v>
      </c>
      <c r="J23322">
        <v>0.2</v>
      </c>
      <c r="K23322">
        <v>0.2</v>
      </c>
      <c r="L23322">
        <v>0.2</v>
      </c>
      <c r="M23322">
        <v>0.14693153029269324</v>
      </c>
      <c r="N23322">
        <v>0.21972216211701914</v>
      </c>
      <c r="O23322">
        <v>0.17055507636356049</v>
      </c>
      <c r="P23322">
        <v>0.2863894211114314</v>
      </c>
      <c r="Q23322">
        <v>0.21462858389398168</v>
      </c>
      <c r="R23322">
        <v>0.36588570985047647</v>
      </c>
      <c r="S23322">
        <v>0.18527116874553548</v>
      </c>
      <c r="T23322">
        <v>3.1040356619736038E-3</v>
      </c>
      <c r="U23322">
        <v>5.5856881389223694E-3</v>
      </c>
      <c r="V23322">
        <v>8.0579710144927531E-3</v>
      </c>
      <c r="W23322">
        <v>1.207655282524752E-2</v>
      </c>
      <c r="X23322">
        <v>9.9363303106309083E-3</v>
      </c>
      <c r="Y23322">
        <v>1</v>
      </c>
      <c r="Z23322">
        <v>0.77825767201720775</v>
      </c>
      <c r="AA23322">
        <v>0</v>
      </c>
      <c r="AB23322">
        <f t="shared" si="2548"/>
        <v>-0.22054166666666666</v>
      </c>
      <c r="AC23322">
        <f t="shared" si="2549"/>
        <v>-3.1956458432364915E-2</v>
      </c>
      <c r="AD23322">
        <f t="shared" si="2550"/>
        <v>-3.1956458432364915E-2</v>
      </c>
      <c r="AE23322">
        <f t="shared" si="2551"/>
        <v>1.0212152355394666E-3</v>
      </c>
      <c r="AF23322">
        <f t="shared" si="2552"/>
        <v>3.1956458432364915E-2</v>
      </c>
      <c r="AG23322">
        <f t="shared" si="2553"/>
        <v>0</v>
      </c>
      <c r="AH23322" t="b">
        <f t="shared" si="2554"/>
        <v>1</v>
      </c>
    </row>
    <row r="23323" spans="1:34" x14ac:dyDescent="0.25">
      <c r="A23323">
        <v>29634</v>
      </c>
      <c r="B23323">
        <v>0.19191919191919191</v>
      </c>
      <c r="C23323">
        <v>0</v>
      </c>
      <c r="D23323">
        <v>0.33333333333333331</v>
      </c>
      <c r="E23323">
        <v>0.66666666666666663</v>
      </c>
      <c r="F23323">
        <v>0.17241379310344829</v>
      </c>
      <c r="G23323">
        <v>0.1</v>
      </c>
      <c r="H23323">
        <v>0.1</v>
      </c>
      <c r="I23323">
        <v>0.4</v>
      </c>
      <c r="J23323">
        <v>0.1</v>
      </c>
      <c r="K23323">
        <v>0.1</v>
      </c>
      <c r="L23323">
        <v>0.1</v>
      </c>
      <c r="M23323">
        <v>0.15132675156248479</v>
      </c>
      <c r="N23323">
        <v>8.5690722667000729E-2</v>
      </c>
      <c r="O23323">
        <v>9.0722117019600271E-2</v>
      </c>
      <c r="P23323">
        <v>0.16597995828882445</v>
      </c>
      <c r="Q23323">
        <v>8.912499194352036E-2</v>
      </c>
      <c r="R23323">
        <v>0.26578250274540122</v>
      </c>
      <c r="S23323">
        <v>2.3707804458120409E-2</v>
      </c>
      <c r="T23323">
        <v>1.3655856967366658E-5</v>
      </c>
      <c r="U23323">
        <v>6.9505825632784251E-3</v>
      </c>
      <c r="V23323">
        <v>1.3806763285024155E-2</v>
      </c>
      <c r="W23323">
        <v>1.4697711058333665E-2</v>
      </c>
      <c r="X23323">
        <v>1.2126749214059538E-2</v>
      </c>
      <c r="Y23323">
        <v>1</v>
      </c>
      <c r="Z23323">
        <v>0.77827971119423522</v>
      </c>
      <c r="AA23323">
        <v>0</v>
      </c>
      <c r="AB23323">
        <f t="shared" si="2548"/>
        <v>-0.22054166666666666</v>
      </c>
      <c r="AC23323">
        <f t="shared" si="2549"/>
        <v>0.13357450467922372</v>
      </c>
      <c r="AD23323">
        <f t="shared" si="2550"/>
        <v>0.13357450467922372</v>
      </c>
      <c r="AE23323">
        <f t="shared" si="2551"/>
        <v>1.7842148300299957E-2</v>
      </c>
      <c r="AF23323">
        <f t="shared" si="2552"/>
        <v>0.13357450467922372</v>
      </c>
      <c r="AG23323">
        <f t="shared" si="2553"/>
        <v>0</v>
      </c>
      <c r="AH23323" t="b">
        <f t="shared" si="2554"/>
        <v>1</v>
      </c>
    </row>
    <row r="23324" spans="1:34" x14ac:dyDescent="0.25">
      <c r="A23324">
        <v>648</v>
      </c>
      <c r="B23324">
        <v>7.0707070707070704E-2</v>
      </c>
      <c r="C23324">
        <v>1</v>
      </c>
      <c r="D23324">
        <v>0.33333333333333331</v>
      </c>
      <c r="E23324">
        <v>0.66666666666666663</v>
      </c>
      <c r="F23324">
        <v>5.1724137931034482E-2</v>
      </c>
      <c r="G23324">
        <v>0.2</v>
      </c>
      <c r="H23324">
        <v>0.2</v>
      </c>
      <c r="I23324">
        <v>0.2</v>
      </c>
      <c r="J23324">
        <v>0.2</v>
      </c>
      <c r="K23324">
        <v>0.2</v>
      </c>
      <c r="L23324">
        <v>0.2</v>
      </c>
      <c r="M23324">
        <v>0.21519948393536451</v>
      </c>
      <c r="N23324">
        <v>0.13958326215611916</v>
      </c>
      <c r="O23324">
        <v>0.12279882043733423</v>
      </c>
      <c r="P23324">
        <v>0.21254895976397578</v>
      </c>
      <c r="Q23324">
        <v>0.13704146236260603</v>
      </c>
      <c r="R23324">
        <v>0.30585037505754009</v>
      </c>
      <c r="S23324">
        <v>3.5487297836877484E-3</v>
      </c>
      <c r="T23324">
        <v>1.535393309461312E-3</v>
      </c>
      <c r="U23324">
        <v>2.232043212356591E-3</v>
      </c>
      <c r="V23324">
        <v>4.0257648953301124E-3</v>
      </c>
      <c r="W23324">
        <v>7.0335194089968089E-3</v>
      </c>
      <c r="X23324">
        <v>4.7288836429806346E-3</v>
      </c>
      <c r="Y23324">
        <v>1</v>
      </c>
      <c r="Z23324">
        <v>0.77828358341048953</v>
      </c>
      <c r="AA23324">
        <v>0</v>
      </c>
      <c r="AB23324">
        <f t="shared" si="2548"/>
        <v>-0.22054166666666666</v>
      </c>
      <c r="AC23324">
        <f t="shared" si="2549"/>
        <v>0.19860764653141008</v>
      </c>
      <c r="AD23324">
        <f t="shared" si="2550"/>
        <v>0.19860764653141008</v>
      </c>
      <c r="AE23324">
        <f t="shared" si="2551"/>
        <v>3.9444997260745525E-2</v>
      </c>
      <c r="AF23324">
        <f t="shared" si="2552"/>
        <v>0.19860764653141008</v>
      </c>
      <c r="AG23324">
        <f t="shared" si="2553"/>
        <v>0</v>
      </c>
      <c r="AH23324" t="b">
        <f t="shared" si="2554"/>
        <v>1</v>
      </c>
    </row>
    <row r="23325" spans="1:34" x14ac:dyDescent="0.25">
      <c r="A23325">
        <v>16580</v>
      </c>
      <c r="B23325">
        <v>1.0101010101010102E-2</v>
      </c>
      <c r="C23325">
        <v>0</v>
      </c>
      <c r="D23325">
        <v>0.16666666666666666</v>
      </c>
      <c r="E23325">
        <v>0.66666666666666663</v>
      </c>
      <c r="F23325">
        <v>0.13793103448275862</v>
      </c>
      <c r="G23325">
        <v>0.2</v>
      </c>
      <c r="H23325">
        <v>0.2</v>
      </c>
      <c r="I23325">
        <v>0.2</v>
      </c>
      <c r="J23325">
        <v>0.2</v>
      </c>
      <c r="K23325">
        <v>0.2</v>
      </c>
      <c r="L23325">
        <v>0.2</v>
      </c>
      <c r="M23325">
        <v>0.16061892360880672</v>
      </c>
      <c r="N23325">
        <v>8.0482448648012545E-2</v>
      </c>
      <c r="O23325">
        <v>9.514190824074191E-2</v>
      </c>
      <c r="P23325">
        <v>0.17109400463080712</v>
      </c>
      <c r="Q23325">
        <v>9.2920709366835066E-2</v>
      </c>
      <c r="R23325">
        <v>0.26469049011463441</v>
      </c>
      <c r="S23325">
        <v>1.5213748008132315E-3</v>
      </c>
      <c r="T23325">
        <v>7.8610237499101979E-4</v>
      </c>
      <c r="U23325">
        <v>1.1160216061782955E-3</v>
      </c>
      <c r="V23325">
        <v>3.2206119162640902E-3</v>
      </c>
      <c r="W23325">
        <v>2.344506469665603E-3</v>
      </c>
      <c r="X23325">
        <v>0</v>
      </c>
      <c r="Y23325">
        <v>1</v>
      </c>
      <c r="Z23325">
        <v>0.77830808885893432</v>
      </c>
      <c r="AA23325">
        <v>0</v>
      </c>
      <c r="AB23325">
        <f t="shared" si="2548"/>
        <v>-0.22054166666666666</v>
      </c>
      <c r="AC23325">
        <f t="shared" si="2549"/>
        <v>0.26697542273990021</v>
      </c>
      <c r="AD23325">
        <f t="shared" si="2550"/>
        <v>0.26697542273990021</v>
      </c>
      <c r="AE23325">
        <f t="shared" si="2551"/>
        <v>7.1275876347148423E-2</v>
      </c>
      <c r="AF23325">
        <f t="shared" si="2552"/>
        <v>0.26697542273990021</v>
      </c>
      <c r="AG23325">
        <f t="shared" si="2553"/>
        <v>0</v>
      </c>
      <c r="AH23325" t="b">
        <f t="shared" si="2554"/>
        <v>1</v>
      </c>
    </row>
    <row r="23326" spans="1:34" x14ac:dyDescent="0.25">
      <c r="A23326">
        <v>22293</v>
      </c>
      <c r="B23326">
        <v>6.0606060606060608E-2</v>
      </c>
      <c r="C23326">
        <v>1</v>
      </c>
      <c r="D23326">
        <v>0.16666666666666666</v>
      </c>
      <c r="E23326">
        <v>0.66666666666666663</v>
      </c>
      <c r="F23326">
        <v>0.13793103448275862</v>
      </c>
      <c r="G23326">
        <v>0.2</v>
      </c>
      <c r="H23326">
        <v>0.2</v>
      </c>
      <c r="I23326">
        <v>0.2</v>
      </c>
      <c r="J23326">
        <v>0.2</v>
      </c>
      <c r="K23326">
        <v>0.2</v>
      </c>
      <c r="L23326">
        <v>0.2</v>
      </c>
      <c r="M23326">
        <v>0.20068914804206034</v>
      </c>
      <c r="N23326">
        <v>0.1256306301176417</v>
      </c>
      <c r="O23326">
        <v>0.1214778244524812</v>
      </c>
      <c r="P23326">
        <v>0.22075931672045412</v>
      </c>
      <c r="Q23326">
        <v>0.13636918012305344</v>
      </c>
      <c r="R23326">
        <v>0.2946405311131382</v>
      </c>
      <c r="S23326">
        <v>3.4342546293752406E-3</v>
      </c>
      <c r="T23326">
        <v>1.7811987348739118E-3</v>
      </c>
      <c r="U23326">
        <v>3.348064818534887E-3</v>
      </c>
      <c r="V23326">
        <v>3.0595813204508855E-3</v>
      </c>
      <c r="W23326">
        <v>3.7512103514649648E-3</v>
      </c>
      <c r="X23326">
        <v>4.9180389886998594E-3</v>
      </c>
      <c r="Y23326">
        <v>1</v>
      </c>
      <c r="Z23326">
        <v>0.77833430791092484</v>
      </c>
      <c r="AA23326">
        <v>0</v>
      </c>
      <c r="AB23326">
        <f t="shared" si="2548"/>
        <v>-0.22054166666666666</v>
      </c>
      <c r="AC23326">
        <f t="shared" si="2549"/>
        <v>0.22874488590098821</v>
      </c>
      <c r="AD23326">
        <f t="shared" si="2550"/>
        <v>0.22874488590098821</v>
      </c>
      <c r="AE23326">
        <f t="shared" si="2551"/>
        <v>5.2324222825856116E-2</v>
      </c>
      <c r="AF23326">
        <f t="shared" si="2552"/>
        <v>0.22874488590098821</v>
      </c>
      <c r="AG23326">
        <f t="shared" si="2553"/>
        <v>0</v>
      </c>
      <c r="AH23326" t="b">
        <f t="shared" si="2554"/>
        <v>1</v>
      </c>
    </row>
    <row r="23327" spans="1:34" x14ac:dyDescent="0.25">
      <c r="A23327">
        <v>463</v>
      </c>
      <c r="B23327">
        <v>0.28282828282828282</v>
      </c>
      <c r="C23327">
        <v>1</v>
      </c>
      <c r="D23327">
        <v>0.33333333333333331</v>
      </c>
      <c r="E23327">
        <v>0.66666666666666663</v>
      </c>
      <c r="F23327">
        <v>8.6206896551724144E-2</v>
      </c>
      <c r="G23327">
        <v>0.2</v>
      </c>
      <c r="H23327">
        <v>0.2</v>
      </c>
      <c r="I23327">
        <v>0.2</v>
      </c>
      <c r="J23327">
        <v>0.1</v>
      </c>
      <c r="K23327">
        <v>0.1</v>
      </c>
      <c r="L23327">
        <v>0.2</v>
      </c>
      <c r="M23327">
        <v>0.1649309657363876</v>
      </c>
      <c r="N23327">
        <v>0.16099052109313017</v>
      </c>
      <c r="O23327">
        <v>0.14124884083425893</v>
      </c>
      <c r="P23327">
        <v>0.16297784635441689</v>
      </c>
      <c r="Q23327">
        <v>0.10392313374747771</v>
      </c>
      <c r="R23327">
        <v>0.26209148468377358</v>
      </c>
      <c r="S23327">
        <v>9.1580123450006407E-2</v>
      </c>
      <c r="T23327">
        <v>1.7811987348739118E-3</v>
      </c>
      <c r="U23327">
        <v>3.3648051426275615E-3</v>
      </c>
      <c r="V23327">
        <v>3.7798711755233493E-2</v>
      </c>
      <c r="W23327">
        <v>2.6914934271761123E-3</v>
      </c>
      <c r="X23327">
        <v>9.2686119402420435E-3</v>
      </c>
      <c r="Y23327">
        <v>1</v>
      </c>
      <c r="Z23327">
        <v>0.77837246309928543</v>
      </c>
      <c r="AA23327">
        <v>0</v>
      </c>
      <c r="AB23327">
        <f t="shared" si="2548"/>
        <v>-0.22054166666666666</v>
      </c>
      <c r="AC23327">
        <f t="shared" si="2549"/>
        <v>0.16574076740135679</v>
      </c>
      <c r="AD23327">
        <f t="shared" si="2550"/>
        <v>0.16574076740135679</v>
      </c>
      <c r="AE23327">
        <f t="shared" si="2551"/>
        <v>2.7470001978790654E-2</v>
      </c>
      <c r="AF23327">
        <f t="shared" si="2552"/>
        <v>0.16574076740135679</v>
      </c>
      <c r="AG23327">
        <f t="shared" si="2553"/>
        <v>0</v>
      </c>
      <c r="AH23327" t="b">
        <f t="shared" si="2554"/>
        <v>1</v>
      </c>
    </row>
    <row r="23328" spans="1:34" x14ac:dyDescent="0.25">
      <c r="A23328">
        <v>19009</v>
      </c>
      <c r="B23328">
        <v>0.33333333333333331</v>
      </c>
      <c r="C23328">
        <v>1</v>
      </c>
      <c r="D23328">
        <v>0.83333333333333337</v>
      </c>
      <c r="E23328">
        <v>0.66666666666666663</v>
      </c>
      <c r="F23328">
        <v>0.15517241379310345</v>
      </c>
      <c r="G23328">
        <v>0.2</v>
      </c>
      <c r="H23328">
        <v>0.2</v>
      </c>
      <c r="I23328">
        <v>0.2</v>
      </c>
      <c r="J23328">
        <v>0.2</v>
      </c>
      <c r="K23328">
        <v>0.2</v>
      </c>
      <c r="L23328">
        <v>0.1</v>
      </c>
      <c r="M23328">
        <v>0.18810963010943366</v>
      </c>
      <c r="N23328">
        <v>0.11145497614139781</v>
      </c>
      <c r="O23328">
        <v>0.1073136289340946</v>
      </c>
      <c r="P23328">
        <v>0.19709566629552386</v>
      </c>
      <c r="Q23328">
        <v>0.10143132656754304</v>
      </c>
      <c r="R23328">
        <v>0.26125537649075864</v>
      </c>
      <c r="S23328">
        <v>2.2895030862501602E-3</v>
      </c>
      <c r="T23328">
        <v>1.1874658232492747E-3</v>
      </c>
      <c r="U23328">
        <v>2.232043212356591E-3</v>
      </c>
      <c r="V23328">
        <v>4.830917874396135E-3</v>
      </c>
      <c r="W23328">
        <v>8.4402232907961712E-4</v>
      </c>
      <c r="X23328">
        <v>6.8095924458921138E-4</v>
      </c>
      <c r="Y23328">
        <v>1</v>
      </c>
      <c r="Z23328">
        <v>0.7783932109571251</v>
      </c>
      <c r="AA23328">
        <v>0</v>
      </c>
      <c r="AB23328">
        <f t="shared" si="2548"/>
        <v>-0.22054166666666666</v>
      </c>
      <c r="AC23328">
        <f t="shared" si="2549"/>
        <v>0.14981535753008349</v>
      </c>
      <c r="AD23328">
        <f t="shared" si="2550"/>
        <v>0.14981535753008349</v>
      </c>
      <c r="AE23328">
        <f t="shared" si="2551"/>
        <v>2.2444641351866742E-2</v>
      </c>
      <c r="AF23328">
        <f t="shared" si="2552"/>
        <v>0.14981535753008349</v>
      </c>
      <c r="AG23328">
        <f t="shared" si="2553"/>
        <v>0</v>
      </c>
      <c r="AH23328" t="b">
        <f t="shared" si="2554"/>
        <v>1</v>
      </c>
    </row>
    <row r="23329" spans="1:34" x14ac:dyDescent="0.25">
      <c r="A23329">
        <v>14569</v>
      </c>
      <c r="B23329">
        <v>7.0707070707070704E-2</v>
      </c>
      <c r="C23329">
        <v>1</v>
      </c>
      <c r="D23329">
        <v>0.16666666666666666</v>
      </c>
      <c r="E23329">
        <v>0.66666666666666663</v>
      </c>
      <c r="F23329">
        <v>0.22413793103448276</v>
      </c>
      <c r="G23329">
        <v>0.2</v>
      </c>
      <c r="H23329">
        <v>0.2</v>
      </c>
      <c r="I23329">
        <v>0.4</v>
      </c>
      <c r="J23329">
        <v>0.4</v>
      </c>
      <c r="K23329">
        <v>0.2</v>
      </c>
      <c r="L23329">
        <v>0.2</v>
      </c>
      <c r="M23329">
        <v>0.21334299627198164</v>
      </c>
      <c r="N23329">
        <v>0.13936973051357682</v>
      </c>
      <c r="O23329">
        <v>0.12685459655541786</v>
      </c>
      <c r="P23329">
        <v>0.22504912461166593</v>
      </c>
      <c r="Q23329">
        <v>0.14639689441301729</v>
      </c>
      <c r="R23329">
        <v>0.30761557774077108</v>
      </c>
      <c r="S23329">
        <v>6.8685092587504812E-3</v>
      </c>
      <c r="T23329">
        <v>1.1874658232492747E-3</v>
      </c>
      <c r="U23329">
        <v>0</v>
      </c>
      <c r="V23329">
        <v>8.1561996779388087E-3</v>
      </c>
      <c r="W23329">
        <v>1.4617997838365034E-2</v>
      </c>
      <c r="X23329">
        <v>5.6746603715767613E-3</v>
      </c>
      <c r="Y23329">
        <v>1</v>
      </c>
      <c r="Z23329">
        <v>0.77841577627914105</v>
      </c>
      <c r="AA23329">
        <v>1</v>
      </c>
      <c r="AB23329">
        <f t="shared" si="2548"/>
        <v>0.77945833333333336</v>
      </c>
      <c r="AC23329">
        <f t="shared" si="2549"/>
        <v>0.25181086933712521</v>
      </c>
      <c r="AD23329">
        <f t="shared" si="2550"/>
        <v>-0.74818913066287474</v>
      </c>
      <c r="AE23329">
        <f t="shared" si="2551"/>
        <v>0.55978697524206822</v>
      </c>
      <c r="AF23329">
        <f t="shared" si="2552"/>
        <v>0.74818913066287474</v>
      </c>
      <c r="AG23329">
        <f t="shared" si="2553"/>
        <v>0</v>
      </c>
      <c r="AH23329" t="b">
        <f t="shared" si="2554"/>
        <v>0</v>
      </c>
    </row>
    <row r="23330" spans="1:34" x14ac:dyDescent="0.25">
      <c r="A23330">
        <v>4634</v>
      </c>
      <c r="B23330">
        <v>4.0404040404040407E-2</v>
      </c>
      <c r="C23330">
        <v>1</v>
      </c>
      <c r="D23330">
        <v>0.16666666666666666</v>
      </c>
      <c r="E23330">
        <v>0.66666666666666663</v>
      </c>
      <c r="F23330">
        <v>0.10344827586206896</v>
      </c>
      <c r="G23330">
        <v>0.2</v>
      </c>
      <c r="H23330">
        <v>0.1</v>
      </c>
      <c r="I23330">
        <v>0.1</v>
      </c>
      <c r="J23330">
        <v>0.1</v>
      </c>
      <c r="K23330">
        <v>0.1</v>
      </c>
      <c r="L23330">
        <v>0.1</v>
      </c>
      <c r="M23330">
        <v>0.15828902274241632</v>
      </c>
      <c r="N23330">
        <v>6.7549074316603841E-2</v>
      </c>
      <c r="O23330">
        <v>8.6772855124734191E-2</v>
      </c>
      <c r="P23330">
        <v>0.1605051310021044</v>
      </c>
      <c r="Q23330">
        <v>0.12324381138417757</v>
      </c>
      <c r="R23330">
        <v>0.29544436307076105</v>
      </c>
      <c r="S23330">
        <v>1.6026521603751123E-3</v>
      </c>
      <c r="T23330">
        <v>4.6311167106721709E-4</v>
      </c>
      <c r="U23330">
        <v>4.3524842640953529E-4</v>
      </c>
      <c r="V23330">
        <v>6.9175523349436399E-2</v>
      </c>
      <c r="W23330">
        <v>8.2057726438296112E-3</v>
      </c>
      <c r="X23330">
        <v>0</v>
      </c>
      <c r="Y23330">
        <v>1</v>
      </c>
      <c r="Z23330">
        <v>0.77842392615162848</v>
      </c>
      <c r="AA23330">
        <v>0</v>
      </c>
      <c r="AB23330">
        <f t="shared" si="2548"/>
        <v>-0.22054166666666666</v>
      </c>
      <c r="AC23330">
        <f t="shared" si="2549"/>
        <v>0.1986399139839882</v>
      </c>
      <c r="AD23330">
        <f t="shared" si="2550"/>
        <v>0.1986399139839882</v>
      </c>
      <c r="AE23330">
        <f t="shared" si="2551"/>
        <v>3.9457815427566233E-2</v>
      </c>
      <c r="AF23330">
        <f t="shared" si="2552"/>
        <v>0.1986399139839882</v>
      </c>
      <c r="AG23330">
        <f t="shared" si="2553"/>
        <v>0</v>
      </c>
      <c r="AH23330" t="b">
        <f t="shared" si="2554"/>
        <v>1</v>
      </c>
    </row>
    <row r="23331" spans="1:34" x14ac:dyDescent="0.25">
      <c r="A23331">
        <v>16622</v>
      </c>
      <c r="B23331">
        <v>4.0404040404040407E-2</v>
      </c>
      <c r="C23331">
        <v>0</v>
      </c>
      <c r="D23331">
        <v>0.33333333333333331</v>
      </c>
      <c r="E23331">
        <v>0.33333333333333331</v>
      </c>
      <c r="F23331">
        <v>0.34482758620689657</v>
      </c>
      <c r="G23331">
        <v>0.2</v>
      </c>
      <c r="H23331">
        <v>0.2</v>
      </c>
      <c r="I23331">
        <v>0.2</v>
      </c>
      <c r="J23331">
        <v>0.2</v>
      </c>
      <c r="K23331">
        <v>0.2</v>
      </c>
      <c r="L23331">
        <v>0.2</v>
      </c>
      <c r="M23331">
        <v>0.18946881268853571</v>
      </c>
      <c r="N23331">
        <v>0.10075941342383279</v>
      </c>
      <c r="O23331">
        <v>0.10187042270224388</v>
      </c>
      <c r="P23331">
        <v>0.17613551798912194</v>
      </c>
      <c r="Q23331">
        <v>8.9461133063296658E-2</v>
      </c>
      <c r="R23331">
        <v>0.26806258823131607</v>
      </c>
      <c r="S23331">
        <v>2.3146876201989119E-3</v>
      </c>
      <c r="T23331">
        <v>1.1969655498352688E-3</v>
      </c>
      <c r="U23331">
        <v>1.419579483058792E-3</v>
      </c>
      <c r="V23331">
        <v>1.6103059581320451E-3</v>
      </c>
      <c r="W23331">
        <v>2.344506469665603E-3</v>
      </c>
      <c r="X23331">
        <v>1.8915534571922537E-3</v>
      </c>
      <c r="Y23331">
        <v>1</v>
      </c>
      <c r="Z23331">
        <v>0.77844604366380221</v>
      </c>
      <c r="AA23331">
        <v>0</v>
      </c>
      <c r="AB23331">
        <f t="shared" si="2548"/>
        <v>-0.22054166666666666</v>
      </c>
      <c r="AC23331">
        <f t="shared" si="2549"/>
        <v>0.26640702431114061</v>
      </c>
      <c r="AD23331">
        <f t="shared" si="2550"/>
        <v>0.26640702431114061</v>
      </c>
      <c r="AE23331">
        <f t="shared" si="2551"/>
        <v>7.0972702602316667E-2</v>
      </c>
      <c r="AF23331">
        <f t="shared" si="2552"/>
        <v>0.26640702431114061</v>
      </c>
      <c r="AG23331">
        <f t="shared" si="2553"/>
        <v>0</v>
      </c>
      <c r="AH23331" t="b">
        <f t="shared" si="2554"/>
        <v>1</v>
      </c>
    </row>
    <row r="23332" spans="1:34" x14ac:dyDescent="0.25">
      <c r="A23332">
        <v>5254</v>
      </c>
      <c r="B23332">
        <v>0.19191919191919191</v>
      </c>
      <c r="C23332">
        <v>0</v>
      </c>
      <c r="D23332">
        <v>0.16666666666666666</v>
      </c>
      <c r="E23332">
        <v>0.33333333333333331</v>
      </c>
      <c r="F23332">
        <v>0.72413793103448276</v>
      </c>
      <c r="G23332">
        <v>0.1</v>
      </c>
      <c r="H23332">
        <v>0.1</v>
      </c>
      <c r="I23332">
        <v>0.1</v>
      </c>
      <c r="J23332">
        <v>0.1</v>
      </c>
      <c r="K23332">
        <v>0.1</v>
      </c>
      <c r="L23332">
        <v>0.1</v>
      </c>
      <c r="M23332">
        <v>0.14679879761895281</v>
      </c>
      <c r="N23332">
        <v>6.6520326314310985E-2</v>
      </c>
      <c r="O23332">
        <v>8.6518099456832365E-2</v>
      </c>
      <c r="P23332">
        <v>0.1604354239788392</v>
      </c>
      <c r="Q23332">
        <v>8.096142309656372E-2</v>
      </c>
      <c r="R23332">
        <v>0.26122156329177643</v>
      </c>
      <c r="S23332">
        <v>3.6174148762752533E-4</v>
      </c>
      <c r="T23332">
        <v>1.8761960007338538E-4</v>
      </c>
      <c r="U23332">
        <v>3.5266282755234144E-4</v>
      </c>
      <c r="V23332">
        <v>5.088566827697262E-4</v>
      </c>
      <c r="W23332">
        <v>7.4086404441433054E-4</v>
      </c>
      <c r="X23332">
        <v>5.9773089247275215E-4</v>
      </c>
      <c r="Y23332">
        <v>1</v>
      </c>
      <c r="Z23332">
        <v>0.77846856607961201</v>
      </c>
      <c r="AA23332">
        <v>0</v>
      </c>
      <c r="AB23332">
        <f t="shared" si="2548"/>
        <v>-0.22054166666666666</v>
      </c>
      <c r="AC23332">
        <f t="shared" si="2549"/>
        <v>0.18714059601295757</v>
      </c>
      <c r="AD23332">
        <f t="shared" si="2550"/>
        <v>0.18714059601295757</v>
      </c>
      <c r="AE23332">
        <f t="shared" si="2551"/>
        <v>3.5021602676084992E-2</v>
      </c>
      <c r="AF23332">
        <f t="shared" si="2552"/>
        <v>0.18714059601295757</v>
      </c>
      <c r="AG23332">
        <f t="shared" si="2553"/>
        <v>0</v>
      </c>
      <c r="AH23332" t="b">
        <f t="shared" si="2554"/>
        <v>1</v>
      </c>
    </row>
    <row r="23333" spans="1:34" x14ac:dyDescent="0.25">
      <c r="A23333">
        <v>15360</v>
      </c>
      <c r="B23333">
        <v>0.24242424242424243</v>
      </c>
      <c r="C23333">
        <v>1</v>
      </c>
      <c r="D23333">
        <v>0.33333333333333331</v>
      </c>
      <c r="E23333">
        <v>0.33333333333333331</v>
      </c>
      <c r="F23333">
        <v>0.17241379310344829</v>
      </c>
      <c r="G23333">
        <v>0.3</v>
      </c>
      <c r="H23333">
        <v>0</v>
      </c>
      <c r="I23333">
        <v>0</v>
      </c>
      <c r="J23333">
        <v>0.1</v>
      </c>
      <c r="K23333">
        <v>0.1</v>
      </c>
      <c r="L23333">
        <v>0.1</v>
      </c>
      <c r="M23333">
        <v>0.1465191741196063</v>
      </c>
      <c r="N23333">
        <v>6.6220432985229311E-2</v>
      </c>
      <c r="O23333">
        <v>8.6344602062313022E-2</v>
      </c>
      <c r="P23333">
        <v>0.16107974295064179</v>
      </c>
      <c r="Q23333">
        <v>8.0648088011462518E-2</v>
      </c>
      <c r="R23333">
        <v>0.26175719510292661</v>
      </c>
      <c r="S23333">
        <v>0</v>
      </c>
      <c r="T23333">
        <v>0</v>
      </c>
      <c r="U23333">
        <v>1.1160216061782955E-3</v>
      </c>
      <c r="V23333">
        <v>0</v>
      </c>
      <c r="W23333">
        <v>2.3749850537712557E-3</v>
      </c>
      <c r="X23333">
        <v>0</v>
      </c>
      <c r="Y23333">
        <v>1</v>
      </c>
      <c r="Z23333">
        <v>0.77849626891337398</v>
      </c>
      <c r="AA23333">
        <v>0</v>
      </c>
      <c r="AB23333">
        <f t="shared" si="2548"/>
        <v>-0.22054166666666666</v>
      </c>
      <c r="AC23333">
        <f t="shared" si="2549"/>
        <v>0.27233501045078323</v>
      </c>
      <c r="AD23333">
        <f t="shared" si="2550"/>
        <v>0.27233501045078323</v>
      </c>
      <c r="AE23333">
        <f t="shared" si="2551"/>
        <v>7.4166357917228212E-2</v>
      </c>
      <c r="AF23333">
        <f t="shared" si="2552"/>
        <v>0.27233501045078323</v>
      </c>
      <c r="AG23333">
        <f t="shared" si="2553"/>
        <v>0</v>
      </c>
      <c r="AH23333" t="b">
        <f t="shared" si="2554"/>
        <v>1</v>
      </c>
    </row>
    <row r="23334" spans="1:34" x14ac:dyDescent="0.25">
      <c r="A23334">
        <v>20003</v>
      </c>
      <c r="B23334">
        <v>0.19191919191919191</v>
      </c>
      <c r="C23334">
        <v>1</v>
      </c>
      <c r="D23334">
        <v>0.16666666666666666</v>
      </c>
      <c r="E23334">
        <v>0.33333333333333331</v>
      </c>
      <c r="F23334">
        <v>0.31034482758620691</v>
      </c>
      <c r="G23334">
        <v>0</v>
      </c>
      <c r="H23334">
        <v>0</v>
      </c>
      <c r="I23334">
        <v>0</v>
      </c>
      <c r="J23334">
        <v>0</v>
      </c>
      <c r="K23334">
        <v>0</v>
      </c>
      <c r="L23334">
        <v>0</v>
      </c>
      <c r="M23334">
        <v>0.15143293770147714</v>
      </c>
      <c r="N23334">
        <v>6.839750670963872E-2</v>
      </c>
      <c r="O23334">
        <v>8.6541708279504304E-2</v>
      </c>
      <c r="P23334">
        <v>0.16013775614976083</v>
      </c>
      <c r="Q23334">
        <v>8.0998111065388873E-2</v>
      </c>
      <c r="R23334">
        <v>0.26124154381844772</v>
      </c>
      <c r="S23334">
        <v>2.6260600399289338E-3</v>
      </c>
      <c r="T23334">
        <v>2.1315011527324478E-4</v>
      </c>
      <c r="U23334">
        <v>0</v>
      </c>
      <c r="V23334">
        <v>5.6843800322061192E-4</v>
      </c>
      <c r="W23334">
        <v>8.0182121262563626E-4</v>
      </c>
      <c r="X23334">
        <v>0</v>
      </c>
      <c r="Y23334">
        <v>1</v>
      </c>
      <c r="Z23334">
        <v>0.77859385914073731</v>
      </c>
      <c r="AA23334">
        <v>0</v>
      </c>
      <c r="AB23334">
        <f t="shared" si="2548"/>
        <v>-0.22054166666666666</v>
      </c>
      <c r="AC23334">
        <f t="shared" si="2549"/>
        <v>1.7826495753132665E-3</v>
      </c>
      <c r="AD23334">
        <f t="shared" si="2550"/>
        <v>1.7826495753132665E-3</v>
      </c>
      <c r="AE23334">
        <f t="shared" si="2551"/>
        <v>3.1778395083645694E-6</v>
      </c>
      <c r="AF23334">
        <f t="shared" si="2552"/>
        <v>1.7826495753132665E-3</v>
      </c>
      <c r="AG23334">
        <f t="shared" si="2553"/>
        <v>0</v>
      </c>
      <c r="AH23334" t="b">
        <f t="shared" si="2554"/>
        <v>1</v>
      </c>
    </row>
    <row r="23335" spans="1:34" x14ac:dyDescent="0.25">
      <c r="A23335">
        <v>27447</v>
      </c>
      <c r="B23335">
        <v>4.0404040404040407E-2</v>
      </c>
      <c r="C23335">
        <v>0</v>
      </c>
      <c r="D23335">
        <v>0.5</v>
      </c>
      <c r="E23335">
        <v>0.66666666666666663</v>
      </c>
      <c r="F23335">
        <v>0.20689655172413793</v>
      </c>
      <c r="G23335">
        <v>0.2</v>
      </c>
      <c r="H23335">
        <v>0.2</v>
      </c>
      <c r="I23335">
        <v>0.1</v>
      </c>
      <c r="J23335">
        <v>0.2</v>
      </c>
      <c r="K23335">
        <v>0.1</v>
      </c>
      <c r="L23335">
        <v>0.2</v>
      </c>
      <c r="M23335">
        <v>0.15443800543496056</v>
      </c>
      <c r="N23335">
        <v>7.5468725681118481E-2</v>
      </c>
      <c r="O23335">
        <v>0.10322161601842147</v>
      </c>
      <c r="P23335">
        <v>0.18864792866522354</v>
      </c>
      <c r="Q23335">
        <v>9.5106122428743542E-2</v>
      </c>
      <c r="R23335">
        <v>0.27091519265454361</v>
      </c>
      <c r="S23335">
        <v>1.1790940894188325E-3</v>
      </c>
      <c r="T23335">
        <v>1.8475187011023839E-2</v>
      </c>
      <c r="U23335">
        <v>2.232043212356591E-3</v>
      </c>
      <c r="V23335">
        <v>2.3896940418679548E-2</v>
      </c>
      <c r="W23335">
        <v>6.0722717564339122E-4</v>
      </c>
      <c r="X23335">
        <v>0</v>
      </c>
      <c r="Y23335">
        <v>1</v>
      </c>
      <c r="Z23335">
        <v>0.77860579913328953</v>
      </c>
      <c r="AA23335">
        <v>0</v>
      </c>
      <c r="AB23335">
        <f t="shared" si="2548"/>
        <v>-0.22054166666666666</v>
      </c>
      <c r="AC23335">
        <f t="shared" si="2549"/>
        <v>0.21562482881828732</v>
      </c>
      <c r="AD23335">
        <f t="shared" si="2550"/>
        <v>0.21562482881828732</v>
      </c>
      <c r="AE23335">
        <f t="shared" si="2551"/>
        <v>4.6494066802915707E-2</v>
      </c>
      <c r="AF23335">
        <f t="shared" si="2552"/>
        <v>0.21562482881828732</v>
      </c>
      <c r="AG23335">
        <f t="shared" si="2553"/>
        <v>0</v>
      </c>
      <c r="AH23335" t="b">
        <f t="shared" si="2554"/>
        <v>1</v>
      </c>
    </row>
    <row r="23336" spans="1:34" x14ac:dyDescent="0.25">
      <c r="A23336">
        <v>1884</v>
      </c>
      <c r="B23336">
        <v>7.0707070707070704E-2</v>
      </c>
      <c r="C23336">
        <v>1</v>
      </c>
      <c r="D23336">
        <v>0.5</v>
      </c>
      <c r="E23336">
        <v>0.66666666666666663</v>
      </c>
      <c r="F23336">
        <v>0.75862068965517238</v>
      </c>
      <c r="G23336">
        <v>0.2</v>
      </c>
      <c r="H23336">
        <v>0.2</v>
      </c>
      <c r="I23336">
        <v>0.2</v>
      </c>
      <c r="J23336">
        <v>0.2</v>
      </c>
      <c r="K23336">
        <v>0.2</v>
      </c>
      <c r="L23336">
        <v>0.2</v>
      </c>
      <c r="M23336">
        <v>0.22172108263847778</v>
      </c>
      <c r="N23336">
        <v>0.14617332315973686</v>
      </c>
      <c r="O23336">
        <v>0.13115689270558756</v>
      </c>
      <c r="P23336">
        <v>0.18848684892227291</v>
      </c>
      <c r="Q23336">
        <v>0.10111303364881681</v>
      </c>
      <c r="R23336">
        <v>0.26701053665389196</v>
      </c>
      <c r="S23336">
        <v>4.5790061725003205E-3</v>
      </c>
      <c r="T23336">
        <v>1.2159650030072573E-3</v>
      </c>
      <c r="U23336">
        <v>1.4508280880317843E-3</v>
      </c>
      <c r="V23336">
        <v>2.7375201288244765E-3</v>
      </c>
      <c r="W23336">
        <v>9.4014709433590683E-4</v>
      </c>
      <c r="X23336">
        <v>3.4047962229460569E-4</v>
      </c>
      <c r="Y23336">
        <v>1</v>
      </c>
      <c r="Z23336">
        <v>0.77863140182460877</v>
      </c>
      <c r="AA23336">
        <v>0</v>
      </c>
      <c r="AB23336">
        <f t="shared" si="2548"/>
        <v>-0.22054166666666666</v>
      </c>
      <c r="AC23336">
        <f t="shared" si="2549"/>
        <v>0.23156191325768394</v>
      </c>
      <c r="AD23336">
        <f t="shared" si="2550"/>
        <v>0.23156191325768394</v>
      </c>
      <c r="AE23336">
        <f t="shared" si="2551"/>
        <v>5.3620919671559138E-2</v>
      </c>
      <c r="AF23336">
        <f t="shared" si="2552"/>
        <v>0.23156191325768394</v>
      </c>
      <c r="AG23336">
        <f t="shared" si="2553"/>
        <v>0</v>
      </c>
      <c r="AH23336" t="b">
        <f t="shared" si="2554"/>
        <v>1</v>
      </c>
    </row>
    <row r="23337" spans="1:34" x14ac:dyDescent="0.25">
      <c r="A23337">
        <v>13734</v>
      </c>
      <c r="B23337">
        <v>0.25252525252525254</v>
      </c>
      <c r="C23337">
        <v>1</v>
      </c>
      <c r="D23337">
        <v>0.16666666666666666</v>
      </c>
      <c r="E23337">
        <v>0.66666666666666663</v>
      </c>
      <c r="F23337">
        <v>0.18965517241379309</v>
      </c>
      <c r="G23337">
        <v>0.1</v>
      </c>
      <c r="H23337">
        <v>0.1</v>
      </c>
      <c r="I23337">
        <v>0.1</v>
      </c>
      <c r="J23337">
        <v>0.1</v>
      </c>
      <c r="K23337">
        <v>0.1</v>
      </c>
      <c r="L23337">
        <v>0.2</v>
      </c>
      <c r="M23337">
        <v>0.14801816844838159</v>
      </c>
      <c r="N23337">
        <v>7.1439146328964004E-2</v>
      </c>
      <c r="O23337">
        <v>8.7104476726916749E-2</v>
      </c>
      <c r="P23337">
        <v>0.16210179862959762</v>
      </c>
      <c r="Q23337">
        <v>8.5953961556958072E-2</v>
      </c>
      <c r="R23337">
        <v>0.26342172667100605</v>
      </c>
      <c r="S23337">
        <v>6.3247522757660674E-3</v>
      </c>
      <c r="T23337">
        <v>8.2528874715824584E-4</v>
      </c>
      <c r="U23337">
        <v>2.3380652649435292E-3</v>
      </c>
      <c r="V23337">
        <v>8.6328502415458936E-3</v>
      </c>
      <c r="W23337">
        <v>3.5167597044984047E-5</v>
      </c>
      <c r="X23337">
        <v>3.5826022479221284E-3</v>
      </c>
      <c r="Y23337">
        <v>1</v>
      </c>
      <c r="Z23337">
        <v>0.7787825276297663</v>
      </c>
      <c r="AA23337">
        <v>0</v>
      </c>
      <c r="AB23337">
        <f t="shared" si="2548"/>
        <v>-0.22054166666666666</v>
      </c>
      <c r="AC23337">
        <f t="shared" si="2549"/>
        <v>0.1058762945785344</v>
      </c>
      <c r="AD23337">
        <f t="shared" si="2550"/>
        <v>0.1058762945785344</v>
      </c>
      <c r="AE23337">
        <f t="shared" si="2551"/>
        <v>1.1209789753680591E-2</v>
      </c>
      <c r="AF23337">
        <f t="shared" si="2552"/>
        <v>0.1058762945785344</v>
      </c>
      <c r="AG23337">
        <f t="shared" si="2553"/>
        <v>0</v>
      </c>
      <c r="AH23337" t="b">
        <f t="shared" si="2554"/>
        <v>1</v>
      </c>
    </row>
    <row r="23338" spans="1:34" x14ac:dyDescent="0.25">
      <c r="A23338">
        <v>23493</v>
      </c>
      <c r="B23338">
        <v>0.22222222222222221</v>
      </c>
      <c r="C23338">
        <v>1</v>
      </c>
      <c r="D23338">
        <v>0.33333333333333331</v>
      </c>
      <c r="E23338">
        <v>0.33333333333333331</v>
      </c>
      <c r="F23338">
        <v>0.18965517241379309</v>
      </c>
      <c r="G23338">
        <v>0.1</v>
      </c>
      <c r="H23338">
        <v>0.1</v>
      </c>
      <c r="I23338">
        <v>0.2</v>
      </c>
      <c r="J23338">
        <v>0.2</v>
      </c>
      <c r="K23338">
        <v>0.2</v>
      </c>
      <c r="L23338">
        <v>0.2</v>
      </c>
      <c r="M23338">
        <v>0.14687224303175586</v>
      </c>
      <c r="N23338">
        <v>6.7700919040189503E-2</v>
      </c>
      <c r="O23338">
        <v>8.7314210919025581E-2</v>
      </c>
      <c r="P23338">
        <v>0.162699960248157</v>
      </c>
      <c r="Q23338">
        <v>8.4336716228476799E-2</v>
      </c>
      <c r="R23338">
        <v>0.26097872304454045</v>
      </c>
      <c r="S23338">
        <v>1.785812407275125E-3</v>
      </c>
      <c r="T23338">
        <v>6.2104462555937065E-4</v>
      </c>
      <c r="U23338">
        <v>1.1160216061782955E-3</v>
      </c>
      <c r="V23338">
        <v>1.6103059581320451E-3</v>
      </c>
      <c r="W23338">
        <v>0</v>
      </c>
      <c r="X23338">
        <v>0</v>
      </c>
      <c r="Y23338">
        <v>1</v>
      </c>
      <c r="Z23338">
        <v>0.77879187173216202</v>
      </c>
      <c r="AA23338">
        <v>0</v>
      </c>
      <c r="AB23338">
        <f t="shared" si="2548"/>
        <v>-0.22054166666666666</v>
      </c>
      <c r="AC23338">
        <f t="shared" si="2549"/>
        <v>0.13625845869294434</v>
      </c>
      <c r="AD23338">
        <f t="shared" si="2550"/>
        <v>0.13625845869294434</v>
      </c>
      <c r="AE23338">
        <f t="shared" si="2551"/>
        <v>1.8566367565376819E-2</v>
      </c>
      <c r="AF23338">
        <f t="shared" si="2552"/>
        <v>0.13625845869294434</v>
      </c>
      <c r="AG23338">
        <f t="shared" si="2553"/>
        <v>0</v>
      </c>
      <c r="AH23338" t="b">
        <f t="shared" si="2554"/>
        <v>1</v>
      </c>
    </row>
    <row r="23339" spans="1:34" x14ac:dyDescent="0.25">
      <c r="A23339">
        <v>9933</v>
      </c>
      <c r="B23339">
        <v>1.0101010101010102E-2</v>
      </c>
      <c r="C23339">
        <v>0</v>
      </c>
      <c r="D23339">
        <v>0.33333333333333331</v>
      </c>
      <c r="E23339">
        <v>0.66666666666666663</v>
      </c>
      <c r="F23339">
        <v>1.7241379310344827E-2</v>
      </c>
      <c r="G23339">
        <v>0.3</v>
      </c>
      <c r="H23339">
        <v>0.5</v>
      </c>
      <c r="I23339">
        <v>0.4</v>
      </c>
      <c r="J23339">
        <v>0.4</v>
      </c>
      <c r="K23339">
        <v>0.2</v>
      </c>
      <c r="L23339">
        <v>0.2</v>
      </c>
      <c r="M23339">
        <v>0.15252930958657313</v>
      </c>
      <c r="N23339">
        <v>7.2427086061793211E-2</v>
      </c>
      <c r="O23339">
        <v>9.0340532560135245E-2</v>
      </c>
      <c r="P23339">
        <v>0.16674390958433891</v>
      </c>
      <c r="Q23339">
        <v>8.7983698643040939E-2</v>
      </c>
      <c r="R23339">
        <v>0.26772215079610873</v>
      </c>
      <c r="S23339">
        <v>0</v>
      </c>
      <c r="T23339">
        <v>5.9373291162463735E-4</v>
      </c>
      <c r="U23339">
        <v>0</v>
      </c>
      <c r="V23339">
        <v>8.0515297906602254E-4</v>
      </c>
      <c r="W23339">
        <v>3.5167597044984044E-3</v>
      </c>
      <c r="X23339">
        <v>0</v>
      </c>
      <c r="Y23339">
        <v>1</v>
      </c>
      <c r="Z23339">
        <v>0.77883902130901361</v>
      </c>
      <c r="AA23339">
        <v>1</v>
      </c>
      <c r="AB23339">
        <f t="shared" si="2548"/>
        <v>0.77945833333333336</v>
      </c>
      <c r="AC23339">
        <f t="shared" si="2549"/>
        <v>0.43507572788492876</v>
      </c>
      <c r="AD23339">
        <f t="shared" si="2550"/>
        <v>-0.56492427211507124</v>
      </c>
      <c r="AE23339">
        <f t="shared" si="2551"/>
        <v>0.31913943322474303</v>
      </c>
      <c r="AF23339">
        <f t="shared" si="2552"/>
        <v>0.56492427211507124</v>
      </c>
      <c r="AG23339">
        <f t="shared" si="2553"/>
        <v>0</v>
      </c>
      <c r="AH23339" t="b">
        <f t="shared" si="2554"/>
        <v>0</v>
      </c>
    </row>
    <row r="23340" spans="1:34" x14ac:dyDescent="0.25">
      <c r="A23340">
        <v>23352</v>
      </c>
      <c r="B23340">
        <v>4.0404040404040407E-2</v>
      </c>
      <c r="C23340">
        <v>1</v>
      </c>
      <c r="D23340">
        <v>0.16666666666666666</v>
      </c>
      <c r="E23340">
        <v>0.66666666666666663</v>
      </c>
      <c r="F23340">
        <v>0.10344827586206896</v>
      </c>
      <c r="G23340">
        <v>0.1</v>
      </c>
      <c r="H23340">
        <v>0.1</v>
      </c>
      <c r="I23340">
        <v>0</v>
      </c>
      <c r="J23340">
        <v>0.1</v>
      </c>
      <c r="K23340">
        <v>0.2</v>
      </c>
      <c r="L23340">
        <v>0.2</v>
      </c>
      <c r="M23340">
        <v>0.15184440899007248</v>
      </c>
      <c r="N23340">
        <v>6.6220432985229311E-2</v>
      </c>
      <c r="O23340">
        <v>8.6344602062313022E-2</v>
      </c>
      <c r="P23340">
        <v>0.16586974583312139</v>
      </c>
      <c r="Q23340">
        <v>8.6681771533110893E-2</v>
      </c>
      <c r="R23340">
        <v>0.26528606350579859</v>
      </c>
      <c r="S23340">
        <v>0</v>
      </c>
      <c r="T23340">
        <v>0</v>
      </c>
      <c r="U23340">
        <v>6.7909914735949286E-3</v>
      </c>
      <c r="V23340">
        <v>0</v>
      </c>
      <c r="W23340">
        <v>0</v>
      </c>
      <c r="X23340">
        <v>1.2654492628616178E-2</v>
      </c>
      <c r="Y23340">
        <v>1</v>
      </c>
      <c r="Z23340">
        <v>0.778841650538449</v>
      </c>
      <c r="AA23340">
        <v>0</v>
      </c>
      <c r="AB23340">
        <f t="shared" si="2548"/>
        <v>-0.22054166666666666</v>
      </c>
      <c r="AC23340">
        <f t="shared" si="2549"/>
        <v>0.11007946844274584</v>
      </c>
      <c r="AD23340">
        <f t="shared" si="2550"/>
        <v>0.11007946844274584</v>
      </c>
      <c r="AE23340">
        <f t="shared" si="2551"/>
        <v>1.2117489372637477E-2</v>
      </c>
      <c r="AF23340">
        <f t="shared" si="2552"/>
        <v>0.11007946844274584</v>
      </c>
      <c r="AG23340">
        <f t="shared" si="2553"/>
        <v>0</v>
      </c>
      <c r="AH23340" t="b">
        <f t="shared" si="2554"/>
        <v>1</v>
      </c>
    </row>
    <row r="23341" spans="1:34" x14ac:dyDescent="0.25">
      <c r="A23341">
        <v>27986</v>
      </c>
      <c r="B23341">
        <v>0.1111111111111111</v>
      </c>
      <c r="C23341">
        <v>1</v>
      </c>
      <c r="D23341">
        <v>0.33333333333333331</v>
      </c>
      <c r="E23341">
        <v>0.66666666666666663</v>
      </c>
      <c r="F23341">
        <v>0.13793103448275862</v>
      </c>
      <c r="G23341">
        <v>0.2</v>
      </c>
      <c r="H23341">
        <v>0.2</v>
      </c>
      <c r="I23341">
        <v>0.2</v>
      </c>
      <c r="J23341">
        <v>0.2</v>
      </c>
      <c r="K23341">
        <v>0.2</v>
      </c>
      <c r="L23341">
        <v>0.2</v>
      </c>
      <c r="M23341">
        <v>0.23177071580961178</v>
      </c>
      <c r="N23341">
        <v>0.1589633940332616</v>
      </c>
      <c r="O23341">
        <v>0.14077172299933072</v>
      </c>
      <c r="P23341">
        <v>0.25477351811346421</v>
      </c>
      <c r="Q23341">
        <v>0.18018155586734821</v>
      </c>
      <c r="R23341">
        <v>0.33893735874344005</v>
      </c>
      <c r="S23341">
        <v>5.1513819440628609E-3</v>
      </c>
      <c r="T23341">
        <v>2.6717981023108681E-3</v>
      </c>
      <c r="U23341">
        <v>5.0220972278023305E-3</v>
      </c>
      <c r="V23341">
        <v>5.9581320450885671E-3</v>
      </c>
      <c r="W23341">
        <v>8.6254393018997538E-3</v>
      </c>
      <c r="X23341">
        <v>7.7553691744882405E-3</v>
      </c>
      <c r="Y23341">
        <v>1</v>
      </c>
      <c r="Z23341">
        <v>0.77893970178953331</v>
      </c>
      <c r="AA23341">
        <v>0</v>
      </c>
      <c r="AB23341">
        <f t="shared" si="2548"/>
        <v>-0.22054166666666666</v>
      </c>
      <c r="AC23341">
        <f t="shared" si="2549"/>
        <v>0.19432581996336146</v>
      </c>
      <c r="AD23341">
        <f t="shared" si="2550"/>
        <v>0.19432581996336146</v>
      </c>
      <c r="AE23341">
        <f t="shared" si="2551"/>
        <v>3.7762524304432769E-2</v>
      </c>
      <c r="AF23341">
        <f t="shared" si="2552"/>
        <v>0.19432581996336146</v>
      </c>
      <c r="AG23341">
        <f t="shared" si="2553"/>
        <v>0</v>
      </c>
      <c r="AH23341" t="b">
        <f t="shared" si="2554"/>
        <v>1</v>
      </c>
    </row>
    <row r="23342" spans="1:34" x14ac:dyDescent="0.25">
      <c r="A23342">
        <v>7063</v>
      </c>
      <c r="B23342">
        <v>0.19191919191919191</v>
      </c>
      <c r="C23342">
        <v>1</v>
      </c>
      <c r="D23342">
        <v>0.33333333333333331</v>
      </c>
      <c r="E23342">
        <v>0.66666666666666663</v>
      </c>
      <c r="F23342">
        <v>0.15517241379310345</v>
      </c>
      <c r="G23342">
        <v>0.2</v>
      </c>
      <c r="H23342">
        <v>0.2</v>
      </c>
      <c r="I23342">
        <v>0.2</v>
      </c>
      <c r="J23342">
        <v>0.2</v>
      </c>
      <c r="K23342">
        <v>0.2</v>
      </c>
      <c r="L23342">
        <v>0.2</v>
      </c>
      <c r="M23342">
        <v>0.31756734634644468</v>
      </c>
      <c r="N23342">
        <v>0.24772612526430471</v>
      </c>
      <c r="O23342">
        <v>0.18337137282009583</v>
      </c>
      <c r="P23342">
        <v>0.3153102998720782</v>
      </c>
      <c r="Q23342">
        <v>0.24137807943441034</v>
      </c>
      <c r="R23342">
        <v>0.37933721519104074</v>
      </c>
      <c r="S23342">
        <v>7.8529955858380497E-3</v>
      </c>
      <c r="T23342">
        <v>3.4852121912366208E-3</v>
      </c>
      <c r="U23342">
        <v>5.5901522253470831E-3</v>
      </c>
      <c r="V23342">
        <v>8.9259259259259257E-3</v>
      </c>
      <c r="W23342">
        <v>1.4153785557371245E-2</v>
      </c>
      <c r="X23342">
        <v>9.461550392875653E-3</v>
      </c>
      <c r="Y23342">
        <v>1</v>
      </c>
      <c r="Z23342">
        <v>0.77895165516026899</v>
      </c>
      <c r="AA23342">
        <v>0</v>
      </c>
      <c r="AB23342">
        <f t="shared" si="2548"/>
        <v>-0.22054166666666666</v>
      </c>
      <c r="AC23342">
        <f t="shared" si="2549"/>
        <v>0.1406271994161282</v>
      </c>
      <c r="AD23342">
        <f t="shared" si="2550"/>
        <v>0.1406271994161282</v>
      </c>
      <c r="AE23342">
        <f t="shared" si="2551"/>
        <v>1.9776009215623485E-2</v>
      </c>
      <c r="AF23342">
        <f t="shared" si="2552"/>
        <v>0.1406271994161282</v>
      </c>
      <c r="AG23342">
        <f t="shared" si="2553"/>
        <v>0</v>
      </c>
      <c r="AH23342" t="b">
        <f t="shared" si="2554"/>
        <v>1</v>
      </c>
    </row>
    <row r="23343" spans="1:34" x14ac:dyDescent="0.25">
      <c r="A23343">
        <v>18689</v>
      </c>
      <c r="B23343">
        <v>0.35353535353535354</v>
      </c>
      <c r="C23343">
        <v>1</v>
      </c>
      <c r="D23343">
        <v>0.33333333333333331</v>
      </c>
      <c r="E23343">
        <v>0.33333333333333331</v>
      </c>
      <c r="F23343">
        <v>0.1206896551724138</v>
      </c>
      <c r="G23343">
        <v>0</v>
      </c>
      <c r="H23343">
        <v>0.4</v>
      </c>
      <c r="I23343">
        <v>0.2</v>
      </c>
      <c r="J23343">
        <v>0.1</v>
      </c>
      <c r="K23343">
        <v>0.1</v>
      </c>
      <c r="L23343">
        <v>0.1</v>
      </c>
      <c r="M23343">
        <v>0.1547291324326979</v>
      </c>
      <c r="N23343">
        <v>7.2102517965128857E-2</v>
      </c>
      <c r="O23343">
        <v>8.9174366528619112E-2</v>
      </c>
      <c r="P23343">
        <v>0.16244844977232178</v>
      </c>
      <c r="Q23343">
        <v>8.1213281044714702E-2</v>
      </c>
      <c r="R23343">
        <v>0.26097872304454045</v>
      </c>
      <c r="S23343">
        <v>7.1123413374361228E-3</v>
      </c>
      <c r="T23343">
        <v>6.0857623441525326E-4</v>
      </c>
      <c r="U23343">
        <v>2.7509932592294987E-3</v>
      </c>
      <c r="V23343">
        <v>9.2109500805152974E-4</v>
      </c>
      <c r="W23343">
        <v>0</v>
      </c>
      <c r="X23343">
        <v>0</v>
      </c>
      <c r="Y23343">
        <v>1</v>
      </c>
      <c r="Z23343">
        <v>0.77898140302779262</v>
      </c>
      <c r="AA23343">
        <v>1</v>
      </c>
      <c r="AB23343">
        <f t="shared" si="2548"/>
        <v>0.77945833333333336</v>
      </c>
      <c r="AC23343">
        <f t="shared" si="2549"/>
        <v>7.0645327455028259E-2</v>
      </c>
      <c r="AD23343">
        <f t="shared" si="2550"/>
        <v>-0.92935467254497173</v>
      </c>
      <c r="AE23343">
        <f t="shared" si="2551"/>
        <v>0.86370010738117164</v>
      </c>
      <c r="AF23343">
        <f t="shared" si="2552"/>
        <v>0.92935467254497173</v>
      </c>
      <c r="AG23343">
        <f t="shared" si="2553"/>
        <v>0</v>
      </c>
      <c r="AH23343" t="b">
        <f t="shared" si="2554"/>
        <v>0</v>
      </c>
    </row>
    <row r="23344" spans="1:34" x14ac:dyDescent="0.25">
      <c r="A23344">
        <v>10778</v>
      </c>
      <c r="B23344">
        <v>0.50505050505050508</v>
      </c>
      <c r="C23344">
        <v>1</v>
      </c>
      <c r="D23344">
        <v>0.16666666666666666</v>
      </c>
      <c r="E23344">
        <v>0.33333333333333331</v>
      </c>
      <c r="F23344">
        <v>0.27586206896551724</v>
      </c>
      <c r="G23344">
        <v>0.1</v>
      </c>
      <c r="H23344">
        <v>0.1</v>
      </c>
      <c r="I23344">
        <v>0.1</v>
      </c>
      <c r="J23344">
        <v>0.1</v>
      </c>
      <c r="K23344">
        <v>0.1</v>
      </c>
      <c r="L23344">
        <v>0.1</v>
      </c>
      <c r="M23344">
        <v>0.14686073953336501</v>
      </c>
      <c r="N23344">
        <v>6.6916071625156115E-2</v>
      </c>
      <c r="O23344">
        <v>8.6750344386837694E-2</v>
      </c>
      <c r="P23344">
        <v>0.16196426855666898</v>
      </c>
      <c r="Q23344">
        <v>8.1380855821240355E-2</v>
      </c>
      <c r="R23344">
        <v>0.26308359468118381</v>
      </c>
      <c r="S23344">
        <v>8.734454274044361E-4</v>
      </c>
      <c r="T23344">
        <v>4.3876862169060695E-4</v>
      </c>
      <c r="U23344">
        <v>2.1639658943797152E-3</v>
      </c>
      <c r="V23344">
        <v>1.1900161030595814E-3</v>
      </c>
      <c r="W23344">
        <v>6.4216032204140868E-3</v>
      </c>
      <c r="X23344">
        <v>2.0996243374834015E-3</v>
      </c>
      <c r="Y23344">
        <v>1</v>
      </c>
      <c r="Z23344">
        <v>0.77912221492501554</v>
      </c>
      <c r="AA23344">
        <v>0</v>
      </c>
      <c r="AB23344">
        <f t="shared" si="2548"/>
        <v>-0.22054166666666666</v>
      </c>
      <c r="AC23344">
        <f t="shared" si="2549"/>
        <v>0.11112718242222575</v>
      </c>
      <c r="AD23344">
        <f t="shared" si="2550"/>
        <v>0.11112718242222575</v>
      </c>
      <c r="AE23344">
        <f t="shared" si="2551"/>
        <v>1.2349250673102639E-2</v>
      </c>
      <c r="AF23344">
        <f t="shared" si="2552"/>
        <v>0.11112718242222575</v>
      </c>
      <c r="AG23344">
        <f t="shared" si="2553"/>
        <v>0</v>
      </c>
      <c r="AH23344" t="b">
        <f t="shared" si="2554"/>
        <v>1</v>
      </c>
    </row>
    <row r="23345" spans="1:34" x14ac:dyDescent="0.25">
      <c r="A23345">
        <v>20092</v>
      </c>
      <c r="B23345">
        <v>9.0909090909090912E-2</v>
      </c>
      <c r="C23345">
        <v>1</v>
      </c>
      <c r="D23345">
        <v>0.16666666666666666</v>
      </c>
      <c r="E23345">
        <v>0.66666666666666663</v>
      </c>
      <c r="F23345">
        <v>0.36206896551724138</v>
      </c>
      <c r="G23345">
        <v>0.2</v>
      </c>
      <c r="H23345">
        <v>0.2</v>
      </c>
      <c r="I23345">
        <v>0.2</v>
      </c>
      <c r="J23345">
        <v>0.2</v>
      </c>
      <c r="K23345">
        <v>0.2</v>
      </c>
      <c r="L23345">
        <v>0</v>
      </c>
      <c r="M23345">
        <v>0.2010439867231931</v>
      </c>
      <c r="N23345">
        <v>0.12352283554836824</v>
      </c>
      <c r="O23345">
        <v>0.11850036758387858</v>
      </c>
      <c r="P23345">
        <v>0.23505114046341982</v>
      </c>
      <c r="Q23345">
        <v>9.9438277450285328E-2</v>
      </c>
      <c r="R23345">
        <v>0.27609245450779896</v>
      </c>
      <c r="S23345">
        <v>2.7542722127589427E-3</v>
      </c>
      <c r="T23345">
        <v>1.306212405574202E-3</v>
      </c>
      <c r="U23345">
        <v>2.4556939422347216E-2</v>
      </c>
      <c r="V23345">
        <v>1.0563607085346215E-3</v>
      </c>
      <c r="W23345">
        <v>2.344506469665603E-3</v>
      </c>
      <c r="X23345">
        <v>7.4905516904813247E-4</v>
      </c>
      <c r="Y23345">
        <v>1</v>
      </c>
      <c r="Z23345">
        <v>0.77912459948888835</v>
      </c>
      <c r="AA23345">
        <v>0</v>
      </c>
      <c r="AB23345">
        <f t="shared" si="2548"/>
        <v>-0.22054166666666666</v>
      </c>
      <c r="AC23345">
        <f t="shared" si="2549"/>
        <v>0.23172225756188014</v>
      </c>
      <c r="AD23345">
        <f t="shared" si="2550"/>
        <v>0.23172225756188014</v>
      </c>
      <c r="AE23345">
        <f t="shared" si="2551"/>
        <v>5.3695204649574321E-2</v>
      </c>
      <c r="AF23345">
        <f t="shared" si="2552"/>
        <v>0.23172225756188014</v>
      </c>
      <c r="AG23345">
        <f t="shared" si="2553"/>
        <v>0</v>
      </c>
      <c r="AH23345" t="b">
        <f t="shared" si="2554"/>
        <v>1</v>
      </c>
    </row>
    <row r="23346" spans="1:34" x14ac:dyDescent="0.25">
      <c r="A23346">
        <v>15010</v>
      </c>
      <c r="B23346">
        <v>4.0404040404040407E-2</v>
      </c>
      <c r="C23346">
        <v>0</v>
      </c>
      <c r="D23346">
        <v>0.33333333333333331</v>
      </c>
      <c r="E23346">
        <v>0.66666666666666663</v>
      </c>
      <c r="F23346">
        <v>0.36206896551724138</v>
      </c>
      <c r="G23346">
        <v>0.3</v>
      </c>
      <c r="H23346">
        <v>0.4</v>
      </c>
      <c r="I23346">
        <v>0.2</v>
      </c>
      <c r="J23346">
        <v>0.2</v>
      </c>
      <c r="K23346">
        <v>0.2</v>
      </c>
      <c r="L23346">
        <v>0.2</v>
      </c>
      <c r="M23346">
        <v>0.19168987276245894</v>
      </c>
      <c r="N23346">
        <v>0.11170172381722451</v>
      </c>
      <c r="O23346">
        <v>0.11327677830711565</v>
      </c>
      <c r="P23346">
        <v>0.20733694679470152</v>
      </c>
      <c r="Q23346">
        <v>9.8254346780630733E-2</v>
      </c>
      <c r="R23346">
        <v>0.27486672604469337</v>
      </c>
      <c r="S23346">
        <v>0</v>
      </c>
      <c r="T23346">
        <v>1.306212405574202E-3</v>
      </c>
      <c r="U23346">
        <v>2.4329271014686842E-3</v>
      </c>
      <c r="V23346">
        <v>1.6103059581320451E-3</v>
      </c>
      <c r="W23346">
        <v>2.344506469665603E-3</v>
      </c>
      <c r="X23346">
        <v>1.513242765753803E-3</v>
      </c>
      <c r="Y23346">
        <v>1</v>
      </c>
      <c r="Z23346">
        <v>0.77917924707513475</v>
      </c>
      <c r="AA23346">
        <v>0</v>
      </c>
      <c r="AB23346">
        <f t="shared" si="2548"/>
        <v>-0.22054166666666666</v>
      </c>
      <c r="AC23346">
        <f t="shared" si="2549"/>
        <v>0.38644295621048863</v>
      </c>
      <c r="AD23346">
        <f t="shared" si="2550"/>
        <v>0.38644295621048863</v>
      </c>
      <c r="AE23346">
        <f t="shared" si="2551"/>
        <v>0.14933815840470163</v>
      </c>
      <c r="AF23346">
        <f t="shared" si="2552"/>
        <v>0.38644295621048863</v>
      </c>
      <c r="AG23346">
        <f t="shared" si="2553"/>
        <v>0</v>
      </c>
      <c r="AH23346" t="b">
        <f t="shared" si="2554"/>
        <v>1</v>
      </c>
    </row>
    <row r="23347" spans="1:34" x14ac:dyDescent="0.25">
      <c r="A23347">
        <v>26067</v>
      </c>
      <c r="B23347">
        <v>0.17171717171717171</v>
      </c>
      <c r="C23347">
        <v>1</v>
      </c>
      <c r="D23347">
        <v>0.83333333333333337</v>
      </c>
      <c r="E23347">
        <v>0.66666666666666663</v>
      </c>
      <c r="F23347">
        <v>0.15517241379310345</v>
      </c>
      <c r="G23347">
        <v>0</v>
      </c>
      <c r="H23347">
        <v>0</v>
      </c>
      <c r="I23347">
        <v>0</v>
      </c>
      <c r="J23347">
        <v>0</v>
      </c>
      <c r="K23347">
        <v>0</v>
      </c>
      <c r="L23347">
        <v>0</v>
      </c>
      <c r="M23347">
        <v>0.1465191741196063</v>
      </c>
      <c r="N23347">
        <v>6.6220432985229311E-2</v>
      </c>
      <c r="O23347">
        <v>8.6344602062313022E-2</v>
      </c>
      <c r="P23347">
        <v>0.16013775614976083</v>
      </c>
      <c r="Q23347">
        <v>8.0648088011462518E-2</v>
      </c>
      <c r="R23347">
        <v>0.26097872304454045</v>
      </c>
      <c r="S23347">
        <v>0</v>
      </c>
      <c r="T23347">
        <v>0</v>
      </c>
      <c r="U23347">
        <v>0</v>
      </c>
      <c r="V23347">
        <v>0</v>
      </c>
      <c r="W23347">
        <v>0</v>
      </c>
      <c r="X23347">
        <v>0</v>
      </c>
      <c r="Y23347">
        <v>1</v>
      </c>
      <c r="Z23347">
        <v>0.77920124638984689</v>
      </c>
      <c r="AA23347">
        <v>0</v>
      </c>
      <c r="AB23347">
        <f t="shared" si="2548"/>
        <v>-0.22054166666666666</v>
      </c>
      <c r="AC23347">
        <f t="shared" si="2549"/>
        <v>-8.0217654570855113E-2</v>
      </c>
      <c r="AD23347">
        <f t="shared" si="2550"/>
        <v>-8.0217654570855113E-2</v>
      </c>
      <c r="AE23347">
        <f t="shared" si="2551"/>
        <v>6.4348721048490317E-3</v>
      </c>
      <c r="AF23347">
        <f t="shared" si="2552"/>
        <v>8.0217654570855113E-2</v>
      </c>
      <c r="AG23347">
        <f t="shared" si="2553"/>
        <v>0</v>
      </c>
      <c r="AH23347" t="b">
        <f t="shared" si="2554"/>
        <v>1</v>
      </c>
    </row>
    <row r="23348" spans="1:34" x14ac:dyDescent="0.25">
      <c r="A23348">
        <v>23491</v>
      </c>
      <c r="B23348">
        <v>0.1111111111111111</v>
      </c>
      <c r="C23348">
        <v>1</v>
      </c>
      <c r="D23348">
        <v>0.16666666666666666</v>
      </c>
      <c r="E23348">
        <v>0.66666666666666663</v>
      </c>
      <c r="F23348">
        <v>0.20689655172413793</v>
      </c>
      <c r="G23348">
        <v>0.1</v>
      </c>
      <c r="H23348">
        <v>0.1</v>
      </c>
      <c r="I23348">
        <v>0.1</v>
      </c>
      <c r="J23348">
        <v>0.1</v>
      </c>
      <c r="K23348">
        <v>0.1</v>
      </c>
      <c r="L23348">
        <v>0.4</v>
      </c>
      <c r="M23348">
        <v>0.14681295577081846</v>
      </c>
      <c r="N23348">
        <v>6.6535510786669555E-2</v>
      </c>
      <c r="O23348">
        <v>8.6639986866906091E-2</v>
      </c>
      <c r="P23348">
        <v>0.16311443444054463</v>
      </c>
      <c r="Q23348">
        <v>8.3551395382273755E-2</v>
      </c>
      <c r="R23348">
        <v>0.26297370178449159</v>
      </c>
      <c r="S23348">
        <v>3.8005751231752661E-4</v>
      </c>
      <c r="T23348">
        <v>3.1942830645405486E-4</v>
      </c>
      <c r="U23348">
        <v>3.5266282755234139E-3</v>
      </c>
      <c r="V23348">
        <v>1.6103059581320451E-4</v>
      </c>
      <c r="W23348">
        <v>0</v>
      </c>
      <c r="X23348">
        <v>5.5971066798318784E-3</v>
      </c>
      <c r="Y23348">
        <v>1</v>
      </c>
      <c r="Z23348">
        <v>0.77922053361615928</v>
      </c>
      <c r="AA23348">
        <v>1</v>
      </c>
      <c r="AB23348">
        <f t="shared" si="2548"/>
        <v>0.77945833333333336</v>
      </c>
      <c r="AC23348">
        <f t="shared" si="2549"/>
        <v>0.13020221522885328</v>
      </c>
      <c r="AD23348">
        <f t="shared" si="2550"/>
        <v>-0.86979778477114666</v>
      </c>
      <c r="AE23348">
        <f t="shared" si="2551"/>
        <v>0.75654818639279398</v>
      </c>
      <c r="AF23348">
        <f t="shared" si="2552"/>
        <v>0.86979778477114666</v>
      </c>
      <c r="AG23348">
        <f t="shared" si="2553"/>
        <v>0</v>
      </c>
      <c r="AH23348" t="b">
        <f t="shared" si="2554"/>
        <v>0</v>
      </c>
    </row>
    <row r="23349" spans="1:34" x14ac:dyDescent="0.25">
      <c r="A23349">
        <v>4889</v>
      </c>
      <c r="B23349">
        <v>0.15151515151515152</v>
      </c>
      <c r="C23349">
        <v>1</v>
      </c>
      <c r="D23349">
        <v>0.33333333333333331</v>
      </c>
      <c r="E23349">
        <v>0.33333333333333331</v>
      </c>
      <c r="F23349">
        <v>0.1206896551724138</v>
      </c>
      <c r="G23349">
        <v>0.2</v>
      </c>
      <c r="H23349">
        <v>0.2</v>
      </c>
      <c r="I23349">
        <v>0.2</v>
      </c>
      <c r="J23349">
        <v>0.2</v>
      </c>
      <c r="K23349">
        <v>0.2</v>
      </c>
      <c r="L23349">
        <v>0.2</v>
      </c>
      <c r="M23349">
        <v>0.15185591248846331</v>
      </c>
      <c r="N23349">
        <v>7.2917734324879385E-2</v>
      </c>
      <c r="O23349">
        <v>9.0688625433949371E-2</v>
      </c>
      <c r="P23349">
        <v>0.16774900950087887</v>
      </c>
      <c r="Q23349">
        <v>8.8828513492744204E-2</v>
      </c>
      <c r="R23349">
        <v>0.2675607696191481</v>
      </c>
      <c r="S23349">
        <v>1.4652819752001027E-3</v>
      </c>
      <c r="T23349">
        <v>6.7210565595908944E-4</v>
      </c>
      <c r="U23349">
        <v>3.3480648185348869E-4</v>
      </c>
      <c r="V23349">
        <v>4.8309178743961351E-4</v>
      </c>
      <c r="W23349">
        <v>1.0597169242888525E-3</v>
      </c>
      <c r="X23349">
        <v>5.9016467864398314E-4</v>
      </c>
      <c r="Y23349">
        <v>1</v>
      </c>
      <c r="Z23349">
        <v>0.7792285377860918</v>
      </c>
      <c r="AA23349">
        <v>0</v>
      </c>
      <c r="AB23349">
        <f t="shared" si="2548"/>
        <v>-0.22054166666666666</v>
      </c>
      <c r="AC23349">
        <f t="shared" si="2549"/>
        <v>0.25222119705412549</v>
      </c>
      <c r="AD23349">
        <f t="shared" si="2550"/>
        <v>0.25222119705412549</v>
      </c>
      <c r="AE23349">
        <f t="shared" si="2551"/>
        <v>6.3615532243415998E-2</v>
      </c>
      <c r="AF23349">
        <f t="shared" si="2552"/>
        <v>0.25222119705412549</v>
      </c>
      <c r="AG23349">
        <f t="shared" si="2553"/>
        <v>0</v>
      </c>
      <c r="AH23349" t="b">
        <f t="shared" si="2554"/>
        <v>1</v>
      </c>
    </row>
    <row r="23350" spans="1:34" x14ac:dyDescent="0.25">
      <c r="A23350">
        <v>26635</v>
      </c>
      <c r="B23350">
        <v>0.29292929292929293</v>
      </c>
      <c r="C23350">
        <v>0</v>
      </c>
      <c r="D23350">
        <v>0.33333333333333331</v>
      </c>
      <c r="E23350">
        <v>0.66666666666666663</v>
      </c>
      <c r="F23350">
        <v>8.6206896551724144E-2</v>
      </c>
      <c r="G23350">
        <v>0</v>
      </c>
      <c r="H23350">
        <v>0</v>
      </c>
      <c r="I23350">
        <v>0</v>
      </c>
      <c r="J23350">
        <v>0</v>
      </c>
      <c r="K23350">
        <v>0</v>
      </c>
      <c r="L23350">
        <v>0</v>
      </c>
      <c r="M23350">
        <v>0.1465191741196063</v>
      </c>
      <c r="N23350">
        <v>6.6220432985229311E-2</v>
      </c>
      <c r="O23350">
        <v>8.6344602062313022E-2</v>
      </c>
      <c r="P23350">
        <v>0.16013775614976083</v>
      </c>
      <c r="Q23350">
        <v>8.0648088011462518E-2</v>
      </c>
      <c r="R23350">
        <v>0.26097872304454045</v>
      </c>
      <c r="S23350">
        <v>0</v>
      </c>
      <c r="T23350">
        <v>0</v>
      </c>
      <c r="U23350">
        <v>0</v>
      </c>
      <c r="V23350">
        <v>0</v>
      </c>
      <c r="W23350">
        <v>0</v>
      </c>
      <c r="X23350">
        <v>0</v>
      </c>
      <c r="Y23350">
        <v>1</v>
      </c>
      <c r="Z23350">
        <v>0.77928902034451752</v>
      </c>
      <c r="AA23350">
        <v>0</v>
      </c>
      <c r="AB23350">
        <f t="shared" si="2548"/>
        <v>-0.22054166666666666</v>
      </c>
      <c r="AC23350">
        <f t="shared" si="2549"/>
        <v>-4.0976683111418721E-2</v>
      </c>
      <c r="AD23350">
        <f t="shared" si="2550"/>
        <v>-4.0976683111418721E-2</v>
      </c>
      <c r="AE23350">
        <f t="shared" si="2551"/>
        <v>1.6790885588136282E-3</v>
      </c>
      <c r="AF23350">
        <f t="shared" si="2552"/>
        <v>4.0976683111418721E-2</v>
      </c>
      <c r="AG23350">
        <f t="shared" si="2553"/>
        <v>0</v>
      </c>
      <c r="AH23350" t="b">
        <f t="shared" si="2554"/>
        <v>1</v>
      </c>
    </row>
    <row r="23351" spans="1:34" x14ac:dyDescent="0.25">
      <c r="A23351">
        <v>28691</v>
      </c>
      <c r="B23351">
        <v>6.0606060606060608E-2</v>
      </c>
      <c r="C23351">
        <v>1</v>
      </c>
      <c r="D23351">
        <v>0.33333333333333331</v>
      </c>
      <c r="E23351">
        <v>0.33333333333333331</v>
      </c>
      <c r="F23351">
        <v>0.18965517241379309</v>
      </c>
      <c r="G23351">
        <v>0.2</v>
      </c>
      <c r="H23351">
        <v>0.2</v>
      </c>
      <c r="I23351">
        <v>0.2</v>
      </c>
      <c r="J23351">
        <v>0.2</v>
      </c>
      <c r="K23351">
        <v>0.2</v>
      </c>
      <c r="L23351">
        <v>0.2</v>
      </c>
      <c r="M23351">
        <v>0.19744427661135253</v>
      </c>
      <c r="N23351">
        <v>8.7145584924855843E-2</v>
      </c>
      <c r="O23351">
        <v>9.5869938446857914E-2</v>
      </c>
      <c r="P23351">
        <v>0.17394163072987021</v>
      </c>
      <c r="Q23351">
        <v>0.10425530860035399</v>
      </c>
      <c r="R23351">
        <v>0.28007703261513589</v>
      </c>
      <c r="S23351">
        <v>3.4342546293752406E-3</v>
      </c>
      <c r="T23351">
        <v>1.1874658232492747E-3</v>
      </c>
      <c r="U23351">
        <v>4.4640864247131821E-3</v>
      </c>
      <c r="V23351">
        <v>1.610305958132045E-2</v>
      </c>
      <c r="W23351">
        <v>4.6890129393312059E-3</v>
      </c>
      <c r="X23351">
        <v>2.6481748400691554E-3</v>
      </c>
      <c r="Y23351">
        <v>1</v>
      </c>
      <c r="Z23351">
        <v>0.77930954933794316</v>
      </c>
      <c r="AA23351">
        <v>0</v>
      </c>
      <c r="AB23351">
        <f t="shared" si="2548"/>
        <v>-0.22054166666666666</v>
      </c>
      <c r="AC23351">
        <f t="shared" si="2549"/>
        <v>0.22955199202165244</v>
      </c>
      <c r="AD23351">
        <f t="shared" si="2550"/>
        <v>0.22955199202165244</v>
      </c>
      <c r="AE23351">
        <f t="shared" si="2551"/>
        <v>5.2694117041108789E-2</v>
      </c>
      <c r="AF23351">
        <f t="shared" si="2552"/>
        <v>0.22955199202165244</v>
      </c>
      <c r="AG23351">
        <f t="shared" si="2553"/>
        <v>0</v>
      </c>
      <c r="AH23351" t="b">
        <f t="shared" si="2554"/>
        <v>1</v>
      </c>
    </row>
    <row r="23352" spans="1:34" x14ac:dyDescent="0.25">
      <c r="A23352">
        <v>7777</v>
      </c>
      <c r="B23352">
        <v>0.35353535353535354</v>
      </c>
      <c r="C23352">
        <v>1</v>
      </c>
      <c r="D23352">
        <v>0.33333333333333331</v>
      </c>
      <c r="E23352">
        <v>0.33333333333333331</v>
      </c>
      <c r="F23352">
        <v>0.43103448275862066</v>
      </c>
      <c r="G23352">
        <v>0.3</v>
      </c>
      <c r="H23352">
        <v>0</v>
      </c>
      <c r="I23352">
        <v>0</v>
      </c>
      <c r="J23352">
        <v>0</v>
      </c>
      <c r="K23352">
        <v>0</v>
      </c>
      <c r="L23352">
        <v>0</v>
      </c>
      <c r="M23352">
        <v>0.1465191741196063</v>
      </c>
      <c r="N23352">
        <v>6.6220432985229311E-2</v>
      </c>
      <c r="O23352">
        <v>8.6344602062313022E-2</v>
      </c>
      <c r="P23352">
        <v>0.16013775614976083</v>
      </c>
      <c r="Q23352">
        <v>8.0648088011462518E-2</v>
      </c>
      <c r="R23352">
        <v>0.26097872304454045</v>
      </c>
      <c r="S23352">
        <v>0</v>
      </c>
      <c r="T23352">
        <v>0</v>
      </c>
      <c r="U23352">
        <v>0</v>
      </c>
      <c r="V23352">
        <v>0</v>
      </c>
      <c r="W23352">
        <v>0</v>
      </c>
      <c r="X23352">
        <v>0</v>
      </c>
      <c r="Y23352">
        <v>1</v>
      </c>
      <c r="Z23352">
        <v>0.77936398422894182</v>
      </c>
      <c r="AA23352">
        <v>1</v>
      </c>
      <c r="AB23352">
        <f t="shared" si="2548"/>
        <v>0.77945833333333336</v>
      </c>
      <c r="AC23352">
        <f t="shared" si="2549"/>
        <v>0.27548104653807282</v>
      </c>
      <c r="AD23352">
        <f t="shared" si="2550"/>
        <v>-0.72451895346192718</v>
      </c>
      <c r="AE23352">
        <f t="shared" si="2551"/>
        <v>0.52492771392556625</v>
      </c>
      <c r="AF23352">
        <f t="shared" si="2552"/>
        <v>0.72451895346192718</v>
      </c>
      <c r="AG23352">
        <f t="shared" si="2553"/>
        <v>0</v>
      </c>
      <c r="AH23352" t="b">
        <f t="shared" si="2554"/>
        <v>0</v>
      </c>
    </row>
    <row r="23353" spans="1:34" x14ac:dyDescent="0.25">
      <c r="A23353">
        <v>6622</v>
      </c>
      <c r="B23353">
        <v>4.0404040404040407E-2</v>
      </c>
      <c r="C23353">
        <v>1</v>
      </c>
      <c r="D23353">
        <v>0.33333333333333331</v>
      </c>
      <c r="E23353">
        <v>0.33333333333333331</v>
      </c>
      <c r="F23353">
        <v>0.34482758620689657</v>
      </c>
      <c r="G23353">
        <v>0.4</v>
      </c>
      <c r="H23353">
        <v>0.4</v>
      </c>
      <c r="I23353">
        <v>0.4</v>
      </c>
      <c r="J23353">
        <v>0.2</v>
      </c>
      <c r="K23353">
        <v>0.2</v>
      </c>
      <c r="L23353">
        <v>0.2</v>
      </c>
      <c r="M23353">
        <v>0.17866614281504764</v>
      </c>
      <c r="N23353">
        <v>0.10106025578243688</v>
      </c>
      <c r="O23353">
        <v>0.10194564150936145</v>
      </c>
      <c r="P23353">
        <v>0.1775258905072222</v>
      </c>
      <c r="Q23353">
        <v>9.6589506249349283E-2</v>
      </c>
      <c r="R23353">
        <v>0.27052941479342824</v>
      </c>
      <c r="S23353">
        <v>3.8990237558840231E-3</v>
      </c>
      <c r="T23353">
        <v>0</v>
      </c>
      <c r="U23353">
        <v>7.1425382795410922E-4</v>
      </c>
      <c r="V23353">
        <v>1.0628019323671498E-3</v>
      </c>
      <c r="W23353">
        <v>6.9397391502101855E-4</v>
      </c>
      <c r="X23353">
        <v>1.1349320743153522E-4</v>
      </c>
      <c r="Y23353">
        <v>1</v>
      </c>
      <c r="Z23353">
        <v>0.7793693815579894</v>
      </c>
      <c r="AA23353">
        <v>1</v>
      </c>
      <c r="AB23353">
        <f t="shared" si="2548"/>
        <v>0.77945833333333336</v>
      </c>
      <c r="AC23353">
        <f t="shared" si="2549"/>
        <v>0.52325301073580577</v>
      </c>
      <c r="AD23353">
        <f t="shared" si="2550"/>
        <v>-0.47674698926419423</v>
      </c>
      <c r="AE23353">
        <f t="shared" si="2551"/>
        <v>0.22728769177247374</v>
      </c>
      <c r="AF23353">
        <f t="shared" si="2552"/>
        <v>0.47674698926419423</v>
      </c>
      <c r="AG23353">
        <f t="shared" si="2553"/>
        <v>1</v>
      </c>
      <c r="AH23353" t="b">
        <f t="shared" si="2554"/>
        <v>1</v>
      </c>
    </row>
    <row r="23354" spans="1:34" x14ac:dyDescent="0.25">
      <c r="A23354">
        <v>14799</v>
      </c>
      <c r="B23354">
        <v>4.0404040404040407E-2</v>
      </c>
      <c r="C23354">
        <v>0</v>
      </c>
      <c r="D23354">
        <v>0.33333333333333331</v>
      </c>
      <c r="E23354">
        <v>0.33333333333333331</v>
      </c>
      <c r="F23354">
        <v>0.34482758620689657</v>
      </c>
      <c r="G23354">
        <v>0.2</v>
      </c>
      <c r="H23354">
        <v>0.2</v>
      </c>
      <c r="I23354">
        <v>0.2</v>
      </c>
      <c r="J23354">
        <v>0</v>
      </c>
      <c r="K23354">
        <v>0</v>
      </c>
      <c r="L23354">
        <v>0.1</v>
      </c>
      <c r="M23354">
        <v>0.18963871051092346</v>
      </c>
      <c r="N23354">
        <v>8.4819513565427995E-2</v>
      </c>
      <c r="O23354">
        <v>8.6344602062313022E-2</v>
      </c>
      <c r="P23354">
        <v>0.16013775614976083</v>
      </c>
      <c r="Q23354">
        <v>8.0648088011462518E-2</v>
      </c>
      <c r="R23354">
        <v>0.26128765272615073</v>
      </c>
      <c r="S23354">
        <v>1.1447515431250801E-3</v>
      </c>
      <c r="T23354">
        <v>2.3868063047310418E-4</v>
      </c>
      <c r="U23354">
        <v>0</v>
      </c>
      <c r="V23354">
        <v>0</v>
      </c>
      <c r="W23354">
        <v>9.4249160080557245E-4</v>
      </c>
      <c r="X23354">
        <v>3.7080122421339748E-2</v>
      </c>
      <c r="Y23354">
        <v>1</v>
      </c>
      <c r="Z23354">
        <v>0.77939160461200307</v>
      </c>
      <c r="AA23354">
        <v>0</v>
      </c>
      <c r="AB23354">
        <f t="shared" si="2548"/>
        <v>-0.22054166666666666</v>
      </c>
      <c r="AC23354">
        <f t="shared" si="2549"/>
        <v>0.2516456143966101</v>
      </c>
      <c r="AD23354">
        <f t="shared" si="2550"/>
        <v>0.2516456143966101</v>
      </c>
      <c r="AE23354">
        <f t="shared" si="2551"/>
        <v>6.3325515245047384E-2</v>
      </c>
      <c r="AF23354">
        <f t="shared" si="2552"/>
        <v>0.2516456143966101</v>
      </c>
      <c r="AG23354">
        <f t="shared" si="2553"/>
        <v>0</v>
      </c>
      <c r="AH23354" t="b">
        <f t="shared" si="2554"/>
        <v>1</v>
      </c>
    </row>
    <row r="23355" spans="1:34" x14ac:dyDescent="0.25">
      <c r="A23355">
        <v>15991</v>
      </c>
      <c r="B23355">
        <v>0.1111111111111111</v>
      </c>
      <c r="C23355">
        <v>1</v>
      </c>
      <c r="D23355">
        <v>0.33333333333333331</v>
      </c>
      <c r="E23355">
        <v>0.66666666666666663</v>
      </c>
      <c r="F23355">
        <v>0.15517241379310345</v>
      </c>
      <c r="G23355">
        <v>0.2</v>
      </c>
      <c r="H23355">
        <v>0.2</v>
      </c>
      <c r="I23355">
        <v>0.2</v>
      </c>
      <c r="J23355">
        <v>0.4</v>
      </c>
      <c r="K23355">
        <v>0.4</v>
      </c>
      <c r="L23355">
        <v>0.2</v>
      </c>
      <c r="M23355">
        <v>0.23372100122910455</v>
      </c>
      <c r="N23355">
        <v>0.16176398015389462</v>
      </c>
      <c r="O23355">
        <v>0.14363552809367541</v>
      </c>
      <c r="P23355">
        <v>0.26211536323953027</v>
      </c>
      <c r="Q23355">
        <v>0.18473483026856585</v>
      </c>
      <c r="R23355">
        <v>0.34139112111503633</v>
      </c>
      <c r="S23355">
        <v>6.410608641500449E-3</v>
      </c>
      <c r="T23355">
        <v>4.0373837990475333E-3</v>
      </c>
      <c r="U23355">
        <v>8.1469577251015585E-3</v>
      </c>
      <c r="V23355">
        <v>0</v>
      </c>
      <c r="W23355">
        <v>1.0784729760461773E-2</v>
      </c>
      <c r="X23355">
        <v>6.4312817544536624E-3</v>
      </c>
      <c r="Y23355">
        <v>1</v>
      </c>
      <c r="Z23355">
        <v>0.77941450303556536</v>
      </c>
      <c r="AA23355">
        <v>0</v>
      </c>
      <c r="AB23355">
        <f t="shared" si="2548"/>
        <v>-0.22054166666666666</v>
      </c>
      <c r="AC23355">
        <f t="shared" si="2549"/>
        <v>0.20246951533862578</v>
      </c>
      <c r="AD23355">
        <f t="shared" si="2550"/>
        <v>0.20246951533862578</v>
      </c>
      <c r="AE23355">
        <f t="shared" si="2551"/>
        <v>4.0993904641458023E-2</v>
      </c>
      <c r="AF23355">
        <f t="shared" si="2552"/>
        <v>0.20246951533862578</v>
      </c>
      <c r="AG23355">
        <f t="shared" si="2553"/>
        <v>0</v>
      </c>
      <c r="AH23355" t="b">
        <f t="shared" si="2554"/>
        <v>1</v>
      </c>
    </row>
    <row r="23356" spans="1:34" x14ac:dyDescent="0.25">
      <c r="A23356">
        <v>23488</v>
      </c>
      <c r="B23356">
        <v>0.23232323232323232</v>
      </c>
      <c r="C23356">
        <v>1</v>
      </c>
      <c r="D23356">
        <v>0.16666666666666666</v>
      </c>
      <c r="E23356">
        <v>0.66666666666666663</v>
      </c>
      <c r="F23356">
        <v>0.20689655172413793</v>
      </c>
      <c r="G23356">
        <v>0</v>
      </c>
      <c r="H23356">
        <v>0</v>
      </c>
      <c r="I23356">
        <v>0</v>
      </c>
      <c r="J23356">
        <v>0</v>
      </c>
      <c r="K23356">
        <v>0</v>
      </c>
      <c r="L23356">
        <v>0</v>
      </c>
      <c r="M23356">
        <v>0.15094359657762074</v>
      </c>
      <c r="N23356">
        <v>6.6220432985229311E-2</v>
      </c>
      <c r="O23356">
        <v>8.9089814000910317E-2</v>
      </c>
      <c r="P23356">
        <v>0.16013775614976083</v>
      </c>
      <c r="Q23356">
        <v>8.0899945959613487E-2</v>
      </c>
      <c r="R23356">
        <v>0.26817632353698356</v>
      </c>
      <c r="S23356">
        <v>0</v>
      </c>
      <c r="T23356">
        <v>2.9686645581231863E-3</v>
      </c>
      <c r="U23356">
        <v>0</v>
      </c>
      <c r="V23356">
        <v>4.0901771336553945E-4</v>
      </c>
      <c r="W23356">
        <v>2.1958647594888039E-2</v>
      </c>
      <c r="X23356">
        <v>2.1752864757710916E-3</v>
      </c>
      <c r="Y23356">
        <v>1</v>
      </c>
      <c r="Z23356">
        <v>0.77946580694030076</v>
      </c>
      <c r="AA23356">
        <v>0</v>
      </c>
      <c r="AB23356">
        <f t="shared" si="2548"/>
        <v>-0.22054166666666666</v>
      </c>
      <c r="AC23356">
        <f t="shared" si="2549"/>
        <v>-3.1822965180377499E-2</v>
      </c>
      <c r="AD23356">
        <f t="shared" si="2550"/>
        <v>-3.1822965180377499E-2</v>
      </c>
      <c r="AE23356">
        <f t="shared" si="2551"/>
        <v>1.0127011128715187E-3</v>
      </c>
      <c r="AF23356">
        <f t="shared" si="2552"/>
        <v>3.1822965180377499E-2</v>
      </c>
      <c r="AG23356">
        <f t="shared" si="2553"/>
        <v>0</v>
      </c>
      <c r="AH23356" t="b">
        <f t="shared" si="2554"/>
        <v>1</v>
      </c>
    </row>
    <row r="23357" spans="1:34" x14ac:dyDescent="0.25">
      <c r="A23357">
        <v>25557</v>
      </c>
      <c r="B23357">
        <v>4.0404040404040407E-2</v>
      </c>
      <c r="C23357">
        <v>1</v>
      </c>
      <c r="D23357">
        <v>0.33333333333333331</v>
      </c>
      <c r="E23357">
        <v>0.33333333333333331</v>
      </c>
      <c r="F23357">
        <v>0.39655172413793105</v>
      </c>
      <c r="G23357">
        <v>0.2</v>
      </c>
      <c r="H23357">
        <v>0.2</v>
      </c>
      <c r="I23357">
        <v>0.2</v>
      </c>
      <c r="J23357">
        <v>0.2</v>
      </c>
      <c r="K23357">
        <v>0.2</v>
      </c>
      <c r="L23357">
        <v>0.2</v>
      </c>
      <c r="M23357">
        <v>0.15126038522561458</v>
      </c>
      <c r="N23357">
        <v>7.21243456441443E-2</v>
      </c>
      <c r="O23357">
        <v>9.0320217991789617E-2</v>
      </c>
      <c r="P23357">
        <v>0.16790820527022776</v>
      </c>
      <c r="Q23357">
        <v>8.8991130435644841E-2</v>
      </c>
      <c r="R23357">
        <v>0.26757998166402436</v>
      </c>
      <c r="S23357">
        <v>1.2695294613257139E-3</v>
      </c>
      <c r="T23357">
        <v>6.7032445722421555E-4</v>
      </c>
      <c r="U23357">
        <v>1.2689165662247222E-3</v>
      </c>
      <c r="V23357">
        <v>4.8631239935587761E-4</v>
      </c>
      <c r="W23357">
        <v>7.3148601853566817E-4</v>
      </c>
      <c r="X23357">
        <v>5.9205623210117539E-4</v>
      </c>
      <c r="Y23357">
        <v>1</v>
      </c>
      <c r="Z23357">
        <v>0.7794761513150249</v>
      </c>
      <c r="AA23357">
        <v>0</v>
      </c>
      <c r="AB23357">
        <f t="shared" si="2548"/>
        <v>-0.22054166666666666</v>
      </c>
      <c r="AC23357">
        <f t="shared" si="2549"/>
        <v>0.28350158762104477</v>
      </c>
      <c r="AD23357">
        <f t="shared" si="2550"/>
        <v>0.28350158762104477</v>
      </c>
      <c r="AE23357">
        <f t="shared" si="2551"/>
        <v>8.0373150183652931E-2</v>
      </c>
      <c r="AF23357">
        <f t="shared" si="2552"/>
        <v>0.28350158762104477</v>
      </c>
      <c r="AG23357">
        <f t="shared" si="2553"/>
        <v>0</v>
      </c>
      <c r="AH23357" t="b">
        <f t="shared" si="2554"/>
        <v>1</v>
      </c>
    </row>
    <row r="23358" spans="1:34" x14ac:dyDescent="0.25">
      <c r="A23358">
        <v>4672</v>
      </c>
      <c r="B23358">
        <v>0.10101010101010101</v>
      </c>
      <c r="C23358">
        <v>0</v>
      </c>
      <c r="D23358">
        <v>0.33333333333333331</v>
      </c>
      <c r="E23358">
        <v>0.66666666666666663</v>
      </c>
      <c r="F23358">
        <v>8.6206896551724144E-2</v>
      </c>
      <c r="G23358">
        <v>0.2</v>
      </c>
      <c r="H23358">
        <v>0.2</v>
      </c>
      <c r="I23358">
        <v>0.2</v>
      </c>
      <c r="J23358">
        <v>0.2</v>
      </c>
      <c r="K23358">
        <v>0.2</v>
      </c>
      <c r="L23358">
        <v>0.2</v>
      </c>
      <c r="M23358">
        <v>0.19052624965600115</v>
      </c>
      <c r="N23358">
        <v>0.11060274763027328</v>
      </c>
      <c r="O23358">
        <v>0.10929237769943553</v>
      </c>
      <c r="P23358">
        <v>0.20182161407554358</v>
      </c>
      <c r="Q23358">
        <v>0.12320712341535242</v>
      </c>
      <c r="R23358">
        <v>0.28998737384410733</v>
      </c>
      <c r="S23358">
        <v>2.6329285491876841E-3</v>
      </c>
      <c r="T23358">
        <v>1.1874658232492747E-3</v>
      </c>
      <c r="U23358">
        <v>3.348064818534887E-3</v>
      </c>
      <c r="V23358">
        <v>4.830917874396135E-3</v>
      </c>
      <c r="W23358">
        <v>4.6890129393312059E-3</v>
      </c>
      <c r="X23358">
        <v>1.8915534571922538E-2</v>
      </c>
      <c r="Y23358">
        <v>1</v>
      </c>
      <c r="Z23358">
        <v>0.77952994641566198</v>
      </c>
      <c r="AA23358">
        <v>0</v>
      </c>
      <c r="AB23358">
        <f t="shared" si="2548"/>
        <v>-0.22054166666666666</v>
      </c>
      <c r="AC23358">
        <f t="shared" si="2549"/>
        <v>0.22347034118046782</v>
      </c>
      <c r="AD23358">
        <f t="shared" si="2550"/>
        <v>0.22347034118046782</v>
      </c>
      <c r="AE23358">
        <f t="shared" si="2551"/>
        <v>4.9938993387314695E-2</v>
      </c>
      <c r="AF23358">
        <f t="shared" si="2552"/>
        <v>0.22347034118046782</v>
      </c>
      <c r="AG23358">
        <f t="shared" si="2553"/>
        <v>0</v>
      </c>
      <c r="AH23358" t="b">
        <f t="shared" si="2554"/>
        <v>1</v>
      </c>
    </row>
    <row r="23359" spans="1:34" x14ac:dyDescent="0.25">
      <c r="A23359">
        <v>403</v>
      </c>
      <c r="B23359">
        <v>0.14141414141414141</v>
      </c>
      <c r="C23359">
        <v>0</v>
      </c>
      <c r="D23359">
        <v>0.16666666666666666</v>
      </c>
      <c r="E23359">
        <v>0.66666666666666663</v>
      </c>
      <c r="F23359">
        <v>0.34482758620689657</v>
      </c>
      <c r="G23359">
        <v>0.1</v>
      </c>
      <c r="H23359">
        <v>0.1</v>
      </c>
      <c r="I23359">
        <v>0.1</v>
      </c>
      <c r="J23359">
        <v>0.1</v>
      </c>
      <c r="K23359">
        <v>0.1</v>
      </c>
      <c r="L23359">
        <v>0.4</v>
      </c>
      <c r="M23359">
        <v>0.14781464501531294</v>
      </c>
      <c r="N23359">
        <v>6.819821050993255E-2</v>
      </c>
      <c r="O23359">
        <v>8.6555434339197296E-2</v>
      </c>
      <c r="P23359">
        <v>0.16013775614976083</v>
      </c>
      <c r="Q23359">
        <v>8.2972320414871514E-2</v>
      </c>
      <c r="R23359">
        <v>0.26161041508007193</v>
      </c>
      <c r="S23359">
        <v>2.3936754766745423E-3</v>
      </c>
      <c r="T23359">
        <v>2.2799343806386072E-4</v>
      </c>
      <c r="U23359">
        <v>0</v>
      </c>
      <c r="V23359">
        <v>3.7745571658615138E-3</v>
      </c>
      <c r="W23359">
        <v>0</v>
      </c>
      <c r="X23359">
        <v>8.9281323179474378E-4</v>
      </c>
      <c r="Y23359">
        <v>1</v>
      </c>
      <c r="Z23359">
        <v>0.77958407207821101</v>
      </c>
      <c r="AA23359">
        <v>1</v>
      </c>
      <c r="AB23359">
        <f t="shared" si="2548"/>
        <v>0.77945833333333336</v>
      </c>
      <c r="AC23359">
        <f t="shared" si="2549"/>
        <v>0.14870134572988319</v>
      </c>
      <c r="AD23359">
        <f t="shared" si="2550"/>
        <v>-0.85129865427011686</v>
      </c>
      <c r="AE23359">
        <f t="shared" si="2551"/>
        <v>0.72470939876211193</v>
      </c>
      <c r="AF23359">
        <f t="shared" si="2552"/>
        <v>0.85129865427011686</v>
      </c>
      <c r="AG23359">
        <f t="shared" si="2553"/>
        <v>0</v>
      </c>
      <c r="AH23359" t="b">
        <f t="shared" si="2554"/>
        <v>0</v>
      </c>
    </row>
    <row r="23360" spans="1:34" x14ac:dyDescent="0.25">
      <c r="A23360">
        <v>16396</v>
      </c>
      <c r="B23360">
        <v>0.31313131313131315</v>
      </c>
      <c r="C23360">
        <v>1</v>
      </c>
      <c r="D23360">
        <v>0.16666666666666666</v>
      </c>
      <c r="E23360">
        <v>0.66666666666666663</v>
      </c>
      <c r="F23360">
        <v>0.25862068965517243</v>
      </c>
      <c r="G23360">
        <v>0.2</v>
      </c>
      <c r="H23360">
        <v>0.2</v>
      </c>
      <c r="I23360">
        <v>0.2</v>
      </c>
      <c r="J23360">
        <v>0.2</v>
      </c>
      <c r="K23360">
        <v>0.2</v>
      </c>
      <c r="L23360">
        <v>0.2</v>
      </c>
      <c r="M23360">
        <v>0.17220383137287174</v>
      </c>
      <c r="N23360">
        <v>9.2963135897231486E-2</v>
      </c>
      <c r="O23360">
        <v>0.10209937337792289</v>
      </c>
      <c r="P23360">
        <v>0.17838404048282475</v>
      </c>
      <c r="Q23360">
        <v>9.0717448103876525E-2</v>
      </c>
      <c r="R23360">
        <v>0.26388973208419181</v>
      </c>
      <c r="S23360">
        <v>5.7237577156254004E-3</v>
      </c>
      <c r="T23360">
        <v>2.9793517505324299E-3</v>
      </c>
      <c r="U23360">
        <v>1.1160216061782955E-3</v>
      </c>
      <c r="V23360">
        <v>4.830917874396135E-3</v>
      </c>
      <c r="W23360">
        <v>0</v>
      </c>
      <c r="X23360">
        <v>1.3265464395289275E-2</v>
      </c>
      <c r="Y23360">
        <v>1</v>
      </c>
      <c r="Z23360">
        <v>0.77976649686667443</v>
      </c>
      <c r="AA23360">
        <v>0</v>
      </c>
      <c r="AB23360">
        <f t="shared" si="2548"/>
        <v>-0.22054166666666666</v>
      </c>
      <c r="AC23360">
        <f t="shared" si="2549"/>
        <v>0.22480263955766491</v>
      </c>
      <c r="AD23360">
        <f t="shared" si="2550"/>
        <v>0.22480263955766491</v>
      </c>
      <c r="AE23360">
        <f t="shared" si="2551"/>
        <v>5.0536226752093412E-2</v>
      </c>
      <c r="AF23360">
        <f t="shared" si="2552"/>
        <v>0.22480263955766491</v>
      </c>
      <c r="AG23360">
        <f t="shared" si="2553"/>
        <v>0</v>
      </c>
      <c r="AH23360" t="b">
        <f t="shared" si="2554"/>
        <v>1</v>
      </c>
    </row>
    <row r="23361" spans="1:34" x14ac:dyDescent="0.25">
      <c r="A23361">
        <v>16356</v>
      </c>
      <c r="B23361">
        <v>0.19191919191919191</v>
      </c>
      <c r="C23361">
        <v>1</v>
      </c>
      <c r="D23361">
        <v>0.33333333333333331</v>
      </c>
      <c r="E23361">
        <v>0.33333333333333331</v>
      </c>
      <c r="F23361">
        <v>0.46551724137931033</v>
      </c>
      <c r="G23361">
        <v>0.2</v>
      </c>
      <c r="H23361">
        <v>0.2</v>
      </c>
      <c r="I23361">
        <v>0</v>
      </c>
      <c r="J23361">
        <v>0.1</v>
      </c>
      <c r="K23361">
        <v>0.1</v>
      </c>
      <c r="L23361">
        <v>0</v>
      </c>
      <c r="M23361">
        <v>0.14740582838019239</v>
      </c>
      <c r="N23361">
        <v>6.6220432985229311E-2</v>
      </c>
      <c r="O23361">
        <v>8.6613632832295548E-2</v>
      </c>
      <c r="P23361">
        <v>0.16098742824415543</v>
      </c>
      <c r="Q23361">
        <v>8.0648088011462518E-2</v>
      </c>
      <c r="R23361">
        <v>0.26097872304454045</v>
      </c>
      <c r="S23361">
        <v>0</v>
      </c>
      <c r="T23361">
        <v>2.909291266960723E-4</v>
      </c>
      <c r="U23361">
        <v>1.0066514887728227E-3</v>
      </c>
      <c r="V23361">
        <v>0</v>
      </c>
      <c r="W23361">
        <v>0</v>
      </c>
      <c r="X23361">
        <v>0</v>
      </c>
      <c r="Y23361">
        <v>1</v>
      </c>
      <c r="Z23361">
        <v>0.77987305467628587</v>
      </c>
      <c r="AA23361">
        <v>0</v>
      </c>
      <c r="AB23361">
        <f t="shared" si="2548"/>
        <v>-0.22054166666666666</v>
      </c>
      <c r="AC23361">
        <f t="shared" si="2549"/>
        <v>0.24140225501405069</v>
      </c>
      <c r="AD23361">
        <f t="shared" si="2550"/>
        <v>0.24140225501405069</v>
      </c>
      <c r="AE23361">
        <f t="shared" si="2551"/>
        <v>5.8275048725868757E-2</v>
      </c>
      <c r="AF23361">
        <f t="shared" si="2552"/>
        <v>0.24140225501405069</v>
      </c>
      <c r="AG23361">
        <f t="shared" si="2553"/>
        <v>0</v>
      </c>
      <c r="AH23361" t="b">
        <f t="shared" si="2554"/>
        <v>1</v>
      </c>
    </row>
    <row r="23362" spans="1:34" x14ac:dyDescent="0.25">
      <c r="A23362">
        <v>21062</v>
      </c>
      <c r="B23362">
        <v>0.29292929292929293</v>
      </c>
      <c r="C23362">
        <v>0</v>
      </c>
      <c r="D23362">
        <v>0.33333333333333331</v>
      </c>
      <c r="E23362">
        <v>0.66666666666666663</v>
      </c>
      <c r="F23362">
        <v>0.17241379310344829</v>
      </c>
      <c r="G23362">
        <v>0.2</v>
      </c>
      <c r="H23362">
        <v>0.2</v>
      </c>
      <c r="I23362">
        <v>0.2</v>
      </c>
      <c r="J23362">
        <v>0.2</v>
      </c>
      <c r="K23362">
        <v>0.2</v>
      </c>
      <c r="L23362">
        <v>0.2</v>
      </c>
      <c r="M23362">
        <v>0.3959052855035568</v>
      </c>
      <c r="N23362">
        <v>0.33672990999404012</v>
      </c>
      <c r="O23362">
        <v>0.24637947723478096</v>
      </c>
      <c r="P23362">
        <v>0.44120589382301573</v>
      </c>
      <c r="Q23362">
        <v>0.21064546035964124</v>
      </c>
      <c r="R23362">
        <v>0.35991460630293398</v>
      </c>
      <c r="S23362">
        <v>1.1685623752220818E-2</v>
      </c>
      <c r="T23362">
        <v>7.4258175256893388E-3</v>
      </c>
      <c r="U23362">
        <v>1.6802821302620417E-2</v>
      </c>
      <c r="V23362">
        <v>8.0950080515297899E-3</v>
      </c>
      <c r="W23362">
        <v>1.1738943893615674E-2</v>
      </c>
      <c r="X23362">
        <v>9.5769351537643814E-3</v>
      </c>
      <c r="Y23362">
        <v>1</v>
      </c>
      <c r="Z23362">
        <v>0.77994724902610912</v>
      </c>
      <c r="AA23362">
        <v>0</v>
      </c>
      <c r="AB23362">
        <f t="shared" si="2548"/>
        <v>-0.22054166666666666</v>
      </c>
      <c r="AC23362">
        <f t="shared" si="2549"/>
        <v>8.8033970974068329E-2</v>
      </c>
      <c r="AD23362">
        <f t="shared" si="2550"/>
        <v>8.8033970974068329E-2</v>
      </c>
      <c r="AE23362">
        <f t="shared" si="2551"/>
        <v>7.7499800454631047E-3</v>
      </c>
      <c r="AF23362">
        <f t="shared" si="2552"/>
        <v>8.8033970974068329E-2</v>
      </c>
      <c r="AG23362">
        <f t="shared" si="2553"/>
        <v>0</v>
      </c>
      <c r="AH23362" t="b">
        <f t="shared" si="2554"/>
        <v>1</v>
      </c>
    </row>
    <row r="23363" spans="1:34" x14ac:dyDescent="0.25">
      <c r="A23363">
        <v>11612</v>
      </c>
      <c r="B23363">
        <v>0.23232323232323232</v>
      </c>
      <c r="C23363">
        <v>1</v>
      </c>
      <c r="D23363">
        <v>0.33333333333333331</v>
      </c>
      <c r="E23363">
        <v>0.66666666666666663</v>
      </c>
      <c r="F23363">
        <v>0.2413793103448276</v>
      </c>
      <c r="G23363">
        <v>0.2</v>
      </c>
      <c r="H23363">
        <v>0.2</v>
      </c>
      <c r="I23363">
        <v>0.2</v>
      </c>
      <c r="J23363">
        <v>0.2</v>
      </c>
      <c r="K23363">
        <v>0.2</v>
      </c>
      <c r="L23363">
        <v>0.2</v>
      </c>
      <c r="M23363">
        <v>0.34779234592612451</v>
      </c>
      <c r="N23363">
        <v>0.28708712470627534</v>
      </c>
      <c r="O23363">
        <v>0.20901769179285948</v>
      </c>
      <c r="P23363">
        <v>0.37336683038397267</v>
      </c>
      <c r="Q23363">
        <v>0.30227118358362132</v>
      </c>
      <c r="R23363">
        <v>0.44432848908025796</v>
      </c>
      <c r="S23363">
        <v>1.0302763888125722E-2</v>
      </c>
      <c r="T23363">
        <v>5.9373291162463726E-3</v>
      </c>
      <c r="U23363">
        <v>8.9281728494263642E-3</v>
      </c>
      <c r="V23363">
        <v>1.4492753623188406E-2</v>
      </c>
      <c r="W23363">
        <v>4.4545622923646458E-2</v>
      </c>
      <c r="X23363">
        <v>1.7023981114730285E-2</v>
      </c>
      <c r="Y23363">
        <v>1</v>
      </c>
      <c r="Z23363">
        <v>0.77996959549924738</v>
      </c>
      <c r="AA23363">
        <v>0</v>
      </c>
      <c r="AB23363">
        <f t="shared" ref="AB23363:AB23426" si="2555">AA23363 - $AK$5</f>
        <v>-0.22054166666666666</v>
      </c>
      <c r="AC23363">
        <f t="shared" ref="AC23363:AC23426" si="2556">SUMPRODUCT($B$2:$Y$2, B23363:Y23363)</f>
        <v>0.12649762567762093</v>
      </c>
      <c r="AD23363">
        <f t="shared" si="2550"/>
        <v>0.12649762567762093</v>
      </c>
      <c r="AE23363">
        <f t="shared" si="2551"/>
        <v>1.6001649302075503E-2</v>
      </c>
      <c r="AF23363">
        <f t="shared" si="2552"/>
        <v>0.12649762567762093</v>
      </c>
      <c r="AG23363">
        <f t="shared" si="2553"/>
        <v>0</v>
      </c>
      <c r="AH23363" t="b">
        <f t="shared" si="2554"/>
        <v>1</v>
      </c>
    </row>
    <row r="23364" spans="1:34" x14ac:dyDescent="0.25">
      <c r="A23364">
        <v>27949</v>
      </c>
      <c r="B23364">
        <v>0.22222222222222221</v>
      </c>
      <c r="C23364">
        <v>1</v>
      </c>
      <c r="D23364">
        <v>0.16666666666666666</v>
      </c>
      <c r="E23364">
        <v>0.66666666666666663</v>
      </c>
      <c r="F23364">
        <v>0.1206896551724138</v>
      </c>
      <c r="G23364">
        <v>0.2</v>
      </c>
      <c r="H23364">
        <v>0.2</v>
      </c>
      <c r="I23364">
        <v>0.2</v>
      </c>
      <c r="J23364">
        <v>0.2</v>
      </c>
      <c r="K23364">
        <v>0.2</v>
      </c>
      <c r="L23364">
        <v>0.2</v>
      </c>
      <c r="M23364">
        <v>0.18669735446083546</v>
      </c>
      <c r="N23364">
        <v>0.10572853200317356</v>
      </c>
      <c r="O23364">
        <v>0.10772431264010876</v>
      </c>
      <c r="P23364">
        <v>0.19513256580248797</v>
      </c>
      <c r="Q23364">
        <v>0.116647909529452</v>
      </c>
      <c r="R23364">
        <v>0.28677127753182091</v>
      </c>
      <c r="S23364">
        <v>2.8618788578127002E-3</v>
      </c>
      <c r="T23364">
        <v>1.7889172627250322E-3</v>
      </c>
      <c r="U23364">
        <v>4.4640864247131821E-3</v>
      </c>
      <c r="V23364">
        <v>8.0611916264090172E-3</v>
      </c>
      <c r="W23364">
        <v>7.0335194089968089E-3</v>
      </c>
      <c r="X23364">
        <v>5.6746603715767613E-3</v>
      </c>
      <c r="Y23364">
        <v>1</v>
      </c>
      <c r="Z23364">
        <v>0.78003779920965588</v>
      </c>
      <c r="AA23364">
        <v>0</v>
      </c>
      <c r="AB23364">
        <f t="shared" si="2555"/>
        <v>-0.22054166666666666</v>
      </c>
      <c r="AC23364">
        <f t="shared" si="2556"/>
        <v>0.21744119006709167</v>
      </c>
      <c r="AD23364">
        <f t="shared" ref="AD23364:AD23427" si="2557" xml:space="preserve"> AC23364 - AA23364</f>
        <v>0.21744119006709167</v>
      </c>
      <c r="AE23364">
        <f t="shared" ref="AE23364:AE23427" si="2558">AD23364 * AD23364</f>
        <v>4.7280671137793086E-2</v>
      </c>
      <c r="AF23364">
        <f t="shared" ref="AF23364:AF23427" si="2559">ABS(AD23364)</f>
        <v>0.21744119006709167</v>
      </c>
      <c r="AG23364">
        <f t="shared" ref="AG23364:AG23427" si="2560">IF(AC23364 &gt;= 0.5, 1, 0)</f>
        <v>0</v>
      </c>
      <c r="AH23364" t="b">
        <f t="shared" ref="AH23364:AH23427" si="2561">IF(AA23364=AG23364, TRUE, FALSE)</f>
        <v>1</v>
      </c>
    </row>
    <row r="23365" spans="1:34" x14ac:dyDescent="0.25">
      <c r="A23365">
        <v>188</v>
      </c>
      <c r="B23365">
        <v>0.19191919191919191</v>
      </c>
      <c r="C23365">
        <v>1</v>
      </c>
      <c r="D23365">
        <v>0.5</v>
      </c>
      <c r="E23365">
        <v>0.66666666666666663</v>
      </c>
      <c r="F23365">
        <v>0.44827586206896552</v>
      </c>
      <c r="G23365">
        <v>0.4</v>
      </c>
      <c r="H23365">
        <v>0.4</v>
      </c>
      <c r="I23365">
        <v>0.4</v>
      </c>
      <c r="J23365">
        <v>0.4</v>
      </c>
      <c r="K23365">
        <v>0.4</v>
      </c>
      <c r="L23365">
        <v>0.4</v>
      </c>
      <c r="M23365">
        <v>0.32299699758691996</v>
      </c>
      <c r="N23365">
        <v>0.25882312746984931</v>
      </c>
      <c r="O23365">
        <v>0.19282368656707405</v>
      </c>
      <c r="P23365">
        <v>0.34494237866739014</v>
      </c>
      <c r="Q23365">
        <v>0.27912206682168161</v>
      </c>
      <c r="R23365">
        <v>0.40692494315155919</v>
      </c>
      <c r="S23365">
        <v>9.4029891752294079E-3</v>
      </c>
      <c r="T23365">
        <v>4.1561303813724615E-3</v>
      </c>
      <c r="U23365">
        <v>7.5889469220124101E-3</v>
      </c>
      <c r="V23365">
        <v>1.148792270531401E-2</v>
      </c>
      <c r="W23365">
        <v>0</v>
      </c>
      <c r="X23365">
        <v>1.2930659433366246E-2</v>
      </c>
      <c r="Y23365">
        <v>1</v>
      </c>
      <c r="Z23365">
        <v>0.78007448083325504</v>
      </c>
      <c r="AA23365">
        <v>1</v>
      </c>
      <c r="AB23365">
        <f t="shared" si="2555"/>
        <v>0.77945833333333336</v>
      </c>
      <c r="AC23365">
        <f t="shared" si="2556"/>
        <v>0.42333708177473472</v>
      </c>
      <c r="AD23365">
        <f t="shared" si="2557"/>
        <v>-0.57666291822526528</v>
      </c>
      <c r="AE23365">
        <f t="shared" si="2558"/>
        <v>0.33254012125607901</v>
      </c>
      <c r="AF23365">
        <f t="shared" si="2559"/>
        <v>0.57666291822526528</v>
      </c>
      <c r="AG23365">
        <f t="shared" si="2560"/>
        <v>0</v>
      </c>
      <c r="AH23365" t="b">
        <f t="shared" si="2561"/>
        <v>0</v>
      </c>
    </row>
    <row r="23366" spans="1:34" x14ac:dyDescent="0.25">
      <c r="A23366">
        <v>12920</v>
      </c>
      <c r="B23366">
        <v>0.12121212121212122</v>
      </c>
      <c r="C23366">
        <v>1</v>
      </c>
      <c r="D23366">
        <v>0.33333333333333331</v>
      </c>
      <c r="E23366">
        <v>0.33333333333333331</v>
      </c>
      <c r="F23366">
        <v>0.31034482758620691</v>
      </c>
      <c r="G23366">
        <v>0.2</v>
      </c>
      <c r="H23366">
        <v>0.2</v>
      </c>
      <c r="I23366">
        <v>0.2</v>
      </c>
      <c r="J23366">
        <v>0.2</v>
      </c>
      <c r="K23366">
        <v>0.2</v>
      </c>
      <c r="L23366">
        <v>0.2</v>
      </c>
      <c r="M23366">
        <v>0.22951868477848245</v>
      </c>
      <c r="N23366">
        <v>0.1530784619647948</v>
      </c>
      <c r="O23366">
        <v>0.13484206521196057</v>
      </c>
      <c r="P23366">
        <v>0.2366195484868866</v>
      </c>
      <c r="Q23366">
        <v>0.15875776520691517</v>
      </c>
      <c r="R23366">
        <v>0.3202417336334511</v>
      </c>
      <c r="S23366">
        <v>3.8223254024946428E-3</v>
      </c>
      <c r="T23366">
        <v>1.7170755804184511E-3</v>
      </c>
      <c r="U23366">
        <v>3.0500870496852819E-3</v>
      </c>
      <c r="V23366">
        <v>4.4315619967793879E-3</v>
      </c>
      <c r="W23366">
        <v>7.4062959376736404E-3</v>
      </c>
      <c r="X23366">
        <v>5.6746603715767613E-3</v>
      </c>
      <c r="Y23366">
        <v>1</v>
      </c>
      <c r="Z23366">
        <v>0.78012997416578223</v>
      </c>
      <c r="AA23366">
        <v>0</v>
      </c>
      <c r="AB23366">
        <f t="shared" si="2555"/>
        <v>-0.22054166666666666</v>
      </c>
      <c r="AC23366">
        <f t="shared" si="2556"/>
        <v>0.2271194950937214</v>
      </c>
      <c r="AD23366">
        <f t="shared" si="2557"/>
        <v>0.2271194950937214</v>
      </c>
      <c r="AE23366">
        <f t="shared" si="2558"/>
        <v>5.1583265051626935E-2</v>
      </c>
      <c r="AF23366">
        <f t="shared" si="2559"/>
        <v>0.2271194950937214</v>
      </c>
      <c r="AG23366">
        <f t="shared" si="2560"/>
        <v>0</v>
      </c>
      <c r="AH23366" t="b">
        <f t="shared" si="2561"/>
        <v>1</v>
      </c>
    </row>
    <row r="23367" spans="1:34" x14ac:dyDescent="0.25">
      <c r="A23367">
        <v>11842</v>
      </c>
      <c r="B23367">
        <v>0.36363636363636365</v>
      </c>
      <c r="C23367">
        <v>1</v>
      </c>
      <c r="D23367">
        <v>0.33333333333333331</v>
      </c>
      <c r="E23367">
        <v>0.33333333333333331</v>
      </c>
      <c r="F23367">
        <v>0.41379310344827586</v>
      </c>
      <c r="G23367">
        <v>0.2</v>
      </c>
      <c r="H23367">
        <v>0.2</v>
      </c>
      <c r="I23367">
        <v>0.2</v>
      </c>
      <c r="J23367">
        <v>0.2</v>
      </c>
      <c r="K23367">
        <v>0.4</v>
      </c>
      <c r="L23367">
        <v>0.4</v>
      </c>
      <c r="M23367">
        <v>0.29033591100185735</v>
      </c>
      <c r="N23367">
        <v>0.22602656523439132</v>
      </c>
      <c r="O23367">
        <v>0.27228329708738502</v>
      </c>
      <c r="P23367">
        <v>0.3690779644795617</v>
      </c>
      <c r="Q23367">
        <v>0.30107733724671665</v>
      </c>
      <c r="R23367">
        <v>0.42828028375421801</v>
      </c>
      <c r="S23367">
        <v>1.1447515431250801E-2</v>
      </c>
      <c r="T23367">
        <v>5.9373291162463726E-3</v>
      </c>
      <c r="U23367">
        <v>0.1272264631043257</v>
      </c>
      <c r="V23367">
        <v>1.610305958132045E-2</v>
      </c>
      <c r="W23367">
        <v>0</v>
      </c>
      <c r="X23367">
        <v>1.7023981114730285E-2</v>
      </c>
      <c r="Y23367">
        <v>1</v>
      </c>
      <c r="Z23367">
        <v>0.78013343291617132</v>
      </c>
      <c r="AA23367">
        <v>0</v>
      </c>
      <c r="AB23367">
        <f t="shared" si="2555"/>
        <v>-0.22054166666666666</v>
      </c>
      <c r="AC23367">
        <f t="shared" si="2556"/>
        <v>0.20354920284724665</v>
      </c>
      <c r="AD23367">
        <f t="shared" si="2557"/>
        <v>0.20354920284724665</v>
      </c>
      <c r="AE23367">
        <f t="shared" si="2558"/>
        <v>4.1432277979749563E-2</v>
      </c>
      <c r="AF23367">
        <f t="shared" si="2559"/>
        <v>0.20354920284724665</v>
      </c>
      <c r="AG23367">
        <f t="shared" si="2560"/>
        <v>0</v>
      </c>
      <c r="AH23367" t="b">
        <f t="shared" si="2561"/>
        <v>1</v>
      </c>
    </row>
    <row r="23368" spans="1:34" x14ac:dyDescent="0.25">
      <c r="A23368">
        <v>23359</v>
      </c>
      <c r="B23368">
        <v>0.10101010101010101</v>
      </c>
      <c r="C23368">
        <v>1</v>
      </c>
      <c r="D23368">
        <v>0.33333333333333331</v>
      </c>
      <c r="E23368">
        <v>0.66666666666666663</v>
      </c>
      <c r="F23368">
        <v>0.32758620689655171</v>
      </c>
      <c r="G23368">
        <v>0.2</v>
      </c>
      <c r="H23368">
        <v>0.2</v>
      </c>
      <c r="I23368">
        <v>0.2</v>
      </c>
      <c r="J23368">
        <v>0.2</v>
      </c>
      <c r="K23368">
        <v>0.2</v>
      </c>
      <c r="L23368">
        <v>0.2</v>
      </c>
      <c r="M23368">
        <v>0.23230872558050636</v>
      </c>
      <c r="N23368">
        <v>0.15502207442669128</v>
      </c>
      <c r="O23368">
        <v>0.13388892762687957</v>
      </c>
      <c r="P23368">
        <v>0.23651122000478531</v>
      </c>
      <c r="Q23368">
        <v>0.15773942618033623</v>
      </c>
      <c r="R23368">
        <v>0.3216219269373618</v>
      </c>
      <c r="S23368">
        <v>3.7261662728721359E-3</v>
      </c>
      <c r="T23368">
        <v>1.8144477779248917E-3</v>
      </c>
      <c r="U23368">
        <v>3.1270925405115844E-3</v>
      </c>
      <c r="V23368">
        <v>4.5297906602254426E-3</v>
      </c>
      <c r="W23368">
        <v>9.3780258786624118E-3</v>
      </c>
      <c r="X23368">
        <v>6.6204371001728881E-3</v>
      </c>
      <c r="Y23368">
        <v>1</v>
      </c>
      <c r="Z23368">
        <v>0.78014246294487521</v>
      </c>
      <c r="AA23368">
        <v>0</v>
      </c>
      <c r="AB23368">
        <f t="shared" si="2555"/>
        <v>-0.22054166666666666</v>
      </c>
      <c r="AC23368">
        <f t="shared" si="2556"/>
        <v>0.20745876318778411</v>
      </c>
      <c r="AD23368">
        <f t="shared" si="2557"/>
        <v>0.20745876318778411</v>
      </c>
      <c r="AE23368">
        <f t="shared" si="2558"/>
        <v>4.3039138423405086E-2</v>
      </c>
      <c r="AF23368">
        <f t="shared" si="2559"/>
        <v>0.20745876318778411</v>
      </c>
      <c r="AG23368">
        <f t="shared" si="2560"/>
        <v>0</v>
      </c>
      <c r="AH23368" t="b">
        <f t="shared" si="2561"/>
        <v>1</v>
      </c>
    </row>
    <row r="23369" spans="1:34" x14ac:dyDescent="0.25">
      <c r="A23369">
        <v>21516</v>
      </c>
      <c r="B23369">
        <v>1.0101010101010102E-2</v>
      </c>
      <c r="C23369">
        <v>1</v>
      </c>
      <c r="D23369">
        <v>0.33333333333333331</v>
      </c>
      <c r="E23369">
        <v>0.66666666666666663</v>
      </c>
      <c r="F23369">
        <v>8.6206896551724144E-2</v>
      </c>
      <c r="G23369">
        <v>0.3</v>
      </c>
      <c r="H23369">
        <v>0</v>
      </c>
      <c r="I23369">
        <v>0.1</v>
      </c>
      <c r="J23369">
        <v>0.2</v>
      </c>
      <c r="K23369">
        <v>0.2</v>
      </c>
      <c r="L23369">
        <v>0.2</v>
      </c>
      <c r="M23369">
        <v>0.1465191741196063</v>
      </c>
      <c r="N23369">
        <v>6.6220432985229311E-2</v>
      </c>
      <c r="O23369">
        <v>8.7205500526257126E-2</v>
      </c>
      <c r="P23369">
        <v>0.1614546536973924</v>
      </c>
      <c r="Q23369">
        <v>8.1560329398466053E-2</v>
      </c>
      <c r="R23369">
        <v>0.26097872304454045</v>
      </c>
      <c r="S23369">
        <v>0</v>
      </c>
      <c r="T23369">
        <v>9.3097320542743134E-4</v>
      </c>
      <c r="U23369">
        <v>1.1160216061782955E-3</v>
      </c>
      <c r="V23369">
        <v>4.8631239935587761E-4</v>
      </c>
      <c r="W23369">
        <v>0</v>
      </c>
      <c r="X23369">
        <v>3.6317826378091272E-4</v>
      </c>
      <c r="Y23369">
        <v>1</v>
      </c>
      <c r="Z23369">
        <v>0.78020819334354408</v>
      </c>
      <c r="AA23369">
        <v>0</v>
      </c>
      <c r="AB23369">
        <f t="shared" si="2555"/>
        <v>-0.22054166666666666</v>
      </c>
      <c r="AC23369">
        <f t="shared" si="2556"/>
        <v>0.28594797040049025</v>
      </c>
      <c r="AD23369">
        <f t="shared" si="2557"/>
        <v>0.28594797040049025</v>
      </c>
      <c r="AE23369">
        <f t="shared" si="2558"/>
        <v>8.1766241776159654E-2</v>
      </c>
      <c r="AF23369">
        <f t="shared" si="2559"/>
        <v>0.28594797040049025</v>
      </c>
      <c r="AG23369">
        <f t="shared" si="2560"/>
        <v>0</v>
      </c>
      <c r="AH23369" t="b">
        <f t="shared" si="2561"/>
        <v>1</v>
      </c>
    </row>
    <row r="23370" spans="1:34" x14ac:dyDescent="0.25">
      <c r="A23370">
        <v>26590</v>
      </c>
      <c r="B23370">
        <v>0.24242424242424243</v>
      </c>
      <c r="C23370">
        <v>1</v>
      </c>
      <c r="D23370">
        <v>0.33333333333333331</v>
      </c>
      <c r="E23370">
        <v>0.66666666666666663</v>
      </c>
      <c r="F23370">
        <v>0.58620689655172409</v>
      </c>
      <c r="G23370">
        <v>0</v>
      </c>
      <c r="H23370">
        <v>0</v>
      </c>
      <c r="I23370">
        <v>0.1</v>
      </c>
      <c r="J23370">
        <v>0.1</v>
      </c>
      <c r="K23370">
        <v>0.2</v>
      </c>
      <c r="L23370">
        <v>0.2</v>
      </c>
      <c r="M23370">
        <v>0.14705275946804283</v>
      </c>
      <c r="N23370">
        <v>6.7992271103569493E-2</v>
      </c>
      <c r="O23370">
        <v>8.770073675998008E-2</v>
      </c>
      <c r="P23370">
        <v>0.16379925884478508</v>
      </c>
      <c r="Q23370">
        <v>8.5339190187455685E-2</v>
      </c>
      <c r="R23370">
        <v>0.26767219947943044</v>
      </c>
      <c r="S23370">
        <v>2.1372511310145245E-3</v>
      </c>
      <c r="T23370">
        <v>1.5799232778331599E-3</v>
      </c>
      <c r="U23370">
        <v>4.3379759832150354E-3</v>
      </c>
      <c r="V23370">
        <v>1.6103059581320451E-3</v>
      </c>
      <c r="W23370">
        <v>9.3780258786624118E-3</v>
      </c>
      <c r="X23370">
        <v>1.8915534571922537E-3</v>
      </c>
      <c r="Y23370">
        <v>1</v>
      </c>
      <c r="Z23370">
        <v>0.78024326094973606</v>
      </c>
      <c r="AA23370">
        <v>0</v>
      </c>
      <c r="AB23370">
        <f t="shared" si="2555"/>
        <v>-0.22054166666666666</v>
      </c>
      <c r="AC23370">
        <f t="shared" si="2556"/>
        <v>1.1845059386307949E-2</v>
      </c>
      <c r="AD23370">
        <f t="shared" si="2557"/>
        <v>1.1845059386307949E-2</v>
      </c>
      <c r="AE23370">
        <f t="shared" si="2558"/>
        <v>1.4030543186516203E-4</v>
      </c>
      <c r="AF23370">
        <f t="shared" si="2559"/>
        <v>1.1845059386307949E-2</v>
      </c>
      <c r="AG23370">
        <f t="shared" si="2560"/>
        <v>0</v>
      </c>
      <c r="AH23370" t="b">
        <f t="shared" si="2561"/>
        <v>1</v>
      </c>
    </row>
    <row r="23371" spans="1:34" x14ac:dyDescent="0.25">
      <c r="A23371">
        <v>21558</v>
      </c>
      <c r="B23371">
        <v>4.0404040404040407E-2</v>
      </c>
      <c r="C23371">
        <v>1</v>
      </c>
      <c r="D23371">
        <v>0.16666666666666666</v>
      </c>
      <c r="E23371">
        <v>0.66666666666666663</v>
      </c>
      <c r="F23371">
        <v>1.7241379310344827E-2</v>
      </c>
      <c r="G23371">
        <v>0.2</v>
      </c>
      <c r="H23371">
        <v>0.2</v>
      </c>
      <c r="I23371">
        <v>0.2</v>
      </c>
      <c r="J23371">
        <v>0.2</v>
      </c>
      <c r="K23371">
        <v>0.2</v>
      </c>
      <c r="L23371">
        <v>0.2</v>
      </c>
      <c r="M23371">
        <v>0.19148280979142387</v>
      </c>
      <c r="N23371">
        <v>0.11420146757925345</v>
      </c>
      <c r="O23371">
        <v>0.11404653573469832</v>
      </c>
      <c r="P23371">
        <v>0.20671240954571746</v>
      </c>
      <c r="Q23371">
        <v>0.10088100703516592</v>
      </c>
      <c r="R23371">
        <v>0.2759595071572552</v>
      </c>
      <c r="S23371">
        <v>2.2574500430426582E-3</v>
      </c>
      <c r="T23371">
        <v>1.4065532676387658E-3</v>
      </c>
      <c r="U23371">
        <v>4.0087496093924382E-3</v>
      </c>
      <c r="V23371">
        <v>1.6570048309178743E-3</v>
      </c>
      <c r="W23371">
        <v>1.695078177568231E-3</v>
      </c>
      <c r="X23371">
        <v>1.6532177215860297E-3</v>
      </c>
      <c r="Y23371">
        <v>1</v>
      </c>
      <c r="Z23371">
        <v>0.78027359358766224</v>
      </c>
      <c r="AA23371">
        <v>0</v>
      </c>
      <c r="AB23371">
        <f t="shared" si="2555"/>
        <v>-0.22054166666666666</v>
      </c>
      <c r="AC23371">
        <f t="shared" si="2556"/>
        <v>0.22378406381767041</v>
      </c>
      <c r="AD23371">
        <f t="shared" si="2557"/>
        <v>0.22378406381767041</v>
      </c>
      <c r="AE23371">
        <f t="shared" si="2558"/>
        <v>5.007930721875118E-2</v>
      </c>
      <c r="AF23371">
        <f t="shared" si="2559"/>
        <v>0.22378406381767041</v>
      </c>
      <c r="AG23371">
        <f t="shared" si="2560"/>
        <v>0</v>
      </c>
      <c r="AH23371" t="b">
        <f t="shared" si="2561"/>
        <v>1</v>
      </c>
    </row>
    <row r="23372" spans="1:34" x14ac:dyDescent="0.25">
      <c r="A23372">
        <v>9162</v>
      </c>
      <c r="B23372">
        <v>0.43434343434343436</v>
      </c>
      <c r="C23372">
        <v>1</v>
      </c>
      <c r="D23372">
        <v>0.83333333333333337</v>
      </c>
      <c r="E23372">
        <v>0.66666666666666663</v>
      </c>
      <c r="F23372">
        <v>0.13793103448275862</v>
      </c>
      <c r="G23372">
        <v>0.2</v>
      </c>
      <c r="H23372">
        <v>0.2</v>
      </c>
      <c r="I23372">
        <v>0.2</v>
      </c>
      <c r="J23372">
        <v>0.2</v>
      </c>
      <c r="K23372">
        <v>0.2</v>
      </c>
      <c r="L23372">
        <v>0.2</v>
      </c>
      <c r="M23372">
        <v>0.33889925678551552</v>
      </c>
      <c r="N23372">
        <v>0.27487406378237617</v>
      </c>
      <c r="O23372">
        <v>0.23187267926645741</v>
      </c>
      <c r="P23372">
        <v>0.29402422413257145</v>
      </c>
      <c r="Q23372">
        <v>0.17226885340181755</v>
      </c>
      <c r="R23372">
        <v>0.26097872304454045</v>
      </c>
      <c r="S23372">
        <v>9.1637361027162665E-3</v>
      </c>
      <c r="T23372">
        <v>2.9686645581231866E-2</v>
      </c>
      <c r="U23372">
        <v>7.8121512432480691E-3</v>
      </c>
      <c r="V23372">
        <v>1.4492753623188406E-2</v>
      </c>
      <c r="W23372">
        <v>0</v>
      </c>
      <c r="X23372">
        <v>2.0012635577094044E-3</v>
      </c>
      <c r="Y23372">
        <v>1</v>
      </c>
      <c r="Z23372">
        <v>0.78046255587573177</v>
      </c>
      <c r="AA23372">
        <v>0</v>
      </c>
      <c r="AB23372">
        <f t="shared" si="2555"/>
        <v>-0.22054166666666666</v>
      </c>
      <c r="AC23372">
        <f t="shared" si="2556"/>
        <v>4.4103577607613936E-2</v>
      </c>
      <c r="AD23372">
        <f t="shared" si="2557"/>
        <v>4.4103577607613936E-2</v>
      </c>
      <c r="AE23372">
        <f t="shared" si="2558"/>
        <v>1.9451255577908255E-3</v>
      </c>
      <c r="AF23372">
        <f t="shared" si="2559"/>
        <v>4.4103577607613936E-2</v>
      </c>
      <c r="AG23372">
        <f t="shared" si="2560"/>
        <v>0</v>
      </c>
      <c r="AH23372" t="b">
        <f t="shared" si="2561"/>
        <v>1</v>
      </c>
    </row>
    <row r="23373" spans="1:34" x14ac:dyDescent="0.25">
      <c r="A23373">
        <v>14798</v>
      </c>
      <c r="B23373">
        <v>0.31313131313131315</v>
      </c>
      <c r="C23373">
        <v>1</v>
      </c>
      <c r="D23373">
        <v>0.33333333333333331</v>
      </c>
      <c r="E23373">
        <v>0.33333333333333331</v>
      </c>
      <c r="F23373">
        <v>0.2413793103448276</v>
      </c>
      <c r="G23373">
        <v>0.1</v>
      </c>
      <c r="H23373">
        <v>0.2</v>
      </c>
      <c r="I23373">
        <v>0.2</v>
      </c>
      <c r="J23373">
        <v>0.2</v>
      </c>
      <c r="K23373">
        <v>0.2</v>
      </c>
      <c r="L23373">
        <v>0.2</v>
      </c>
      <c r="M23373">
        <v>0.30348971896953431</v>
      </c>
      <c r="N23373">
        <v>0.2390690779608772</v>
      </c>
      <c r="O23373">
        <v>0.14226402020915221</v>
      </c>
      <c r="P23373">
        <v>0.24724704357442542</v>
      </c>
      <c r="Q23373">
        <v>0.1751235740031036</v>
      </c>
      <c r="R23373">
        <v>0.32056372750557727</v>
      </c>
      <c r="S23373">
        <v>9.3869626536256575E-3</v>
      </c>
      <c r="T23373">
        <v>2.5910504263299172E-3</v>
      </c>
      <c r="U23373">
        <v>2.0088388911209322E-2</v>
      </c>
      <c r="V23373">
        <v>6.4412238325281803E-3</v>
      </c>
      <c r="W23373">
        <v>6.0394486658585933E-3</v>
      </c>
      <c r="X23373">
        <v>9.4577672859612692E-3</v>
      </c>
      <c r="Y23373">
        <v>1</v>
      </c>
      <c r="Z23373">
        <v>0.78048559467893197</v>
      </c>
      <c r="AA23373">
        <v>0</v>
      </c>
      <c r="AB23373">
        <f t="shared" si="2555"/>
        <v>-0.22054166666666666</v>
      </c>
      <c r="AC23373">
        <f t="shared" si="2556"/>
        <v>6.2078698669517374E-2</v>
      </c>
      <c r="AD23373">
        <f t="shared" si="2557"/>
        <v>6.2078698669517374E-2</v>
      </c>
      <c r="AE23373">
        <f t="shared" si="2558"/>
        <v>3.853764828500738E-3</v>
      </c>
      <c r="AF23373">
        <f t="shared" si="2559"/>
        <v>6.2078698669517374E-2</v>
      </c>
      <c r="AG23373">
        <f t="shared" si="2560"/>
        <v>0</v>
      </c>
      <c r="AH23373" t="b">
        <f t="shared" si="2561"/>
        <v>1</v>
      </c>
    </row>
    <row r="23374" spans="1:34" x14ac:dyDescent="0.25">
      <c r="A23374">
        <v>17487</v>
      </c>
      <c r="B23374">
        <v>5.0505050505050504E-2</v>
      </c>
      <c r="C23374">
        <v>1</v>
      </c>
      <c r="D23374">
        <v>0.33333333333333331</v>
      </c>
      <c r="E23374">
        <v>0.33333333333333331</v>
      </c>
      <c r="F23374">
        <v>0.29310344827586204</v>
      </c>
      <c r="G23374">
        <v>0.2</v>
      </c>
      <c r="H23374">
        <v>0.2</v>
      </c>
      <c r="I23374">
        <v>0.2</v>
      </c>
      <c r="J23374">
        <v>0.2</v>
      </c>
      <c r="K23374">
        <v>0.2</v>
      </c>
      <c r="L23374">
        <v>0.2</v>
      </c>
      <c r="M23374">
        <v>0.19529400729675753</v>
      </c>
      <c r="N23374">
        <v>0.11094155116977379</v>
      </c>
      <c r="O23374">
        <v>0.11290013522914009</v>
      </c>
      <c r="P23374">
        <v>0.2056018071074788</v>
      </c>
      <c r="Q23374">
        <v>0.10954630864497449</v>
      </c>
      <c r="R23374">
        <v>0.28213810078946133</v>
      </c>
      <c r="S23374">
        <v>1.986143927322014E-3</v>
      </c>
      <c r="T23374">
        <v>1.1749974321051573E-3</v>
      </c>
      <c r="U23374">
        <v>1.6104191777152805E-3</v>
      </c>
      <c r="V23374">
        <v>1.5909822866344606E-3</v>
      </c>
      <c r="W23374">
        <v>2.2835493014542975E-3</v>
      </c>
      <c r="X23374">
        <v>3.7849984678416998E-3</v>
      </c>
      <c r="Y23374">
        <v>1</v>
      </c>
      <c r="Z23374">
        <v>0.78049214993923177</v>
      </c>
      <c r="AA23374">
        <v>0</v>
      </c>
      <c r="AB23374">
        <f t="shared" si="2555"/>
        <v>-0.22054166666666666</v>
      </c>
      <c r="AC23374">
        <f t="shared" si="2556"/>
        <v>0.24783915834780457</v>
      </c>
      <c r="AD23374">
        <f t="shared" si="2557"/>
        <v>0.24783915834780457</v>
      </c>
      <c r="AE23374">
        <f t="shared" si="2558"/>
        <v>6.1424248410548145E-2</v>
      </c>
      <c r="AF23374">
        <f t="shared" si="2559"/>
        <v>0.24783915834780457</v>
      </c>
      <c r="AG23374">
        <f t="shared" si="2560"/>
        <v>0</v>
      </c>
      <c r="AH23374" t="b">
        <f t="shared" si="2561"/>
        <v>1</v>
      </c>
    </row>
    <row r="23375" spans="1:34" x14ac:dyDescent="0.25">
      <c r="A23375">
        <v>19052</v>
      </c>
      <c r="B23375">
        <v>0.25252525252525254</v>
      </c>
      <c r="C23375">
        <v>1</v>
      </c>
      <c r="D23375">
        <v>0.16666666666666666</v>
      </c>
      <c r="E23375">
        <v>0.33333333333333331</v>
      </c>
      <c r="F23375">
        <v>0.17241379310344829</v>
      </c>
      <c r="G23375">
        <v>0.1</v>
      </c>
      <c r="H23375">
        <v>0.1</v>
      </c>
      <c r="I23375">
        <v>0.2</v>
      </c>
      <c r="J23375">
        <v>0.2</v>
      </c>
      <c r="K23375">
        <v>0.2</v>
      </c>
      <c r="L23375">
        <v>0.2</v>
      </c>
      <c r="M23375">
        <v>0.1470102850124459</v>
      </c>
      <c r="N23375">
        <v>7.3886693467260386E-2</v>
      </c>
      <c r="O23375">
        <v>0.10127910405067002</v>
      </c>
      <c r="P23375">
        <v>0.18639940617152073</v>
      </c>
      <c r="Q23375">
        <v>0.10882841433607171</v>
      </c>
      <c r="R23375">
        <v>0.29110782030129095</v>
      </c>
      <c r="S23375">
        <v>9.2473029653643967E-3</v>
      </c>
      <c r="T23375">
        <v>1.1874658232492745E-2</v>
      </c>
      <c r="U23375">
        <v>2.232043212356591E-3</v>
      </c>
      <c r="V23375">
        <v>3.2206119162640902E-3</v>
      </c>
      <c r="W23375">
        <v>2.8134077635987235E-2</v>
      </c>
      <c r="X23375">
        <v>0</v>
      </c>
      <c r="Y23375">
        <v>1</v>
      </c>
      <c r="Z23375">
        <v>0.78058309944455251</v>
      </c>
      <c r="AA23375">
        <v>0</v>
      </c>
      <c r="AB23375">
        <f t="shared" si="2555"/>
        <v>-0.22054166666666666</v>
      </c>
      <c r="AC23375">
        <f t="shared" si="2556"/>
        <v>0.13780357898942619</v>
      </c>
      <c r="AD23375">
        <f t="shared" si="2557"/>
        <v>0.13780357898942619</v>
      </c>
      <c r="AE23375">
        <f t="shared" si="2558"/>
        <v>1.8989826382295023E-2</v>
      </c>
      <c r="AF23375">
        <f t="shared" si="2559"/>
        <v>0.13780357898942619</v>
      </c>
      <c r="AG23375">
        <f t="shared" si="2560"/>
        <v>0</v>
      </c>
      <c r="AH23375" t="b">
        <f t="shared" si="2561"/>
        <v>1</v>
      </c>
    </row>
    <row r="23376" spans="1:34" x14ac:dyDescent="0.25">
      <c r="A23376">
        <v>25839</v>
      </c>
      <c r="B23376">
        <v>0.20202020202020202</v>
      </c>
      <c r="C23376">
        <v>1</v>
      </c>
      <c r="D23376">
        <v>0.16666666666666666</v>
      </c>
      <c r="E23376">
        <v>0.66666666666666663</v>
      </c>
      <c r="F23376">
        <v>0.18965517241379309</v>
      </c>
      <c r="G23376">
        <v>0.3</v>
      </c>
      <c r="H23376">
        <v>0.1</v>
      </c>
      <c r="I23376">
        <v>0.4</v>
      </c>
      <c r="J23376">
        <v>0.4</v>
      </c>
      <c r="K23376">
        <v>0.1</v>
      </c>
      <c r="L23376">
        <v>0.1</v>
      </c>
      <c r="M23376">
        <v>0.1465191741196063</v>
      </c>
      <c r="N23376">
        <v>6.6307743701291055E-2</v>
      </c>
      <c r="O23376">
        <v>8.6346798231863892E-2</v>
      </c>
      <c r="P23376">
        <v>0.16013775614976083</v>
      </c>
      <c r="Q23376">
        <v>8.0692708514087691E-2</v>
      </c>
      <c r="R23376">
        <v>0.26099639812582659</v>
      </c>
      <c r="S23376">
        <v>1.0531714196750737E-4</v>
      </c>
      <c r="T23376">
        <v>0</v>
      </c>
      <c r="U23376">
        <v>0</v>
      </c>
      <c r="V23376">
        <v>7.2463768115942027E-5</v>
      </c>
      <c r="W23376">
        <v>5.3923648802308867E-5</v>
      </c>
      <c r="X23376">
        <v>0</v>
      </c>
      <c r="Y23376">
        <v>1</v>
      </c>
      <c r="Z23376">
        <v>0.78060126783509887</v>
      </c>
      <c r="AA23376">
        <v>1</v>
      </c>
      <c r="AB23376">
        <f t="shared" si="2555"/>
        <v>0.77945833333333336</v>
      </c>
      <c r="AC23376">
        <f t="shared" si="2556"/>
        <v>0.34592692461415708</v>
      </c>
      <c r="AD23376">
        <f t="shared" si="2557"/>
        <v>-0.65407307538584292</v>
      </c>
      <c r="AE23376">
        <f t="shared" si="2558"/>
        <v>0.42781158794469454</v>
      </c>
      <c r="AF23376">
        <f t="shared" si="2559"/>
        <v>0.65407307538584292</v>
      </c>
      <c r="AG23376">
        <f t="shared" si="2560"/>
        <v>0</v>
      </c>
      <c r="AH23376" t="b">
        <f t="shared" si="2561"/>
        <v>0</v>
      </c>
    </row>
    <row r="23377" spans="1:34" x14ac:dyDescent="0.25">
      <c r="A23377">
        <v>11938</v>
      </c>
      <c r="B23377">
        <v>0.35353535353535354</v>
      </c>
      <c r="C23377">
        <v>0</v>
      </c>
      <c r="D23377">
        <v>0.16666666666666666</v>
      </c>
      <c r="E23377">
        <v>0.66666666666666663</v>
      </c>
      <c r="F23377">
        <v>0.22413793103448276</v>
      </c>
      <c r="G23377">
        <v>0.1</v>
      </c>
      <c r="H23377">
        <v>0.4</v>
      </c>
      <c r="I23377">
        <v>0.2</v>
      </c>
      <c r="J23377">
        <v>0.2</v>
      </c>
      <c r="K23377">
        <v>0.2</v>
      </c>
      <c r="L23377">
        <v>0</v>
      </c>
      <c r="M23377">
        <v>0.14652713808003073</v>
      </c>
      <c r="N23377">
        <v>6.6228974250930994E-2</v>
      </c>
      <c r="O23377">
        <v>8.7447628219241416E-2</v>
      </c>
      <c r="P23377">
        <v>0.16110706056786733</v>
      </c>
      <c r="Q23377">
        <v>8.0648088011462518E-2</v>
      </c>
      <c r="R23377">
        <v>0.26097872304454045</v>
      </c>
      <c r="S23377">
        <v>0</v>
      </c>
      <c r="T23377">
        <v>1.1874658232492747E-3</v>
      </c>
      <c r="U23377">
        <v>0</v>
      </c>
      <c r="V23377">
        <v>0</v>
      </c>
      <c r="W23377">
        <v>0</v>
      </c>
      <c r="X23377">
        <v>7.5472982941970923E-4</v>
      </c>
      <c r="Y23377">
        <v>1</v>
      </c>
      <c r="Z23377">
        <v>0.78061183034248138</v>
      </c>
      <c r="AA23377">
        <v>1</v>
      </c>
      <c r="AB23377">
        <f t="shared" si="2555"/>
        <v>0.77945833333333336</v>
      </c>
      <c r="AC23377">
        <f t="shared" si="2556"/>
        <v>0.19143069758039283</v>
      </c>
      <c r="AD23377">
        <f t="shared" si="2557"/>
        <v>-0.80856930241960723</v>
      </c>
      <c r="AE23377">
        <f t="shared" si="2558"/>
        <v>0.65378431681533022</v>
      </c>
      <c r="AF23377">
        <f t="shared" si="2559"/>
        <v>0.80856930241960723</v>
      </c>
      <c r="AG23377">
        <f t="shared" si="2560"/>
        <v>0</v>
      </c>
      <c r="AH23377" t="b">
        <f t="shared" si="2561"/>
        <v>0</v>
      </c>
    </row>
    <row r="23378" spans="1:34" x14ac:dyDescent="0.25">
      <c r="A23378">
        <v>25499</v>
      </c>
      <c r="B23378">
        <v>7.0707070707070704E-2</v>
      </c>
      <c r="C23378">
        <v>1</v>
      </c>
      <c r="D23378">
        <v>0.33333333333333331</v>
      </c>
      <c r="E23378">
        <v>0.66666666666666663</v>
      </c>
      <c r="F23378">
        <v>0.10344827586206896</v>
      </c>
      <c r="G23378">
        <v>0.2</v>
      </c>
      <c r="H23378">
        <v>0.2</v>
      </c>
      <c r="I23378">
        <v>0.2</v>
      </c>
      <c r="J23378">
        <v>0.2</v>
      </c>
      <c r="K23378">
        <v>0.2</v>
      </c>
      <c r="L23378">
        <v>0.2</v>
      </c>
      <c r="M23378">
        <v>0.16724670845091236</v>
      </c>
      <c r="N23378">
        <v>8.5685028489866269E-2</v>
      </c>
      <c r="O23378">
        <v>9.750663380464962E-2</v>
      </c>
      <c r="P23378">
        <v>0.17619863110478096</v>
      </c>
      <c r="Q23378">
        <v>9.1481946048854498E-2</v>
      </c>
      <c r="R23378">
        <v>0.26871579775710902</v>
      </c>
      <c r="S23378">
        <v>5.7237577156254004E-3</v>
      </c>
      <c r="T23378">
        <v>2.0780651906862307E-3</v>
      </c>
      <c r="U23378">
        <v>3.348064818534887E-3</v>
      </c>
      <c r="V23378">
        <v>0</v>
      </c>
      <c r="W23378">
        <v>2.344506469665603E-3</v>
      </c>
      <c r="X23378">
        <v>1.8915534571922538E-2</v>
      </c>
      <c r="Y23378">
        <v>1</v>
      </c>
      <c r="Z23378">
        <v>0.78062136219796197</v>
      </c>
      <c r="AA23378">
        <v>0</v>
      </c>
      <c r="AB23378">
        <f t="shared" si="2555"/>
        <v>-0.22054166666666666</v>
      </c>
      <c r="AC23378">
        <f t="shared" si="2556"/>
        <v>0.22427439162225499</v>
      </c>
      <c r="AD23378">
        <f t="shared" si="2557"/>
        <v>0.22427439162225499</v>
      </c>
      <c r="AE23378">
        <f t="shared" si="2558"/>
        <v>5.02990027375326E-2</v>
      </c>
      <c r="AF23378">
        <f t="shared" si="2559"/>
        <v>0.22427439162225499</v>
      </c>
      <c r="AG23378">
        <f t="shared" si="2560"/>
        <v>0</v>
      </c>
      <c r="AH23378" t="b">
        <f t="shared" si="2561"/>
        <v>1</v>
      </c>
    </row>
    <row r="23379" spans="1:34" x14ac:dyDescent="0.25">
      <c r="A23379">
        <v>3624</v>
      </c>
      <c r="B23379">
        <v>0.20202020202020202</v>
      </c>
      <c r="C23379">
        <v>0</v>
      </c>
      <c r="D23379">
        <v>0.16666666666666666</v>
      </c>
      <c r="E23379">
        <v>0.66666666666666663</v>
      </c>
      <c r="F23379">
        <v>0.25862068965517243</v>
      </c>
      <c r="G23379">
        <v>0.2</v>
      </c>
      <c r="H23379">
        <v>0.2</v>
      </c>
      <c r="I23379">
        <v>0.2</v>
      </c>
      <c r="J23379">
        <v>0.2</v>
      </c>
      <c r="K23379">
        <v>0.2</v>
      </c>
      <c r="L23379">
        <v>0.2</v>
      </c>
      <c r="M23379">
        <v>0.33275461887582503</v>
      </c>
      <c r="N23379">
        <v>0.16978992282491923</v>
      </c>
      <c r="O23379">
        <v>0.11224951999969254</v>
      </c>
      <c r="P23379">
        <v>0.19505438089801486</v>
      </c>
      <c r="Q23379">
        <v>0.10495238000803168</v>
      </c>
      <c r="R23379">
        <v>0.27837253999371381</v>
      </c>
      <c r="S23379">
        <v>5.937826254189791E-3</v>
      </c>
      <c r="T23379">
        <v>1.212996338449134E-3</v>
      </c>
      <c r="U23379">
        <v>1.7320655327887147E-3</v>
      </c>
      <c r="V23379">
        <v>3.2415458937198067E-3</v>
      </c>
      <c r="W23379">
        <v>7.0382084219361403E-3</v>
      </c>
      <c r="X23379">
        <v>5.680335031948338E-3</v>
      </c>
      <c r="Y23379">
        <v>1</v>
      </c>
      <c r="Z23379">
        <v>0.78064513680063907</v>
      </c>
      <c r="AA23379">
        <v>1</v>
      </c>
      <c r="AB23379">
        <f t="shared" si="2555"/>
        <v>0.77945833333333336</v>
      </c>
      <c r="AC23379">
        <f t="shared" si="2556"/>
        <v>0.13694362346042069</v>
      </c>
      <c r="AD23379">
        <f t="shared" si="2557"/>
        <v>-0.86305637653957934</v>
      </c>
      <c r="AE23379">
        <f t="shared" si="2558"/>
        <v>0.74486630908562812</v>
      </c>
      <c r="AF23379">
        <f t="shared" si="2559"/>
        <v>0.86305637653957934</v>
      </c>
      <c r="AG23379">
        <f t="shared" si="2560"/>
        <v>0</v>
      </c>
      <c r="AH23379" t="b">
        <f t="shared" si="2561"/>
        <v>0</v>
      </c>
    </row>
    <row r="23380" spans="1:34" x14ac:dyDescent="0.25">
      <c r="A23380">
        <v>29877</v>
      </c>
      <c r="B23380">
        <v>0.21212121212121213</v>
      </c>
      <c r="C23380">
        <v>0</v>
      </c>
      <c r="D23380">
        <v>0.16666666666666666</v>
      </c>
      <c r="E23380">
        <v>0.33333333333333331</v>
      </c>
      <c r="F23380">
        <v>0.22413793103448276</v>
      </c>
      <c r="G23380">
        <v>0</v>
      </c>
      <c r="H23380">
        <v>0</v>
      </c>
      <c r="I23380">
        <v>0</v>
      </c>
      <c r="J23380">
        <v>0</v>
      </c>
      <c r="K23380">
        <v>0</v>
      </c>
      <c r="L23380">
        <v>0</v>
      </c>
      <c r="M23380">
        <v>0.15221163605408769</v>
      </c>
      <c r="N23380">
        <v>7.218603256310098E-2</v>
      </c>
      <c r="O23380">
        <v>8.9036556889301524E-2</v>
      </c>
      <c r="P23380">
        <v>0.16868911232815806</v>
      </c>
      <c r="Q23380">
        <v>8.4200871587151283E-2</v>
      </c>
      <c r="R23380">
        <v>0.26457675480896697</v>
      </c>
      <c r="S23380">
        <v>7.2199479824898802E-3</v>
      </c>
      <c r="T23380">
        <v>2.9253220555745881E-3</v>
      </c>
      <c r="U23380">
        <v>1.0181465113164591E-2</v>
      </c>
      <c r="V23380">
        <v>5.7761674718196454E-3</v>
      </c>
      <c r="W23380">
        <v>1.1014491394489003E-2</v>
      </c>
      <c r="X23380">
        <v>2.6054257319366104E-2</v>
      </c>
      <c r="Y23380">
        <v>1</v>
      </c>
      <c r="Z23380">
        <v>0.78072347279504684</v>
      </c>
      <c r="AA23380">
        <v>0</v>
      </c>
      <c r="AB23380">
        <f t="shared" si="2555"/>
        <v>-0.22054166666666666</v>
      </c>
      <c r="AC23380">
        <f t="shared" si="2556"/>
        <v>-8.3972152651951015E-4</v>
      </c>
      <c r="AD23380">
        <f t="shared" si="2557"/>
        <v>-8.3972152651951015E-4</v>
      </c>
      <c r="AE23380">
        <f t="shared" si="2558"/>
        <v>7.051322421002564E-7</v>
      </c>
      <c r="AF23380">
        <f t="shared" si="2559"/>
        <v>8.3972152651951015E-4</v>
      </c>
      <c r="AG23380">
        <f t="shared" si="2560"/>
        <v>0</v>
      </c>
      <c r="AH23380" t="b">
        <f t="shared" si="2561"/>
        <v>1</v>
      </c>
    </row>
    <row r="23381" spans="1:34" x14ac:dyDescent="0.25">
      <c r="A23381">
        <v>23636</v>
      </c>
      <c r="B23381">
        <v>0.27272727272727271</v>
      </c>
      <c r="C23381">
        <v>1</v>
      </c>
      <c r="D23381">
        <v>0.33333333333333331</v>
      </c>
      <c r="E23381">
        <v>0.33333333333333331</v>
      </c>
      <c r="F23381">
        <v>0.46551724137931033</v>
      </c>
      <c r="G23381">
        <v>0.4</v>
      </c>
      <c r="H23381">
        <v>0.1</v>
      </c>
      <c r="I23381">
        <v>0.2</v>
      </c>
      <c r="J23381">
        <v>0.2</v>
      </c>
      <c r="K23381">
        <v>0.2</v>
      </c>
      <c r="L23381">
        <v>0.2</v>
      </c>
      <c r="M23381">
        <v>0.15493531051924136</v>
      </c>
      <c r="N23381">
        <v>0.10024503942268637</v>
      </c>
      <c r="O23381">
        <v>0.10659054010946807</v>
      </c>
      <c r="P23381">
        <v>0.23080183800464588</v>
      </c>
      <c r="Q23381">
        <v>0.11862905984600969</v>
      </c>
      <c r="R23381">
        <v>0.28202206003840874</v>
      </c>
      <c r="S23381">
        <v>4.1041632324120371E-2</v>
      </c>
      <c r="T23381">
        <v>8.7100618135334295E-4</v>
      </c>
      <c r="U23381">
        <v>1.3392259274139548E-3</v>
      </c>
      <c r="V23381">
        <v>2.8856682769726246E-3</v>
      </c>
      <c r="W23381">
        <v>3.5488794431328234E-2</v>
      </c>
      <c r="X23381">
        <v>0</v>
      </c>
      <c r="Y23381">
        <v>1</v>
      </c>
      <c r="Z23381">
        <v>0.78073754814829599</v>
      </c>
      <c r="AA23381">
        <v>1</v>
      </c>
      <c r="AB23381">
        <f t="shared" si="2555"/>
        <v>0.77945833333333336</v>
      </c>
      <c r="AC23381">
        <f t="shared" si="2556"/>
        <v>0.41586788308178291</v>
      </c>
      <c r="AD23381">
        <f t="shared" si="2557"/>
        <v>-0.58413211691821709</v>
      </c>
      <c r="AE23381">
        <f t="shared" si="2558"/>
        <v>0.34121033001535767</v>
      </c>
      <c r="AF23381">
        <f t="shared" si="2559"/>
        <v>0.58413211691821709</v>
      </c>
      <c r="AG23381">
        <f t="shared" si="2560"/>
        <v>0</v>
      </c>
      <c r="AH23381" t="b">
        <f t="shared" si="2561"/>
        <v>0</v>
      </c>
    </row>
    <row r="23382" spans="1:34" x14ac:dyDescent="0.25">
      <c r="A23382">
        <v>11729</v>
      </c>
      <c r="B23382">
        <v>0.1111111111111111</v>
      </c>
      <c r="C23382">
        <v>1</v>
      </c>
      <c r="D23382">
        <v>0.16666666666666666</v>
      </c>
      <c r="E23382">
        <v>0.66666666666666663</v>
      </c>
      <c r="F23382">
        <v>6.8965517241379309E-2</v>
      </c>
      <c r="G23382">
        <v>0.2</v>
      </c>
      <c r="H23382">
        <v>0.2</v>
      </c>
      <c r="I23382">
        <v>0.2</v>
      </c>
      <c r="J23382">
        <v>0.1</v>
      </c>
      <c r="K23382">
        <v>0.2</v>
      </c>
      <c r="L23382">
        <v>0.1</v>
      </c>
      <c r="M23382">
        <v>0.15663428874311891</v>
      </c>
      <c r="N23382">
        <v>7.2727928420397298E-2</v>
      </c>
      <c r="O23382">
        <v>9.011377805400711E-2</v>
      </c>
      <c r="P23382">
        <v>0.1678705257981925</v>
      </c>
      <c r="Q23382">
        <v>8.5432397459606055E-2</v>
      </c>
      <c r="R23382">
        <v>0.26430010136274878</v>
      </c>
      <c r="S23382">
        <v>6.8685092587504812E-3</v>
      </c>
      <c r="T23382">
        <v>1.8684774728827335E-3</v>
      </c>
      <c r="U23382">
        <v>1.3392259274139548E-2</v>
      </c>
      <c r="V23382">
        <v>6.4412238325281803E-3</v>
      </c>
      <c r="W23382">
        <v>1.1722532348328015E-2</v>
      </c>
      <c r="X23382">
        <v>3.3272425312011744E-3</v>
      </c>
      <c r="Y23382">
        <v>1</v>
      </c>
      <c r="Z23382">
        <v>0.78074230224820151</v>
      </c>
      <c r="AA23382">
        <v>0</v>
      </c>
      <c r="AB23382">
        <f t="shared" si="2555"/>
        <v>-0.22054166666666666</v>
      </c>
      <c r="AC23382">
        <f t="shared" si="2556"/>
        <v>0.23212370023187395</v>
      </c>
      <c r="AD23382">
        <f t="shared" si="2557"/>
        <v>0.23212370023187395</v>
      </c>
      <c r="AE23382">
        <f t="shared" si="2558"/>
        <v>5.3881412209336878E-2</v>
      </c>
      <c r="AF23382">
        <f t="shared" si="2559"/>
        <v>0.23212370023187395</v>
      </c>
      <c r="AG23382">
        <f t="shared" si="2560"/>
        <v>0</v>
      </c>
      <c r="AH23382" t="b">
        <f t="shared" si="2561"/>
        <v>1</v>
      </c>
    </row>
    <row r="23383" spans="1:34" x14ac:dyDescent="0.25">
      <c r="A23383">
        <v>29582</v>
      </c>
      <c r="B23383">
        <v>0.37373737373737376</v>
      </c>
      <c r="C23383">
        <v>0</v>
      </c>
      <c r="D23383">
        <v>0.33333333333333331</v>
      </c>
      <c r="E23383">
        <v>0.66666666666666663</v>
      </c>
      <c r="F23383">
        <v>0.27586206896551724</v>
      </c>
      <c r="G23383">
        <v>0.1</v>
      </c>
      <c r="H23383">
        <v>0.1</v>
      </c>
      <c r="I23383">
        <v>0.1</v>
      </c>
      <c r="J23383">
        <v>0.1</v>
      </c>
      <c r="K23383">
        <v>0.1</v>
      </c>
      <c r="L23383">
        <v>0.2</v>
      </c>
      <c r="M23383">
        <v>0.14855617821927614</v>
      </c>
      <c r="N23383">
        <v>7.3130316937899301E-2</v>
      </c>
      <c r="O23383">
        <v>8.7819329915727481E-2</v>
      </c>
      <c r="P23383">
        <v>0.16228642804257026</v>
      </c>
      <c r="Q23383">
        <v>8.6359512347484638E-2</v>
      </c>
      <c r="R23383">
        <v>0.26807872634901214</v>
      </c>
      <c r="S23383">
        <v>8.5856365734381015E-3</v>
      </c>
      <c r="T23383">
        <v>1.6030788613865207E-3</v>
      </c>
      <c r="U23383">
        <v>2.56684969421008E-3</v>
      </c>
      <c r="V23383">
        <v>9.6618357487922701E-3</v>
      </c>
      <c r="W23383">
        <v>1.4067038817993618E-2</v>
      </c>
      <c r="X23383">
        <v>5.6746603715767613E-3</v>
      </c>
      <c r="Y23383">
        <v>1</v>
      </c>
      <c r="Z23383">
        <v>0.78077901674771422</v>
      </c>
      <c r="AA23383">
        <v>0</v>
      </c>
      <c r="AB23383">
        <f t="shared" si="2555"/>
        <v>-0.22054166666666666</v>
      </c>
      <c r="AC23383">
        <f t="shared" si="2556"/>
        <v>9.6772898289152115E-2</v>
      </c>
      <c r="AD23383">
        <f t="shared" si="2557"/>
        <v>9.6772898289152115E-2</v>
      </c>
      <c r="AE23383">
        <f t="shared" si="2558"/>
        <v>9.3649938432825812E-3</v>
      </c>
      <c r="AF23383">
        <f t="shared" si="2559"/>
        <v>9.6772898289152115E-2</v>
      </c>
      <c r="AG23383">
        <f t="shared" si="2560"/>
        <v>0</v>
      </c>
      <c r="AH23383" t="b">
        <f t="shared" si="2561"/>
        <v>1</v>
      </c>
    </row>
    <row r="23384" spans="1:34" x14ac:dyDescent="0.25">
      <c r="A23384">
        <v>13383</v>
      </c>
      <c r="B23384">
        <v>0.13131313131313133</v>
      </c>
      <c r="C23384">
        <v>0</v>
      </c>
      <c r="D23384">
        <v>0.5</v>
      </c>
      <c r="E23384">
        <v>0.33333333333333331</v>
      </c>
      <c r="F23384">
        <v>0.56896551724137934</v>
      </c>
      <c r="G23384">
        <v>0.1</v>
      </c>
      <c r="H23384">
        <v>0.1</v>
      </c>
      <c r="I23384">
        <v>0.1</v>
      </c>
      <c r="J23384">
        <v>0.1</v>
      </c>
      <c r="K23384">
        <v>0.1</v>
      </c>
      <c r="L23384">
        <v>0.1</v>
      </c>
      <c r="M23384">
        <v>0.14744387841333131</v>
      </c>
      <c r="N23384">
        <v>6.8068193465362317E-2</v>
      </c>
      <c r="O23384">
        <v>8.6892546365257034E-2</v>
      </c>
      <c r="P23384">
        <v>0.16103735354460214</v>
      </c>
      <c r="Q23384">
        <v>8.2607423860070098E-2</v>
      </c>
      <c r="R23384">
        <v>0.26243499604616116</v>
      </c>
      <c r="S23384">
        <v>2.2345550121801562E-3</v>
      </c>
      <c r="T23384">
        <v>5.9432664453626198E-4</v>
      </c>
      <c r="U23384">
        <v>1.068032677112629E-3</v>
      </c>
      <c r="V23384">
        <v>3.1900161030595812E-3</v>
      </c>
      <c r="W23384">
        <v>4.454562292364646E-3</v>
      </c>
      <c r="X23384">
        <v>3.4464103990042862E-3</v>
      </c>
      <c r="Y23384">
        <v>1</v>
      </c>
      <c r="Z23384">
        <v>0.78087026592585418</v>
      </c>
      <c r="AA23384">
        <v>0</v>
      </c>
      <c r="AB23384">
        <f t="shared" si="2555"/>
        <v>-0.22054166666666666</v>
      </c>
      <c r="AC23384">
        <f t="shared" si="2556"/>
        <v>0.15017801552904628</v>
      </c>
      <c r="AD23384">
        <f t="shared" si="2557"/>
        <v>0.15017801552904628</v>
      </c>
      <c r="AE23384">
        <f t="shared" si="2558"/>
        <v>2.2553436348242466E-2</v>
      </c>
      <c r="AF23384">
        <f t="shared" si="2559"/>
        <v>0.15017801552904628</v>
      </c>
      <c r="AG23384">
        <f t="shared" si="2560"/>
        <v>0</v>
      </c>
      <c r="AH23384" t="b">
        <f t="shared" si="2561"/>
        <v>1</v>
      </c>
    </row>
    <row r="23385" spans="1:34" x14ac:dyDescent="0.25">
      <c r="A23385">
        <v>3502</v>
      </c>
      <c r="B23385">
        <v>0.43434343434343436</v>
      </c>
      <c r="C23385">
        <v>1</v>
      </c>
      <c r="D23385">
        <v>0.5</v>
      </c>
      <c r="E23385">
        <v>0.33333333333333331</v>
      </c>
      <c r="F23385">
        <v>0.32758620689655171</v>
      </c>
      <c r="G23385">
        <v>0.2</v>
      </c>
      <c r="H23385">
        <v>0.2</v>
      </c>
      <c r="I23385">
        <v>0.2</v>
      </c>
      <c r="J23385">
        <v>0.2</v>
      </c>
      <c r="K23385">
        <v>0.2</v>
      </c>
      <c r="L23385">
        <v>0.2</v>
      </c>
      <c r="M23385">
        <v>0.19466396953873627</v>
      </c>
      <c r="N23385">
        <v>0.1211701913623129</v>
      </c>
      <c r="O23385">
        <v>0.12033801245557561</v>
      </c>
      <c r="P23385">
        <v>0.22217983281618259</v>
      </c>
      <c r="Q23385">
        <v>0.14985151288293067</v>
      </c>
      <c r="R23385">
        <v>0.31734378878431557</v>
      </c>
      <c r="S23385">
        <v>5.7237577156254004E-3</v>
      </c>
      <c r="T23385">
        <v>2.9686645581231863E-3</v>
      </c>
      <c r="U23385">
        <v>5.580108030891478E-3</v>
      </c>
      <c r="V23385">
        <v>8.0515297906602248E-3</v>
      </c>
      <c r="W23385">
        <v>1.1722532348328015E-2</v>
      </c>
      <c r="X23385">
        <v>9.4577672859612692E-3</v>
      </c>
      <c r="Y23385">
        <v>1</v>
      </c>
      <c r="Z23385">
        <v>0.78090945824911673</v>
      </c>
      <c r="AA23385">
        <v>0</v>
      </c>
      <c r="AB23385">
        <f t="shared" si="2555"/>
        <v>-0.22054166666666666</v>
      </c>
      <c r="AC23385">
        <f t="shared" si="2556"/>
        <v>0.20359692393371648</v>
      </c>
      <c r="AD23385">
        <f t="shared" si="2557"/>
        <v>0.20359692393371648</v>
      </c>
      <c r="AE23385">
        <f t="shared" si="2558"/>
        <v>4.1451707435271531E-2</v>
      </c>
      <c r="AF23385">
        <f t="shared" si="2559"/>
        <v>0.20359692393371648</v>
      </c>
      <c r="AG23385">
        <f t="shared" si="2560"/>
        <v>0</v>
      </c>
      <c r="AH23385" t="b">
        <f t="shared" si="2561"/>
        <v>1</v>
      </c>
    </row>
    <row r="23386" spans="1:34" x14ac:dyDescent="0.25">
      <c r="A23386">
        <v>1464</v>
      </c>
      <c r="B23386">
        <v>0.29292929292929293</v>
      </c>
      <c r="C23386">
        <v>1</v>
      </c>
      <c r="D23386">
        <v>0.33333333333333331</v>
      </c>
      <c r="E23386">
        <v>0.33333333333333331</v>
      </c>
      <c r="F23386">
        <v>0.5</v>
      </c>
      <c r="G23386">
        <v>0.1</v>
      </c>
      <c r="H23386">
        <v>0.1</v>
      </c>
      <c r="I23386">
        <v>0.1</v>
      </c>
      <c r="J23386">
        <v>0.2</v>
      </c>
      <c r="K23386">
        <v>0.2</v>
      </c>
      <c r="L23386">
        <v>0.2</v>
      </c>
      <c r="M23386">
        <v>0.15441588332267048</v>
      </c>
      <c r="N23386">
        <v>6.9191844419896217E-2</v>
      </c>
      <c r="O23386">
        <v>0.1508554354921863</v>
      </c>
      <c r="P23386">
        <v>0.26439685527126394</v>
      </c>
      <c r="Q23386">
        <v>0.18378689247946217</v>
      </c>
      <c r="R23386">
        <v>0.34538799493109407</v>
      </c>
      <c r="S23386">
        <v>3.5842170815246258E-3</v>
      </c>
      <c r="T23386">
        <v>7.2266201338392733E-2</v>
      </c>
      <c r="U23386">
        <v>4.4640864247131821E-3</v>
      </c>
      <c r="V23386">
        <v>8.0515297906602248E-3</v>
      </c>
      <c r="W23386">
        <v>2.1100558226990428E-2</v>
      </c>
      <c r="X23386">
        <v>9.4577672859612692E-3</v>
      </c>
      <c r="Y23386">
        <v>1</v>
      </c>
      <c r="Z23386">
        <v>0.78101400796645748</v>
      </c>
      <c r="AA23386">
        <v>0</v>
      </c>
      <c r="AB23386">
        <f t="shared" si="2555"/>
        <v>-0.22054166666666666</v>
      </c>
      <c r="AC23386">
        <f t="shared" si="2556"/>
        <v>0.10696248605878841</v>
      </c>
      <c r="AD23386">
        <f t="shared" si="2557"/>
        <v>0.10696248605878841</v>
      </c>
      <c r="AE23386">
        <f t="shared" si="2558"/>
        <v>1.1440973423876505E-2</v>
      </c>
      <c r="AF23386">
        <f t="shared" si="2559"/>
        <v>0.10696248605878841</v>
      </c>
      <c r="AG23386">
        <f t="shared" si="2560"/>
        <v>0</v>
      </c>
      <c r="AH23386" t="b">
        <f t="shared" si="2561"/>
        <v>1</v>
      </c>
    </row>
    <row r="23387" spans="1:34" x14ac:dyDescent="0.25">
      <c r="A23387">
        <v>1331</v>
      </c>
      <c r="B23387">
        <v>0.14141414141414141</v>
      </c>
      <c r="C23387">
        <v>0</v>
      </c>
      <c r="D23387">
        <v>0.16666666666666666</v>
      </c>
      <c r="E23387">
        <v>0.66666666666666663</v>
      </c>
      <c r="F23387">
        <v>0.1206896551724138</v>
      </c>
      <c r="G23387">
        <v>0</v>
      </c>
      <c r="H23387">
        <v>0</v>
      </c>
      <c r="I23387">
        <v>0</v>
      </c>
      <c r="J23387">
        <v>0</v>
      </c>
      <c r="K23387">
        <v>0</v>
      </c>
      <c r="L23387">
        <v>0</v>
      </c>
      <c r="M23387">
        <v>0.1465191741196063</v>
      </c>
      <c r="N23387">
        <v>6.6220432985229311E-2</v>
      </c>
      <c r="O23387">
        <v>8.6344602062313022E-2</v>
      </c>
      <c r="P23387">
        <v>0.16013775614976083</v>
      </c>
      <c r="Q23387">
        <v>8.0648088011462518E-2</v>
      </c>
      <c r="R23387">
        <v>0.26097872304454045</v>
      </c>
      <c r="S23387">
        <v>0</v>
      </c>
      <c r="T23387">
        <v>0</v>
      </c>
      <c r="U23387">
        <v>0</v>
      </c>
      <c r="V23387">
        <v>0</v>
      </c>
      <c r="W23387">
        <v>0</v>
      </c>
      <c r="X23387">
        <v>0</v>
      </c>
      <c r="Y23387">
        <v>1</v>
      </c>
      <c r="Z23387">
        <v>0.7810206851515149</v>
      </c>
      <c r="AA23387">
        <v>0</v>
      </c>
      <c r="AB23387">
        <f t="shared" si="2555"/>
        <v>-0.22054166666666666</v>
      </c>
      <c r="AC23387">
        <f t="shared" si="2556"/>
        <v>-1.0525909670850098E-2</v>
      </c>
      <c r="AD23387">
        <f t="shared" si="2557"/>
        <v>-1.0525909670850098E-2</v>
      </c>
      <c r="AE23387">
        <f t="shared" si="2558"/>
        <v>1.107947743988956E-4</v>
      </c>
      <c r="AF23387">
        <f t="shared" si="2559"/>
        <v>1.0525909670850098E-2</v>
      </c>
      <c r="AG23387">
        <f t="shared" si="2560"/>
        <v>0</v>
      </c>
      <c r="AH23387" t="b">
        <f t="shared" si="2561"/>
        <v>1</v>
      </c>
    </row>
    <row r="23388" spans="1:34" x14ac:dyDescent="0.25">
      <c r="A23388">
        <v>27414</v>
      </c>
      <c r="B23388">
        <v>5.0505050505050504E-2</v>
      </c>
      <c r="C23388">
        <v>0</v>
      </c>
      <c r="D23388">
        <v>0.33333333333333331</v>
      </c>
      <c r="E23388">
        <v>0.33333333333333331</v>
      </c>
      <c r="F23388">
        <v>0.34482758620689657</v>
      </c>
      <c r="G23388">
        <v>0.3</v>
      </c>
      <c r="H23388">
        <v>0.1</v>
      </c>
      <c r="I23388">
        <v>0.2</v>
      </c>
      <c r="J23388">
        <v>0.2</v>
      </c>
      <c r="K23388">
        <v>0.2</v>
      </c>
      <c r="L23388">
        <v>0.2</v>
      </c>
      <c r="M23388">
        <v>0.14511928685389053</v>
      </c>
      <c r="N23388">
        <v>0.11989469568419335</v>
      </c>
      <c r="O23388">
        <v>0.11700257995017989</v>
      </c>
      <c r="P23388">
        <v>0.20516189927146741</v>
      </c>
      <c r="Q23388">
        <v>8.8642098948443493E-2</v>
      </c>
      <c r="R23388">
        <v>0.26734482623473893</v>
      </c>
      <c r="S23388">
        <v>6.8515669359122303E-2</v>
      </c>
      <c r="T23388">
        <v>2.9751956201510576E-3</v>
      </c>
      <c r="U23388">
        <v>5.580108030891478E-3</v>
      </c>
      <c r="V23388">
        <v>4.0257648953301124E-3</v>
      </c>
      <c r="W23388">
        <v>2.344506469665603E-3</v>
      </c>
      <c r="X23388">
        <v>9.4577672859612692E-3</v>
      </c>
      <c r="Y23388">
        <v>1</v>
      </c>
      <c r="Z23388">
        <v>0.78102387432339537</v>
      </c>
      <c r="AA23388">
        <v>0</v>
      </c>
      <c r="AB23388">
        <f t="shared" si="2555"/>
        <v>-0.22054166666666666</v>
      </c>
      <c r="AC23388">
        <f t="shared" si="2556"/>
        <v>0.33950180533970442</v>
      </c>
      <c r="AD23388">
        <f t="shared" si="2557"/>
        <v>0.33950180533970442</v>
      </c>
      <c r="AE23388">
        <f t="shared" si="2558"/>
        <v>0.11526147582891855</v>
      </c>
      <c r="AF23388">
        <f t="shared" si="2559"/>
        <v>0.33950180533970442</v>
      </c>
      <c r="AG23388">
        <f t="shared" si="2560"/>
        <v>0</v>
      </c>
      <c r="AH23388" t="b">
        <f t="shared" si="2561"/>
        <v>1</v>
      </c>
    </row>
    <row r="23389" spans="1:34" x14ac:dyDescent="0.25">
      <c r="A23389">
        <v>23410</v>
      </c>
      <c r="B23389">
        <v>0.19191919191919191</v>
      </c>
      <c r="C23389">
        <v>1</v>
      </c>
      <c r="D23389">
        <v>1</v>
      </c>
      <c r="E23389">
        <v>0.33333333333333331</v>
      </c>
      <c r="F23389">
        <v>0.37931034482758619</v>
      </c>
      <c r="G23389">
        <v>0.2</v>
      </c>
      <c r="H23389">
        <v>0.2</v>
      </c>
      <c r="I23389">
        <v>0.2</v>
      </c>
      <c r="J23389">
        <v>0.2</v>
      </c>
      <c r="K23389">
        <v>0.2</v>
      </c>
      <c r="L23389">
        <v>0.2</v>
      </c>
      <c r="M23389">
        <v>0.32225280972948195</v>
      </c>
      <c r="N23389">
        <v>0.25102874800229286</v>
      </c>
      <c r="O23389">
        <v>0.19090807767632084</v>
      </c>
      <c r="P23389">
        <v>0.33650029295789508</v>
      </c>
      <c r="Q23389">
        <v>0.26274039295789314</v>
      </c>
      <c r="R23389">
        <v>0.39795214971254939</v>
      </c>
      <c r="S23389">
        <v>8.0166950565049369E-3</v>
      </c>
      <c r="T23389">
        <v>4.1561303813724615E-3</v>
      </c>
      <c r="U23389">
        <v>7.8121512432480691E-3</v>
      </c>
      <c r="V23389">
        <v>1.0483091787439613E-2</v>
      </c>
      <c r="W23389">
        <v>1.53565173763097E-2</v>
      </c>
      <c r="X23389">
        <v>1.1351212296610715E-2</v>
      </c>
      <c r="Y23389">
        <v>1</v>
      </c>
      <c r="Z23389">
        <v>0.78102637177816403</v>
      </c>
      <c r="AA23389">
        <v>0</v>
      </c>
      <c r="AB23389">
        <f t="shared" si="2555"/>
        <v>-0.22054166666666666</v>
      </c>
      <c r="AC23389">
        <f t="shared" si="2556"/>
        <v>0.11946853129950857</v>
      </c>
      <c r="AD23389">
        <f t="shared" si="2557"/>
        <v>0.11946853129950857</v>
      </c>
      <c r="AE23389">
        <f t="shared" si="2558"/>
        <v>1.427272997086166E-2</v>
      </c>
      <c r="AF23389">
        <f t="shared" si="2559"/>
        <v>0.11946853129950857</v>
      </c>
      <c r="AG23389">
        <f t="shared" si="2560"/>
        <v>0</v>
      </c>
      <c r="AH23389" t="b">
        <f t="shared" si="2561"/>
        <v>1</v>
      </c>
    </row>
    <row r="23390" spans="1:34" x14ac:dyDescent="0.25">
      <c r="A23390">
        <v>24071</v>
      </c>
      <c r="B23390">
        <v>7.0707070707070704E-2</v>
      </c>
      <c r="C23390">
        <v>0</v>
      </c>
      <c r="D23390">
        <v>0.33333333333333331</v>
      </c>
      <c r="E23390">
        <v>0.66666666666666663</v>
      </c>
      <c r="F23390">
        <v>6.8965517241379309E-2</v>
      </c>
      <c r="G23390">
        <v>0.2</v>
      </c>
      <c r="H23390">
        <v>0.2</v>
      </c>
      <c r="I23390">
        <v>0.2</v>
      </c>
      <c r="J23390">
        <v>0.2</v>
      </c>
      <c r="K23390">
        <v>0</v>
      </c>
      <c r="L23390">
        <v>0</v>
      </c>
      <c r="M23390">
        <v>0.21545256089996292</v>
      </c>
      <c r="N23390">
        <v>0.14176792811670785</v>
      </c>
      <c r="O23390">
        <v>0.12983260246640821</v>
      </c>
      <c r="P23390">
        <v>0.16013775614976083</v>
      </c>
      <c r="Q23390">
        <v>8.0648088011462518E-2</v>
      </c>
      <c r="R23390">
        <v>0.26097872304454045</v>
      </c>
      <c r="S23390">
        <v>4.1211055552502884E-3</v>
      </c>
      <c r="T23390">
        <v>1.429115118280502E-3</v>
      </c>
      <c r="U23390">
        <v>0</v>
      </c>
      <c r="V23390">
        <v>0</v>
      </c>
      <c r="W23390">
        <v>0</v>
      </c>
      <c r="X23390">
        <v>0</v>
      </c>
      <c r="Y23390">
        <v>1</v>
      </c>
      <c r="Z23390">
        <v>0.78103695225581271</v>
      </c>
      <c r="AA23390">
        <v>0</v>
      </c>
      <c r="AB23390">
        <f t="shared" si="2555"/>
        <v>-0.22054166666666666</v>
      </c>
      <c r="AC23390">
        <f t="shared" si="2556"/>
        <v>0.19801431014871002</v>
      </c>
      <c r="AD23390">
        <f t="shared" si="2557"/>
        <v>0.19801431014871002</v>
      </c>
      <c r="AE23390">
        <f t="shared" si="2558"/>
        <v>3.9209667023669521E-2</v>
      </c>
      <c r="AF23390">
        <f t="shared" si="2559"/>
        <v>0.19801431014871002</v>
      </c>
      <c r="AG23390">
        <f t="shared" si="2560"/>
        <v>0</v>
      </c>
      <c r="AH23390" t="b">
        <f t="shared" si="2561"/>
        <v>1</v>
      </c>
    </row>
    <row r="23391" spans="1:34" x14ac:dyDescent="0.25">
      <c r="A23391">
        <v>4040</v>
      </c>
      <c r="B23391">
        <v>0.13131313131313133</v>
      </c>
      <c r="C23391">
        <v>1</v>
      </c>
      <c r="D23391">
        <v>0.5</v>
      </c>
      <c r="E23391">
        <v>0.33333333333333331</v>
      </c>
      <c r="F23391">
        <v>0.29310344827586204</v>
      </c>
      <c r="G23391">
        <v>0.4</v>
      </c>
      <c r="H23391">
        <v>0.4</v>
      </c>
      <c r="I23391">
        <v>0.2</v>
      </c>
      <c r="J23391">
        <v>0.2</v>
      </c>
      <c r="K23391">
        <v>0.4</v>
      </c>
      <c r="L23391">
        <v>0.4</v>
      </c>
      <c r="M23391">
        <v>0.25472550440628233</v>
      </c>
      <c r="N23391">
        <v>0.17907238058361519</v>
      </c>
      <c r="O23391">
        <v>0.15246852202730607</v>
      </c>
      <c r="P23391">
        <v>0.29182280097891267</v>
      </c>
      <c r="Q23391">
        <v>0.22239255135076177</v>
      </c>
      <c r="R23391">
        <v>0.36895425765811318</v>
      </c>
      <c r="S23391">
        <v>0</v>
      </c>
      <c r="T23391">
        <v>2.9686645581231863E-3</v>
      </c>
      <c r="U23391">
        <v>2.3994464532833357E-2</v>
      </c>
      <c r="V23391">
        <v>8.8566827697262474E-3</v>
      </c>
      <c r="W23391">
        <v>0</v>
      </c>
      <c r="X23391">
        <v>9.4577672859612692E-3</v>
      </c>
      <c r="Y23391">
        <v>1</v>
      </c>
      <c r="Z23391">
        <v>0.78105025080158708</v>
      </c>
      <c r="AA23391">
        <v>0</v>
      </c>
      <c r="AB23391">
        <f t="shared" si="2555"/>
        <v>-0.22054166666666666</v>
      </c>
      <c r="AC23391">
        <f t="shared" si="2556"/>
        <v>0.44927300071141674</v>
      </c>
      <c r="AD23391">
        <f t="shared" si="2557"/>
        <v>0.44927300071141674</v>
      </c>
      <c r="AE23391">
        <f t="shared" si="2558"/>
        <v>0.20184622916824066</v>
      </c>
      <c r="AF23391">
        <f t="shared" si="2559"/>
        <v>0.44927300071141674</v>
      </c>
      <c r="AG23391">
        <f t="shared" si="2560"/>
        <v>0</v>
      </c>
      <c r="AH23391" t="b">
        <f t="shared" si="2561"/>
        <v>1</v>
      </c>
    </row>
    <row r="23392" spans="1:34" x14ac:dyDescent="0.25">
      <c r="A23392">
        <v>10269</v>
      </c>
      <c r="B23392">
        <v>0.23232323232323232</v>
      </c>
      <c r="C23392">
        <v>0</v>
      </c>
      <c r="D23392">
        <v>0.16666666666666666</v>
      </c>
      <c r="E23392">
        <v>0.33333333333333331</v>
      </c>
      <c r="F23392">
        <v>0.5</v>
      </c>
      <c r="G23392">
        <v>0.2</v>
      </c>
      <c r="H23392">
        <v>0.2</v>
      </c>
      <c r="I23392">
        <v>0.2</v>
      </c>
      <c r="J23392">
        <v>0.2</v>
      </c>
      <c r="K23392">
        <v>0.2</v>
      </c>
      <c r="L23392">
        <v>0.2</v>
      </c>
      <c r="M23392">
        <v>0.19321541362598232</v>
      </c>
      <c r="N23392">
        <v>0.11796342060608822</v>
      </c>
      <c r="O23392">
        <v>0.1168900262606974</v>
      </c>
      <c r="P23392">
        <v>0.21348058471004705</v>
      </c>
      <c r="Q23392">
        <v>0.13838503527498625</v>
      </c>
      <c r="R23392">
        <v>0.30707610352064563</v>
      </c>
      <c r="S23392">
        <v>3.4342546293752406E-3</v>
      </c>
      <c r="T23392">
        <v>1.4249589878991295E-3</v>
      </c>
      <c r="U23392">
        <v>2.56684969421008E-3</v>
      </c>
      <c r="V23392">
        <v>3.7037037037037038E-3</v>
      </c>
      <c r="W23392">
        <v>5.8612661741640074E-3</v>
      </c>
      <c r="X23392">
        <v>3.9722622601037327E-3</v>
      </c>
      <c r="Y23392">
        <v>1</v>
      </c>
      <c r="Z23392">
        <v>0.78106477576490896</v>
      </c>
      <c r="AA23392">
        <v>0</v>
      </c>
      <c r="AB23392">
        <f t="shared" si="2555"/>
        <v>-0.22054166666666666</v>
      </c>
      <c r="AC23392">
        <f t="shared" si="2556"/>
        <v>0.27899807206512561</v>
      </c>
      <c r="AD23392">
        <f t="shared" si="2557"/>
        <v>0.27899807206512561</v>
      </c>
      <c r="AE23392">
        <f t="shared" si="2558"/>
        <v>7.7839924216057024E-2</v>
      </c>
      <c r="AF23392">
        <f t="shared" si="2559"/>
        <v>0.27899807206512561</v>
      </c>
      <c r="AG23392">
        <f t="shared" si="2560"/>
        <v>0</v>
      </c>
      <c r="AH23392" t="b">
        <f t="shared" si="2561"/>
        <v>1</v>
      </c>
    </row>
    <row r="23393" spans="1:34" x14ac:dyDescent="0.25">
      <c r="A23393">
        <v>21031</v>
      </c>
      <c r="B23393">
        <v>0.38383838383838381</v>
      </c>
      <c r="C23393">
        <v>0</v>
      </c>
      <c r="D23393">
        <v>0.33333333333333331</v>
      </c>
      <c r="E23393">
        <v>0.33333333333333331</v>
      </c>
      <c r="F23393">
        <v>0.31034482758620691</v>
      </c>
      <c r="G23393">
        <v>0.1</v>
      </c>
      <c r="H23393">
        <v>0.4</v>
      </c>
      <c r="I23393">
        <v>0.1</v>
      </c>
      <c r="J23393">
        <v>0.1</v>
      </c>
      <c r="K23393">
        <v>0.2</v>
      </c>
      <c r="L23393">
        <v>0.2</v>
      </c>
      <c r="M23393">
        <v>0.15344870457334853</v>
      </c>
      <c r="N23393">
        <v>6.9868502469374816E-2</v>
      </c>
      <c r="O23393">
        <v>8.9527400783922725E-2</v>
      </c>
      <c r="P23393">
        <v>0.16735054908410624</v>
      </c>
      <c r="Q23393">
        <v>8.4699629649828218E-2</v>
      </c>
      <c r="R23393">
        <v>0.26543207504685817</v>
      </c>
      <c r="S23393">
        <v>9.1580123450006417E-6</v>
      </c>
      <c r="T23393">
        <v>3.4472132848926444E-3</v>
      </c>
      <c r="U23393">
        <v>8.5565376545689922E-3</v>
      </c>
      <c r="V23393">
        <v>1.5297906602254428E-4</v>
      </c>
      <c r="W23393">
        <v>1.3607515549939161E-2</v>
      </c>
      <c r="X23393">
        <v>8.9300238714046295E-3</v>
      </c>
      <c r="Y23393">
        <v>1</v>
      </c>
      <c r="Z23393">
        <v>0.78110928791049361</v>
      </c>
      <c r="AA23393">
        <v>0</v>
      </c>
      <c r="AB23393">
        <f t="shared" si="2555"/>
        <v>-0.22054166666666666</v>
      </c>
      <c r="AC23393">
        <f t="shared" si="2556"/>
        <v>0.18588854451581766</v>
      </c>
      <c r="AD23393">
        <f t="shared" si="2557"/>
        <v>0.18588854451581766</v>
      </c>
      <c r="AE23393">
        <f t="shared" si="2558"/>
        <v>3.4554550982209123E-2</v>
      </c>
      <c r="AF23393">
        <f t="shared" si="2559"/>
        <v>0.18588854451581766</v>
      </c>
      <c r="AG23393">
        <f t="shared" si="2560"/>
        <v>0</v>
      </c>
      <c r="AH23393" t="b">
        <f t="shared" si="2561"/>
        <v>1</v>
      </c>
    </row>
    <row r="23394" spans="1:34" x14ac:dyDescent="0.25">
      <c r="A23394">
        <v>27306</v>
      </c>
      <c r="B23394">
        <v>0.33333333333333331</v>
      </c>
      <c r="C23394">
        <v>0</v>
      </c>
      <c r="D23394">
        <v>0.5</v>
      </c>
      <c r="E23394">
        <v>0.33333333333333331</v>
      </c>
      <c r="F23394">
        <v>0.39655172413793105</v>
      </c>
      <c r="G23394">
        <v>0.2</v>
      </c>
      <c r="H23394">
        <v>0.2</v>
      </c>
      <c r="I23394">
        <v>0.2</v>
      </c>
      <c r="J23394">
        <v>0.2</v>
      </c>
      <c r="K23394">
        <v>0.2</v>
      </c>
      <c r="L23394">
        <v>0.2</v>
      </c>
      <c r="M23394">
        <v>0.24334677472876079</v>
      </c>
      <c r="N23394">
        <v>0.17213782186336252</v>
      </c>
      <c r="O23394">
        <v>0.14767483294012748</v>
      </c>
      <c r="P23394">
        <v>0.26430077261757406</v>
      </c>
      <c r="Q23394">
        <v>0.18965300122458489</v>
      </c>
      <c r="R23394">
        <v>0.34637779948311914</v>
      </c>
      <c r="S23394">
        <v>4.6156382218803232E-3</v>
      </c>
      <c r="T23394">
        <v>2.4443983971586319E-3</v>
      </c>
      <c r="U23394">
        <v>4.6861747243426635E-3</v>
      </c>
      <c r="V23394">
        <v>6.6070853462157813E-3</v>
      </c>
      <c r="W23394">
        <v>9.143575231695851E-3</v>
      </c>
      <c r="X23394">
        <v>6.3972337922242025E-3</v>
      </c>
      <c r="Y23394">
        <v>1</v>
      </c>
      <c r="Z23394">
        <v>0.78112118335256897</v>
      </c>
      <c r="AA23394">
        <v>0</v>
      </c>
      <c r="AB23394">
        <f t="shared" si="2555"/>
        <v>-0.22054166666666666</v>
      </c>
      <c r="AC23394">
        <f t="shared" si="2556"/>
        <v>0.20757569507841625</v>
      </c>
      <c r="AD23394">
        <f t="shared" si="2557"/>
        <v>0.20757569507841625</v>
      </c>
      <c r="AE23394">
        <f t="shared" si="2558"/>
        <v>4.3087669187287639E-2</v>
      </c>
      <c r="AF23394">
        <f t="shared" si="2559"/>
        <v>0.20757569507841625</v>
      </c>
      <c r="AG23394">
        <f t="shared" si="2560"/>
        <v>0</v>
      </c>
      <c r="AH23394" t="b">
        <f t="shared" si="2561"/>
        <v>1</v>
      </c>
    </row>
    <row r="23395" spans="1:34" x14ac:dyDescent="0.25">
      <c r="A23395">
        <v>3984</v>
      </c>
      <c r="B23395">
        <v>7.0707070707070704E-2</v>
      </c>
      <c r="C23395">
        <v>1</v>
      </c>
      <c r="D23395">
        <v>0.16666666666666666</v>
      </c>
      <c r="E23395">
        <v>0.33333333333333331</v>
      </c>
      <c r="F23395">
        <v>0.15517241379310345</v>
      </c>
      <c r="G23395">
        <v>0.2</v>
      </c>
      <c r="H23395">
        <v>0.2</v>
      </c>
      <c r="I23395">
        <v>0.2</v>
      </c>
      <c r="J23395">
        <v>0.2</v>
      </c>
      <c r="K23395">
        <v>0.2</v>
      </c>
      <c r="L23395">
        <v>0.4</v>
      </c>
      <c r="M23395">
        <v>0.20458706422757106</v>
      </c>
      <c r="N23395">
        <v>0.13005690381016372</v>
      </c>
      <c r="O23395">
        <v>0.1233401762316256</v>
      </c>
      <c r="P23395">
        <v>0.20908150634993303</v>
      </c>
      <c r="Q23395">
        <v>0.13537860496477458</v>
      </c>
      <c r="R23395">
        <v>0.30265733319910521</v>
      </c>
      <c r="S23395">
        <v>3.7776800923127645E-3</v>
      </c>
      <c r="T23395">
        <v>1.2468391144117384E-3</v>
      </c>
      <c r="U23395">
        <v>2.232043212356591E-3</v>
      </c>
      <c r="V23395">
        <v>6.4412238325281803E-3</v>
      </c>
      <c r="W23395">
        <v>0</v>
      </c>
      <c r="X23395">
        <v>5.6746603715767613E-3</v>
      </c>
      <c r="Y23395">
        <v>1</v>
      </c>
      <c r="Z23395">
        <v>0.78115389704059046</v>
      </c>
      <c r="AA23395">
        <v>0</v>
      </c>
      <c r="AB23395">
        <f t="shared" si="2555"/>
        <v>-0.22054166666666666</v>
      </c>
      <c r="AC23395">
        <f t="shared" si="2556"/>
        <v>0.25351719031832842</v>
      </c>
      <c r="AD23395">
        <f t="shared" si="2557"/>
        <v>0.25351719031832842</v>
      </c>
      <c r="AE23395">
        <f t="shared" si="2558"/>
        <v>6.4270965786899559E-2</v>
      </c>
      <c r="AF23395">
        <f t="shared" si="2559"/>
        <v>0.25351719031832842</v>
      </c>
      <c r="AG23395">
        <f t="shared" si="2560"/>
        <v>0</v>
      </c>
      <c r="AH23395" t="b">
        <f t="shared" si="2561"/>
        <v>1</v>
      </c>
    </row>
    <row r="23396" spans="1:34" x14ac:dyDescent="0.25">
      <c r="A23396">
        <v>19830</v>
      </c>
      <c r="B23396">
        <v>2.0202020202020204E-2</v>
      </c>
      <c r="C23396">
        <v>1</v>
      </c>
      <c r="D23396">
        <v>0.5</v>
      </c>
      <c r="E23396">
        <v>0.33333333333333331</v>
      </c>
      <c r="F23396">
        <v>0.46551724137931033</v>
      </c>
      <c r="G23396">
        <v>0.2</v>
      </c>
      <c r="H23396">
        <v>0.2</v>
      </c>
      <c r="I23396">
        <v>0.2</v>
      </c>
      <c r="J23396">
        <v>0.4</v>
      </c>
      <c r="K23396">
        <v>0.2</v>
      </c>
      <c r="L23396">
        <v>0.2</v>
      </c>
      <c r="M23396">
        <v>0.17922096539128266</v>
      </c>
      <c r="N23396">
        <v>9.9836956728049903E-2</v>
      </c>
      <c r="O23396">
        <v>0.10595310189732578</v>
      </c>
      <c r="P23396">
        <v>0.19046313723052113</v>
      </c>
      <c r="Q23396">
        <v>0.1103742668603527</v>
      </c>
      <c r="R23396">
        <v>0.28264299332880954</v>
      </c>
      <c r="S23396">
        <v>1.7777991464732494E-3</v>
      </c>
      <c r="T23396">
        <v>1.986036589384412E-3</v>
      </c>
      <c r="U23396">
        <v>0</v>
      </c>
      <c r="V23396">
        <v>1.6103059581320451E-3</v>
      </c>
      <c r="W23396">
        <v>2.344506469665603E-3</v>
      </c>
      <c r="X23396">
        <v>1.8915534571922537E-3</v>
      </c>
      <c r="Y23396">
        <v>1</v>
      </c>
      <c r="Z23396">
        <v>0.78117320900681342</v>
      </c>
      <c r="AA23396">
        <v>0</v>
      </c>
      <c r="AB23396">
        <f t="shared" si="2555"/>
        <v>-0.22054166666666666</v>
      </c>
      <c r="AC23396">
        <f t="shared" si="2556"/>
        <v>0.26115493340260854</v>
      </c>
      <c r="AD23396">
        <f t="shared" si="2557"/>
        <v>0.26115493340260854</v>
      </c>
      <c r="AE23396">
        <f t="shared" si="2558"/>
        <v>6.8201899240520905E-2</v>
      </c>
      <c r="AF23396">
        <f t="shared" si="2559"/>
        <v>0.26115493340260854</v>
      </c>
      <c r="AG23396">
        <f t="shared" si="2560"/>
        <v>0</v>
      </c>
      <c r="AH23396" t="b">
        <f t="shared" si="2561"/>
        <v>1</v>
      </c>
    </row>
    <row r="23397" spans="1:34" x14ac:dyDescent="0.25">
      <c r="A23397">
        <v>25569</v>
      </c>
      <c r="B23397">
        <v>0.19191919191919191</v>
      </c>
      <c r="C23397">
        <v>1</v>
      </c>
      <c r="D23397">
        <v>0.16666666666666666</v>
      </c>
      <c r="E23397">
        <v>0.33333333333333331</v>
      </c>
      <c r="F23397">
        <v>0.27586206896551724</v>
      </c>
      <c r="G23397">
        <v>0.1</v>
      </c>
      <c r="H23397">
        <v>0.1</v>
      </c>
      <c r="I23397">
        <v>0.1</v>
      </c>
      <c r="J23397">
        <v>0.1</v>
      </c>
      <c r="K23397">
        <v>0.2</v>
      </c>
      <c r="L23397">
        <v>0.2</v>
      </c>
      <c r="M23397">
        <v>0.15467073005625212</v>
      </c>
      <c r="N23397">
        <v>6.6220432985229311E-2</v>
      </c>
      <c r="O23397">
        <v>8.648790212550779E-2</v>
      </c>
      <c r="P23397">
        <v>0.16786487387738722</v>
      </c>
      <c r="Q23397">
        <v>9.3739743481688245E-2</v>
      </c>
      <c r="R23397">
        <v>0.268426080120375</v>
      </c>
      <c r="S23397">
        <v>0</v>
      </c>
      <c r="T23397">
        <v>1.5496428993403035E-4</v>
      </c>
      <c r="U23397">
        <v>9.1547252354805594E-3</v>
      </c>
      <c r="V23397">
        <v>8.0515297906602248E-3</v>
      </c>
      <c r="W23397">
        <v>0</v>
      </c>
      <c r="X23397">
        <v>2.4940132333079866E-2</v>
      </c>
      <c r="Y23397">
        <v>1</v>
      </c>
      <c r="Z23397">
        <v>0.78118131513270717</v>
      </c>
      <c r="AA23397">
        <v>0</v>
      </c>
      <c r="AB23397">
        <f t="shared" si="2555"/>
        <v>-0.22054166666666666</v>
      </c>
      <c r="AC23397">
        <f t="shared" si="2556"/>
        <v>0.13950750080601679</v>
      </c>
      <c r="AD23397">
        <f t="shared" si="2557"/>
        <v>0.13950750080601679</v>
      </c>
      <c r="AE23397">
        <f t="shared" si="2558"/>
        <v>1.9462342781140774E-2</v>
      </c>
      <c r="AF23397">
        <f t="shared" si="2559"/>
        <v>0.13950750080601679</v>
      </c>
      <c r="AG23397">
        <f t="shared" si="2560"/>
        <v>0</v>
      </c>
      <c r="AH23397" t="b">
        <f t="shared" si="2561"/>
        <v>1</v>
      </c>
    </row>
    <row r="23398" spans="1:34" x14ac:dyDescent="0.25">
      <c r="A23398">
        <v>7338</v>
      </c>
      <c r="B23398">
        <v>0.22222222222222221</v>
      </c>
      <c r="C23398">
        <v>1</v>
      </c>
      <c r="D23398">
        <v>0.16666666666666666</v>
      </c>
      <c r="E23398">
        <v>0.33333333333333331</v>
      </c>
      <c r="F23398">
        <v>0.25862068965517243</v>
      </c>
      <c r="G23398">
        <v>0.1</v>
      </c>
      <c r="H23398">
        <v>0.1</v>
      </c>
      <c r="I23398">
        <v>0.4</v>
      </c>
      <c r="J23398">
        <v>0.1</v>
      </c>
      <c r="K23398">
        <v>0.1</v>
      </c>
      <c r="L23398">
        <v>0.1</v>
      </c>
      <c r="M23398">
        <v>0.14729610270323362</v>
      </c>
      <c r="N23398">
        <v>7.5299798426129438E-2</v>
      </c>
      <c r="O23398">
        <v>8.8032358362162638E-2</v>
      </c>
      <c r="P23398">
        <v>0.16358542784098509</v>
      </c>
      <c r="Q23398">
        <v>8.440612589922708E-2</v>
      </c>
      <c r="R23398">
        <v>0.26559422470561384</v>
      </c>
      <c r="S23398">
        <v>1.0959851273879518E-2</v>
      </c>
      <c r="T23398">
        <v>0</v>
      </c>
      <c r="U23398">
        <v>4.0846390786125619E-3</v>
      </c>
      <c r="V23398">
        <v>6.1030595813204511E-3</v>
      </c>
      <c r="W23398">
        <v>1.4081105856811611E-2</v>
      </c>
      <c r="X23398">
        <v>1.0681602372764656E-2</v>
      </c>
      <c r="Y23398">
        <v>1</v>
      </c>
      <c r="Z23398">
        <v>0.78118418760391906</v>
      </c>
      <c r="AA23398">
        <v>1</v>
      </c>
      <c r="AB23398">
        <f t="shared" si="2555"/>
        <v>0.77945833333333336</v>
      </c>
      <c r="AC23398">
        <f t="shared" si="2556"/>
        <v>0.16883549201245668</v>
      </c>
      <c r="AD23398">
        <f t="shared" si="2557"/>
        <v>-0.83116450798754338</v>
      </c>
      <c r="AE23398">
        <f t="shared" si="2558"/>
        <v>0.69083443933817501</v>
      </c>
      <c r="AF23398">
        <f t="shared" si="2559"/>
        <v>0.83116450798754338</v>
      </c>
      <c r="AG23398">
        <f t="shared" si="2560"/>
        <v>0</v>
      </c>
      <c r="AH23398" t="b">
        <f t="shared" si="2561"/>
        <v>0</v>
      </c>
    </row>
    <row r="23399" spans="1:34" x14ac:dyDescent="0.25">
      <c r="A23399">
        <v>19671</v>
      </c>
      <c r="B23399">
        <v>5.0505050505050504E-2</v>
      </c>
      <c r="C23399">
        <v>1</v>
      </c>
      <c r="D23399">
        <v>0.33333333333333331</v>
      </c>
      <c r="E23399">
        <v>0.33333333333333331</v>
      </c>
      <c r="F23399">
        <v>0.39655172413793105</v>
      </c>
      <c r="G23399">
        <v>0.3</v>
      </c>
      <c r="H23399">
        <v>0.4</v>
      </c>
      <c r="I23399">
        <v>0.2</v>
      </c>
      <c r="J23399">
        <v>0.2</v>
      </c>
      <c r="K23399">
        <v>0.2</v>
      </c>
      <c r="L23399">
        <v>0.2</v>
      </c>
      <c r="M23399">
        <v>0.20054048744747105</v>
      </c>
      <c r="N23399">
        <v>0.12054667896608928</v>
      </c>
      <c r="O23399">
        <v>0.11245211664076102</v>
      </c>
      <c r="P23399">
        <v>0.19479816048817525</v>
      </c>
      <c r="Q23399">
        <v>0.11098606352968007</v>
      </c>
      <c r="R23399">
        <v>0.28276825586140275</v>
      </c>
      <c r="S23399">
        <v>0</v>
      </c>
      <c r="T23399">
        <v>1.4249589878991295E-3</v>
      </c>
      <c r="U23399">
        <v>2.343645372974421E-3</v>
      </c>
      <c r="V23399">
        <v>2.0933977455716585E-3</v>
      </c>
      <c r="W23399">
        <v>3.0478584105652841E-3</v>
      </c>
      <c r="X23399">
        <v>2.4590194943499297E-3</v>
      </c>
      <c r="Y23399">
        <v>1</v>
      </c>
      <c r="Z23399">
        <v>0.78118759065387244</v>
      </c>
      <c r="AA23399">
        <v>0</v>
      </c>
      <c r="AB23399">
        <f t="shared" si="2555"/>
        <v>-0.22054166666666666</v>
      </c>
      <c r="AC23399">
        <f t="shared" si="2556"/>
        <v>0.3925552388744642</v>
      </c>
      <c r="AD23399">
        <f t="shared" si="2557"/>
        <v>0.3925552388744642</v>
      </c>
      <c r="AE23399">
        <f t="shared" si="2558"/>
        <v>0.15409961556778765</v>
      </c>
      <c r="AF23399">
        <f t="shared" si="2559"/>
        <v>0.3925552388744642</v>
      </c>
      <c r="AG23399">
        <f t="shared" si="2560"/>
        <v>0</v>
      </c>
      <c r="AH23399" t="b">
        <f t="shared" si="2561"/>
        <v>1</v>
      </c>
    </row>
    <row r="23400" spans="1:34" x14ac:dyDescent="0.25">
      <c r="A23400">
        <v>16420</v>
      </c>
      <c r="B23400">
        <v>0.26262626262626265</v>
      </c>
      <c r="C23400">
        <v>1</v>
      </c>
      <c r="D23400">
        <v>0.16666666666666666</v>
      </c>
      <c r="E23400">
        <v>0.33333333333333331</v>
      </c>
      <c r="F23400">
        <v>0.41379310344827586</v>
      </c>
      <c r="G23400">
        <v>0</v>
      </c>
      <c r="H23400">
        <v>0</v>
      </c>
      <c r="I23400">
        <v>0</v>
      </c>
      <c r="J23400">
        <v>0</v>
      </c>
      <c r="K23400">
        <v>0</v>
      </c>
      <c r="L23400">
        <v>0</v>
      </c>
      <c r="M23400">
        <v>0.1478695078537923</v>
      </c>
      <c r="N23400">
        <v>6.6220432985229311E-2</v>
      </c>
      <c r="O23400">
        <v>8.6344602062313022E-2</v>
      </c>
      <c r="P23400">
        <v>0.16013775614976083</v>
      </c>
      <c r="Q23400">
        <v>8.0648088011462518E-2</v>
      </c>
      <c r="R23400">
        <v>0.26097872304454045</v>
      </c>
      <c r="S23400">
        <v>0</v>
      </c>
      <c r="T23400">
        <v>0</v>
      </c>
      <c r="U23400">
        <v>0</v>
      </c>
      <c r="V23400">
        <v>0</v>
      </c>
      <c r="W23400">
        <v>0</v>
      </c>
      <c r="X23400">
        <v>0</v>
      </c>
      <c r="Y23400">
        <v>1</v>
      </c>
      <c r="Z23400">
        <v>0.78123440071470651</v>
      </c>
      <c r="AA23400">
        <v>0</v>
      </c>
      <c r="AB23400">
        <f t="shared" si="2555"/>
        <v>-0.22054166666666666</v>
      </c>
      <c r="AC23400">
        <f t="shared" si="2556"/>
        <v>7.3448492070941618E-3</v>
      </c>
      <c r="AD23400">
        <f t="shared" si="2557"/>
        <v>7.3448492070941618E-3</v>
      </c>
      <c r="AE23400">
        <f t="shared" si="2558"/>
        <v>5.3946809874951737E-5</v>
      </c>
      <c r="AF23400">
        <f t="shared" si="2559"/>
        <v>7.3448492070941618E-3</v>
      </c>
      <c r="AG23400">
        <f t="shared" si="2560"/>
        <v>0</v>
      </c>
      <c r="AH23400" t="b">
        <f t="shared" si="2561"/>
        <v>1</v>
      </c>
    </row>
    <row r="23401" spans="1:34" x14ac:dyDescent="0.25">
      <c r="A23401">
        <v>23251</v>
      </c>
      <c r="B23401">
        <v>5.0505050505050504E-2</v>
      </c>
      <c r="C23401">
        <v>1</v>
      </c>
      <c r="D23401">
        <v>0.33333333333333331</v>
      </c>
      <c r="E23401">
        <v>0.33333333333333331</v>
      </c>
      <c r="F23401">
        <v>0.32758620689655171</v>
      </c>
      <c r="G23401">
        <v>0.2</v>
      </c>
      <c r="H23401">
        <v>0.2</v>
      </c>
      <c r="I23401">
        <v>0.2</v>
      </c>
      <c r="J23401">
        <v>0.2</v>
      </c>
      <c r="K23401">
        <v>0.2</v>
      </c>
      <c r="L23401">
        <v>0.2</v>
      </c>
      <c r="M23401">
        <v>0.19795485496300741</v>
      </c>
      <c r="N23401">
        <v>0.12254058999267349</v>
      </c>
      <c r="O23401">
        <v>0.11829667285803466</v>
      </c>
      <c r="P23401">
        <v>0.20441772969877145</v>
      </c>
      <c r="Q23401">
        <v>0.11320518986023867</v>
      </c>
      <c r="R23401">
        <v>0.28335383898923128</v>
      </c>
      <c r="S23401">
        <v>3.2053043207502245E-3</v>
      </c>
      <c r="T23401">
        <v>1.306212405574202E-3</v>
      </c>
      <c r="U23401">
        <v>1.6740324092674435E-3</v>
      </c>
      <c r="V23401">
        <v>1.9323671497584541E-3</v>
      </c>
      <c r="W23401">
        <v>2.5789571166321633E-3</v>
      </c>
      <c r="X23401">
        <v>2.2698641486307044E-3</v>
      </c>
      <c r="Y23401">
        <v>1</v>
      </c>
      <c r="Z23401">
        <v>0.7812493670169296</v>
      </c>
      <c r="AA23401">
        <v>0</v>
      </c>
      <c r="AB23401">
        <f t="shared" si="2555"/>
        <v>-0.22054166666666666</v>
      </c>
      <c r="AC23401">
        <f t="shared" si="2556"/>
        <v>0.2504915830822847</v>
      </c>
      <c r="AD23401">
        <f t="shared" si="2557"/>
        <v>0.2504915830822847</v>
      </c>
      <c r="AE23401">
        <f t="shared" si="2558"/>
        <v>6.2746033195069134E-2</v>
      </c>
      <c r="AF23401">
        <f t="shared" si="2559"/>
        <v>0.2504915830822847</v>
      </c>
      <c r="AG23401">
        <f t="shared" si="2560"/>
        <v>0</v>
      </c>
      <c r="AH23401" t="b">
        <f t="shared" si="2561"/>
        <v>1</v>
      </c>
    </row>
    <row r="23402" spans="1:34" x14ac:dyDescent="0.25">
      <c r="A23402">
        <v>9542</v>
      </c>
      <c r="B23402">
        <v>0.15151515151515152</v>
      </c>
      <c r="C23402">
        <v>1</v>
      </c>
      <c r="D23402">
        <v>0.33333333333333331</v>
      </c>
      <c r="E23402">
        <v>0.66666666666666663</v>
      </c>
      <c r="F23402">
        <v>6.8965517241379309E-2</v>
      </c>
      <c r="G23402">
        <v>0.1</v>
      </c>
      <c r="H23402">
        <v>0.1</v>
      </c>
      <c r="I23402">
        <v>0.1</v>
      </c>
      <c r="J23402">
        <v>0.2</v>
      </c>
      <c r="K23402">
        <v>0.1</v>
      </c>
      <c r="L23402">
        <v>0.1</v>
      </c>
      <c r="M23402">
        <v>0.14672004289920015</v>
      </c>
      <c r="N23402">
        <v>6.6220432985229311E-2</v>
      </c>
      <c r="O23402">
        <v>8.65389630675657E-2</v>
      </c>
      <c r="P23402">
        <v>0.16047216146407356</v>
      </c>
      <c r="Q23402">
        <v>8.0694691647537689E-2</v>
      </c>
      <c r="R23402">
        <v>0.26144365453054602</v>
      </c>
      <c r="S23402">
        <v>9.8563107863069402E-4</v>
      </c>
      <c r="T23402">
        <v>2.101814507151216E-4</v>
      </c>
      <c r="U23402">
        <v>1.1160216061782956E-6</v>
      </c>
      <c r="V23402">
        <v>7.7294685990338165E-5</v>
      </c>
      <c r="W23402">
        <v>2.1241228615170365E-3</v>
      </c>
      <c r="X23402">
        <v>0</v>
      </c>
      <c r="Y23402">
        <v>1</v>
      </c>
      <c r="Z23402">
        <v>0.78125200286665542</v>
      </c>
      <c r="AA23402">
        <v>0</v>
      </c>
      <c r="AB23402">
        <f t="shared" si="2555"/>
        <v>-0.22054166666666666</v>
      </c>
      <c r="AC23402">
        <f t="shared" si="2556"/>
        <v>9.3808007590812093E-2</v>
      </c>
      <c r="AD23402">
        <f t="shared" si="2557"/>
        <v>9.3808007590812093E-2</v>
      </c>
      <c r="AE23402">
        <f t="shared" si="2558"/>
        <v>8.7999422881578585E-3</v>
      </c>
      <c r="AF23402">
        <f t="shared" si="2559"/>
        <v>9.3808007590812093E-2</v>
      </c>
      <c r="AG23402">
        <f t="shared" si="2560"/>
        <v>0</v>
      </c>
      <c r="AH23402" t="b">
        <f t="shared" si="2561"/>
        <v>1</v>
      </c>
    </row>
    <row r="23403" spans="1:34" x14ac:dyDescent="0.25">
      <c r="A23403">
        <v>21367</v>
      </c>
      <c r="B23403">
        <v>0.17171717171717171</v>
      </c>
      <c r="C23403">
        <v>0</v>
      </c>
      <c r="D23403">
        <v>0.33333333333333331</v>
      </c>
      <c r="E23403">
        <v>0.66666666666666663</v>
      </c>
      <c r="F23403">
        <v>0.60344827586206895</v>
      </c>
      <c r="G23403">
        <v>0.2</v>
      </c>
      <c r="H23403">
        <v>0.2</v>
      </c>
      <c r="I23403">
        <v>0.2</v>
      </c>
      <c r="J23403">
        <v>0.2</v>
      </c>
      <c r="K23403">
        <v>0.2</v>
      </c>
      <c r="L23403">
        <v>0.2</v>
      </c>
      <c r="M23403">
        <v>0.22576942918756099</v>
      </c>
      <c r="N23403">
        <v>0.15252517775322955</v>
      </c>
      <c r="O23403">
        <v>0.13733307052504373</v>
      </c>
      <c r="P23403">
        <v>0.24891341822518384</v>
      </c>
      <c r="Q23403">
        <v>0.17473587141362709</v>
      </c>
      <c r="R23403">
        <v>0.33461388016448584</v>
      </c>
      <c r="S23403">
        <v>3.960840339212777E-3</v>
      </c>
      <c r="T23403">
        <v>2.3749316464985494E-3</v>
      </c>
      <c r="U23403">
        <v>3.907191643230213E-3</v>
      </c>
      <c r="V23403">
        <v>4.3317230273752011E-3</v>
      </c>
      <c r="W23403">
        <v>7.0335194089968089E-3</v>
      </c>
      <c r="X23403">
        <v>4.9237136490714361E-3</v>
      </c>
      <c r="Y23403">
        <v>1</v>
      </c>
      <c r="Z23403">
        <v>0.78125664813220641</v>
      </c>
      <c r="AA23403">
        <v>0</v>
      </c>
      <c r="AB23403">
        <f t="shared" si="2555"/>
        <v>-0.22054166666666666</v>
      </c>
      <c r="AC23403">
        <f t="shared" si="2556"/>
        <v>0.2411909398987388</v>
      </c>
      <c r="AD23403">
        <f t="shared" si="2557"/>
        <v>0.2411909398987388</v>
      </c>
      <c r="AE23403">
        <f t="shared" si="2558"/>
        <v>5.8173069489237034E-2</v>
      </c>
      <c r="AF23403">
        <f t="shared" si="2559"/>
        <v>0.2411909398987388</v>
      </c>
      <c r="AG23403">
        <f t="shared" si="2560"/>
        <v>0</v>
      </c>
      <c r="AH23403" t="b">
        <f t="shared" si="2561"/>
        <v>1</v>
      </c>
    </row>
    <row r="23404" spans="1:34" x14ac:dyDescent="0.25">
      <c r="A23404">
        <v>27816</v>
      </c>
      <c r="B23404">
        <v>0.21212121212121213</v>
      </c>
      <c r="C23404">
        <v>1</v>
      </c>
      <c r="D23404">
        <v>0.16666666666666666</v>
      </c>
      <c r="E23404">
        <v>0.66666666666666663</v>
      </c>
      <c r="F23404">
        <v>8.6206896551724144E-2</v>
      </c>
      <c r="G23404">
        <v>0.2</v>
      </c>
      <c r="H23404">
        <v>0.2</v>
      </c>
      <c r="I23404">
        <v>0.2</v>
      </c>
      <c r="J23404">
        <v>0.2</v>
      </c>
      <c r="K23404">
        <v>0.2</v>
      </c>
      <c r="L23404">
        <v>0.2</v>
      </c>
      <c r="M23404">
        <v>0.17258079216629457</v>
      </c>
      <c r="N23404">
        <v>9.8456118772942788E-2</v>
      </c>
      <c r="O23404">
        <v>0.10908703584642845</v>
      </c>
      <c r="P23404">
        <v>0.2022803616475726</v>
      </c>
      <c r="Q23404">
        <v>0.1316929514479353</v>
      </c>
      <c r="R23404">
        <v>0.30451552217953731</v>
      </c>
      <c r="S23404">
        <v>5.7237577156254004E-3</v>
      </c>
      <c r="T23404">
        <v>4.7498632929970988E-3</v>
      </c>
      <c r="U23404">
        <v>4.4640864247131821E-3</v>
      </c>
      <c r="V23404">
        <v>1.2077294685990338E-2</v>
      </c>
      <c r="W23404">
        <v>1.4067038817993618E-2</v>
      </c>
      <c r="X23404">
        <v>8.5006412366219874E-3</v>
      </c>
      <c r="Y23404">
        <v>1</v>
      </c>
      <c r="Z23404">
        <v>0.78127567650279295</v>
      </c>
      <c r="AA23404">
        <v>0</v>
      </c>
      <c r="AB23404">
        <f t="shared" si="2555"/>
        <v>-0.22054166666666666</v>
      </c>
      <c r="AC23404">
        <f t="shared" si="2556"/>
        <v>0.22283681784391365</v>
      </c>
      <c r="AD23404">
        <f t="shared" si="2557"/>
        <v>0.22283681784391365</v>
      </c>
      <c r="AE23404">
        <f t="shared" si="2558"/>
        <v>4.9656247386801557E-2</v>
      </c>
      <c r="AF23404">
        <f t="shared" si="2559"/>
        <v>0.22283681784391365</v>
      </c>
      <c r="AG23404">
        <f t="shared" si="2560"/>
        <v>0</v>
      </c>
      <c r="AH23404" t="b">
        <f t="shared" si="2561"/>
        <v>1</v>
      </c>
    </row>
    <row r="23405" spans="1:34" x14ac:dyDescent="0.25">
      <c r="A23405">
        <v>23312</v>
      </c>
      <c r="B23405">
        <v>0.20202020202020202</v>
      </c>
      <c r="C23405">
        <v>1</v>
      </c>
      <c r="D23405">
        <v>0.33333333333333331</v>
      </c>
      <c r="E23405">
        <v>0.66666666666666663</v>
      </c>
      <c r="F23405">
        <v>0.17241379310344829</v>
      </c>
      <c r="G23405">
        <v>0.2</v>
      </c>
      <c r="H23405">
        <v>0.2</v>
      </c>
      <c r="I23405">
        <v>0.2</v>
      </c>
      <c r="J23405">
        <v>0.2</v>
      </c>
      <c r="K23405">
        <v>0.2</v>
      </c>
      <c r="L23405">
        <v>0.2</v>
      </c>
      <c r="M23405">
        <v>0.29532223511203964</v>
      </c>
      <c r="N23405">
        <v>0.19254859980184263</v>
      </c>
      <c r="O23405">
        <v>0.15814232606199896</v>
      </c>
      <c r="P23405">
        <v>0.25053269353589819</v>
      </c>
      <c r="Q23405">
        <v>0.13006678201892902</v>
      </c>
      <c r="R23405">
        <v>0.29696211461598582</v>
      </c>
      <c r="S23405">
        <v>5.7237577156254004E-3</v>
      </c>
      <c r="T23405">
        <v>2.987664011295175E-3</v>
      </c>
      <c r="U23405">
        <v>4.2219097361724921E-3</v>
      </c>
      <c r="V23405">
        <v>3.2544283413848633E-3</v>
      </c>
      <c r="W23405">
        <v>7.0335194089968089E-3</v>
      </c>
      <c r="X23405">
        <v>0</v>
      </c>
      <c r="Y23405">
        <v>1</v>
      </c>
      <c r="Z23405">
        <v>0.78137119418500567</v>
      </c>
      <c r="AA23405">
        <v>0</v>
      </c>
      <c r="AB23405">
        <f t="shared" si="2555"/>
        <v>-0.22054166666666666</v>
      </c>
      <c r="AC23405">
        <f t="shared" si="2556"/>
        <v>0.13989311325443818</v>
      </c>
      <c r="AD23405">
        <f t="shared" si="2557"/>
        <v>0.13989311325443818</v>
      </c>
      <c r="AE23405">
        <f t="shared" si="2558"/>
        <v>1.9570083136019066E-2</v>
      </c>
      <c r="AF23405">
        <f t="shared" si="2559"/>
        <v>0.13989311325443818</v>
      </c>
      <c r="AG23405">
        <f t="shared" si="2560"/>
        <v>0</v>
      </c>
      <c r="AH23405" t="b">
        <f t="shared" si="2561"/>
        <v>1</v>
      </c>
    </row>
    <row r="23406" spans="1:34" x14ac:dyDescent="0.25">
      <c r="A23406">
        <v>18188</v>
      </c>
      <c r="B23406">
        <v>0.12121212121212122</v>
      </c>
      <c r="C23406">
        <v>0</v>
      </c>
      <c r="D23406">
        <v>0.33333333333333331</v>
      </c>
      <c r="E23406">
        <v>0.33333333333333331</v>
      </c>
      <c r="F23406">
        <v>0.27586206896551724</v>
      </c>
      <c r="G23406">
        <v>0.1</v>
      </c>
      <c r="H23406">
        <v>0.1</v>
      </c>
      <c r="I23406">
        <v>0.1</v>
      </c>
      <c r="J23406">
        <v>0.1</v>
      </c>
      <c r="K23406">
        <v>0.1</v>
      </c>
      <c r="L23406">
        <v>0.1</v>
      </c>
      <c r="M23406">
        <v>0.14733592250535577</v>
      </c>
      <c r="N23406">
        <v>6.7769249165803055E-2</v>
      </c>
      <c r="O23406">
        <v>8.6643830163620122E-2</v>
      </c>
      <c r="P23406">
        <v>0.16132654349247258</v>
      </c>
      <c r="Q23406">
        <v>8.1658494504241425E-2</v>
      </c>
      <c r="R23406">
        <v>0.26138601839591719</v>
      </c>
      <c r="S23406">
        <v>1.8682345183801308E-3</v>
      </c>
      <c r="T23406">
        <v>3.2358443683542734E-4</v>
      </c>
      <c r="U23406">
        <v>1.4084192669970091E-3</v>
      </c>
      <c r="V23406">
        <v>1.640901771336554E-3</v>
      </c>
      <c r="W23406">
        <v>1.2425884289227697E-3</v>
      </c>
      <c r="X23406">
        <v>2.871378148017841E-3</v>
      </c>
      <c r="Y23406">
        <v>1</v>
      </c>
      <c r="Z23406">
        <v>0.78140299588245732</v>
      </c>
      <c r="AA23406">
        <v>0</v>
      </c>
      <c r="AB23406">
        <f t="shared" si="2555"/>
        <v>-0.22054166666666666</v>
      </c>
      <c r="AC23406">
        <f t="shared" si="2556"/>
        <v>0.14399021380938021</v>
      </c>
      <c r="AD23406">
        <f t="shared" si="2557"/>
        <v>0.14399021380938021</v>
      </c>
      <c r="AE23406">
        <f t="shared" si="2558"/>
        <v>2.0733181672871026E-2</v>
      </c>
      <c r="AF23406">
        <f t="shared" si="2559"/>
        <v>0.14399021380938021</v>
      </c>
      <c r="AG23406">
        <f t="shared" si="2560"/>
        <v>0</v>
      </c>
      <c r="AH23406" t="b">
        <f t="shared" si="2561"/>
        <v>1</v>
      </c>
    </row>
    <row r="23407" spans="1:34" x14ac:dyDescent="0.25">
      <c r="A23407">
        <v>10331</v>
      </c>
      <c r="B23407">
        <v>8.0808080808080815E-2</v>
      </c>
      <c r="C23407">
        <v>1</v>
      </c>
      <c r="D23407">
        <v>0.16666666666666666</v>
      </c>
      <c r="E23407">
        <v>0.66666666666666663</v>
      </c>
      <c r="F23407">
        <v>0.18965517241379309</v>
      </c>
      <c r="G23407">
        <v>0.3</v>
      </c>
      <c r="H23407">
        <v>0.4</v>
      </c>
      <c r="I23407">
        <v>0.4</v>
      </c>
      <c r="J23407">
        <v>0.2</v>
      </c>
      <c r="K23407">
        <v>0.2</v>
      </c>
      <c r="L23407">
        <v>0.2</v>
      </c>
      <c r="M23407">
        <v>0.17503546174600099</v>
      </c>
      <c r="N23407">
        <v>9.7780409752986602E-2</v>
      </c>
      <c r="O23407">
        <v>0.1041478505265042</v>
      </c>
      <c r="P23407">
        <v>0.19100006970702327</v>
      </c>
      <c r="Q23407">
        <v>0.11396671310504163</v>
      </c>
      <c r="R23407">
        <v>0.28725542106270274</v>
      </c>
      <c r="S23407">
        <v>2.1051980878070225E-3</v>
      </c>
      <c r="T23407">
        <v>0</v>
      </c>
      <c r="U23407">
        <v>1.3124414088656756E-3</v>
      </c>
      <c r="V23407">
        <v>2.2012882447665057E-3</v>
      </c>
      <c r="W23407">
        <v>3.0478584105652841E-3</v>
      </c>
      <c r="X23407">
        <v>8.2036673438428045E-3</v>
      </c>
      <c r="Y23407">
        <v>1</v>
      </c>
      <c r="Z23407">
        <v>0.78141995472244463</v>
      </c>
      <c r="AA23407">
        <v>1</v>
      </c>
      <c r="AB23407">
        <f t="shared" si="2555"/>
        <v>0.77945833333333336</v>
      </c>
      <c r="AC23407">
        <f t="shared" si="2556"/>
        <v>0.40986933647734747</v>
      </c>
      <c r="AD23407">
        <f t="shared" si="2557"/>
        <v>-0.59013066352265253</v>
      </c>
      <c r="AE23407">
        <f t="shared" si="2558"/>
        <v>0.34825420002968616</v>
      </c>
      <c r="AF23407">
        <f t="shared" si="2559"/>
        <v>0.59013066352265253</v>
      </c>
      <c r="AG23407">
        <f t="shared" si="2560"/>
        <v>0</v>
      </c>
      <c r="AH23407" t="b">
        <f t="shared" si="2561"/>
        <v>0</v>
      </c>
    </row>
    <row r="23408" spans="1:34" x14ac:dyDescent="0.25">
      <c r="A23408">
        <v>13220</v>
      </c>
      <c r="B23408">
        <v>4.0404040404040407E-2</v>
      </c>
      <c r="C23408">
        <v>0</v>
      </c>
      <c r="D23408">
        <v>0.33333333333333331</v>
      </c>
      <c r="E23408">
        <v>0.66666666666666663</v>
      </c>
      <c r="F23408">
        <v>0.18965517241379309</v>
      </c>
      <c r="G23408">
        <v>0.2</v>
      </c>
      <c r="H23408">
        <v>0.2</v>
      </c>
      <c r="I23408">
        <v>0.2</v>
      </c>
      <c r="J23408">
        <v>0.2</v>
      </c>
      <c r="K23408">
        <v>0.2</v>
      </c>
      <c r="L23408">
        <v>0.2</v>
      </c>
      <c r="M23408">
        <v>0.18946792780404409</v>
      </c>
      <c r="N23408">
        <v>0.10517334973256348</v>
      </c>
      <c r="O23408">
        <v>0.10914743050907759</v>
      </c>
      <c r="P23408">
        <v>0.17770204203898696</v>
      </c>
      <c r="Q23408">
        <v>9.9669312497211213E-2</v>
      </c>
      <c r="R23408">
        <v>0.27574433225464107</v>
      </c>
      <c r="S23408">
        <v>3.4685971756689927E-3</v>
      </c>
      <c r="T23408">
        <v>1.2610887042907297E-3</v>
      </c>
      <c r="U23408">
        <v>7.2094995759117901E-4</v>
      </c>
      <c r="V23408">
        <v>1.3333333333333333E-3</v>
      </c>
      <c r="W23408">
        <v>2.5719235972231666E-3</v>
      </c>
      <c r="X23408">
        <v>1.1576307158016593E-3</v>
      </c>
      <c r="Y23408">
        <v>1</v>
      </c>
      <c r="Z23408">
        <v>0.78143862663652464</v>
      </c>
      <c r="AA23408">
        <v>0</v>
      </c>
      <c r="AB23408">
        <f t="shared" si="2555"/>
        <v>-0.22054166666666666</v>
      </c>
      <c r="AC23408">
        <f t="shared" si="2556"/>
        <v>0.2363331249959037</v>
      </c>
      <c r="AD23408">
        <f t="shared" si="2557"/>
        <v>0.2363331249959037</v>
      </c>
      <c r="AE23408">
        <f t="shared" si="2558"/>
        <v>5.585334597032944E-2</v>
      </c>
      <c r="AF23408">
        <f t="shared" si="2559"/>
        <v>0.2363331249959037</v>
      </c>
      <c r="AG23408">
        <f t="shared" si="2560"/>
        <v>0</v>
      </c>
      <c r="AH23408" t="b">
        <f t="shared" si="2561"/>
        <v>1</v>
      </c>
    </row>
    <row r="23409" spans="1:34" x14ac:dyDescent="0.25">
      <c r="A23409">
        <v>13594</v>
      </c>
      <c r="B23409">
        <v>0.49494949494949497</v>
      </c>
      <c r="C23409">
        <v>1</v>
      </c>
      <c r="D23409">
        <v>0.16666666666666666</v>
      </c>
      <c r="E23409">
        <v>0.33333333333333331</v>
      </c>
      <c r="F23409">
        <v>0.39655172413793105</v>
      </c>
      <c r="G23409">
        <v>0.1</v>
      </c>
      <c r="H23409">
        <v>0.1</v>
      </c>
      <c r="I23409">
        <v>0.2</v>
      </c>
      <c r="J23409">
        <v>0.2</v>
      </c>
      <c r="K23409">
        <v>0.2</v>
      </c>
      <c r="L23409">
        <v>0.1</v>
      </c>
      <c r="M23409">
        <v>0.14678552435157877</v>
      </c>
      <c r="N23409">
        <v>7.6713852414520917E-2</v>
      </c>
      <c r="O23409">
        <v>0.11846797408300314</v>
      </c>
      <c r="P23409">
        <v>0.21463640251472796</v>
      </c>
      <c r="Q23409">
        <v>8.0780957952613031E-2</v>
      </c>
      <c r="R23409">
        <v>0.26975555362581238</v>
      </c>
      <c r="S23409">
        <v>1.2664386321592761E-2</v>
      </c>
      <c r="T23409">
        <v>2.9104193594928097E-2</v>
      </c>
      <c r="U23409">
        <v>1.4954689522789162E-4</v>
      </c>
      <c r="V23409">
        <v>0</v>
      </c>
      <c r="W23409">
        <v>2.6776608390050853E-2</v>
      </c>
      <c r="X23409">
        <v>0</v>
      </c>
      <c r="Y23409">
        <v>1</v>
      </c>
      <c r="Z23409">
        <v>0.78149515393939362</v>
      </c>
      <c r="AA23409">
        <v>0</v>
      </c>
      <c r="AB23409">
        <f t="shared" si="2555"/>
        <v>-0.22054166666666666</v>
      </c>
      <c r="AC23409">
        <f t="shared" si="2556"/>
        <v>0.11693702943981701</v>
      </c>
      <c r="AD23409">
        <f t="shared" si="2557"/>
        <v>0.11693702943981701</v>
      </c>
      <c r="AE23409">
        <f t="shared" si="2558"/>
        <v>1.3674268854208631E-2</v>
      </c>
      <c r="AF23409">
        <f t="shared" si="2559"/>
        <v>0.11693702943981701</v>
      </c>
      <c r="AG23409">
        <f t="shared" si="2560"/>
        <v>0</v>
      </c>
      <c r="AH23409" t="b">
        <f t="shared" si="2561"/>
        <v>1</v>
      </c>
    </row>
    <row r="23410" spans="1:34" x14ac:dyDescent="0.25">
      <c r="A23410">
        <v>28546</v>
      </c>
      <c r="B23410">
        <v>4.0404040404040407E-2</v>
      </c>
      <c r="C23410">
        <v>1</v>
      </c>
      <c r="D23410">
        <v>0.33333333333333331</v>
      </c>
      <c r="E23410">
        <v>0.66666666666666663</v>
      </c>
      <c r="F23410">
        <v>0.31034482758620691</v>
      </c>
      <c r="G23410">
        <v>0.2</v>
      </c>
      <c r="H23410">
        <v>0.2</v>
      </c>
      <c r="I23410">
        <v>0.1</v>
      </c>
      <c r="J23410">
        <v>0.1</v>
      </c>
      <c r="K23410">
        <v>0.2</v>
      </c>
      <c r="L23410">
        <v>0.2</v>
      </c>
      <c r="M23410">
        <v>0.16886604707054564</v>
      </c>
      <c r="N23410">
        <v>9.1242545373101461E-2</v>
      </c>
      <c r="O23410">
        <v>8.6624613680049936E-2</v>
      </c>
      <c r="P23410">
        <v>0.17532352536676257</v>
      </c>
      <c r="Q23410">
        <v>9.8039176801304903E-2</v>
      </c>
      <c r="R23410">
        <v>0.27564750354846468</v>
      </c>
      <c r="S23410">
        <v>2.2895030862501602E-3</v>
      </c>
      <c r="T23410">
        <v>3.0280378492856505E-4</v>
      </c>
      <c r="U23410">
        <v>1.7991384313200305E-2</v>
      </c>
      <c r="V23410">
        <v>3.2206119162640902E-3</v>
      </c>
      <c r="W23410">
        <v>4.6890129393312059E-3</v>
      </c>
      <c r="X23410">
        <v>1.8877703502778692E-3</v>
      </c>
      <c r="Y23410">
        <v>1</v>
      </c>
      <c r="Z23410">
        <v>0.78152316079381634</v>
      </c>
      <c r="AA23410">
        <v>0</v>
      </c>
      <c r="AB23410">
        <f t="shared" si="2555"/>
        <v>-0.22054166666666666</v>
      </c>
      <c r="AC23410">
        <f t="shared" si="2556"/>
        <v>0.23097820572741587</v>
      </c>
      <c r="AD23410">
        <f t="shared" si="2557"/>
        <v>0.23097820572741587</v>
      </c>
      <c r="AE23410">
        <f t="shared" si="2558"/>
        <v>5.3350931521056452E-2</v>
      </c>
      <c r="AF23410">
        <f t="shared" si="2559"/>
        <v>0.23097820572741587</v>
      </c>
      <c r="AG23410">
        <f t="shared" si="2560"/>
        <v>0</v>
      </c>
      <c r="AH23410" t="b">
        <f t="shared" si="2561"/>
        <v>1</v>
      </c>
    </row>
    <row r="23411" spans="1:34" x14ac:dyDescent="0.25">
      <c r="A23411">
        <v>14228</v>
      </c>
      <c r="B23411">
        <v>0.10101010101010101</v>
      </c>
      <c r="C23411">
        <v>0</v>
      </c>
      <c r="D23411">
        <v>0.33333333333333331</v>
      </c>
      <c r="E23411">
        <v>0.66666666666666663</v>
      </c>
      <c r="F23411">
        <v>0.13793103448275862</v>
      </c>
      <c r="G23411">
        <v>0.1</v>
      </c>
      <c r="H23411">
        <v>0.1</v>
      </c>
      <c r="I23411">
        <v>0.1</v>
      </c>
      <c r="J23411">
        <v>0.1</v>
      </c>
      <c r="K23411">
        <v>0.1</v>
      </c>
      <c r="L23411">
        <v>0.1</v>
      </c>
      <c r="M23411">
        <v>0.15611043712409001</v>
      </c>
      <c r="N23411">
        <v>6.9062776404848397E-2</v>
      </c>
      <c r="O23411">
        <v>8.7672735598206389E-2</v>
      </c>
      <c r="P23411">
        <v>0.16411199846267754</v>
      </c>
      <c r="Q23411">
        <v>9.027025151089979E-2</v>
      </c>
      <c r="R23411">
        <v>0.26632120848373164</v>
      </c>
      <c r="S23411">
        <v>3.4285308716596151E-3</v>
      </c>
      <c r="T23411">
        <v>1.4362399132199976E-3</v>
      </c>
      <c r="U23411">
        <v>4.7084951564662289E-3</v>
      </c>
      <c r="V23411">
        <v>1.5626409017713366E-2</v>
      </c>
      <c r="W23411">
        <v>1.6299008977115271E-2</v>
      </c>
      <c r="X23411">
        <v>9.5296463173345745E-3</v>
      </c>
      <c r="Y23411">
        <v>1</v>
      </c>
      <c r="Z23411">
        <v>0.78164269966825162</v>
      </c>
      <c r="AA23411">
        <v>0</v>
      </c>
      <c r="AB23411">
        <f t="shared" si="2555"/>
        <v>-0.22054166666666666</v>
      </c>
      <c r="AC23411">
        <f t="shared" si="2556"/>
        <v>0.10328967449511442</v>
      </c>
      <c r="AD23411">
        <f t="shared" si="2557"/>
        <v>0.10328967449511442</v>
      </c>
      <c r="AE23411">
        <f t="shared" si="2558"/>
        <v>1.0668756857306691E-2</v>
      </c>
      <c r="AF23411">
        <f t="shared" si="2559"/>
        <v>0.10328967449511442</v>
      </c>
      <c r="AG23411">
        <f t="shared" si="2560"/>
        <v>0</v>
      </c>
      <c r="AH23411" t="b">
        <f t="shared" si="2561"/>
        <v>1</v>
      </c>
    </row>
    <row r="23412" spans="1:34" x14ac:dyDescent="0.25">
      <c r="A23412">
        <v>24121</v>
      </c>
      <c r="B23412">
        <v>4.0404040404040407E-2</v>
      </c>
      <c r="C23412">
        <v>0</v>
      </c>
      <c r="D23412">
        <v>0.33333333333333331</v>
      </c>
      <c r="E23412">
        <v>0.66666666666666663</v>
      </c>
      <c r="F23412">
        <v>0.10344827586206896</v>
      </c>
      <c r="G23412">
        <v>0</v>
      </c>
      <c r="H23412">
        <v>0</v>
      </c>
      <c r="I23412">
        <v>0</v>
      </c>
      <c r="J23412">
        <v>0</v>
      </c>
      <c r="K23412">
        <v>0</v>
      </c>
      <c r="L23412">
        <v>0</v>
      </c>
      <c r="M23412">
        <v>0.14921187762755389</v>
      </c>
      <c r="N23412">
        <v>6.8528472783731351E-2</v>
      </c>
      <c r="O23412">
        <v>8.8405707185811866E-2</v>
      </c>
      <c r="P23412">
        <v>0.17142746795831898</v>
      </c>
      <c r="Q23412">
        <v>9.9817055939236787E-2</v>
      </c>
      <c r="R23412">
        <v>0.26097872304454045</v>
      </c>
      <c r="S23412">
        <v>2.8000622744839459E-3</v>
      </c>
      <c r="T23412">
        <v>2.2288733502388884E-3</v>
      </c>
      <c r="U23412">
        <v>1.3451408419266998E-2</v>
      </c>
      <c r="V23412">
        <v>3.1130434782608695E-2</v>
      </c>
      <c r="W23412">
        <v>0</v>
      </c>
      <c r="X23412">
        <v>0</v>
      </c>
      <c r="Y23412">
        <v>1</v>
      </c>
      <c r="Z23412">
        <v>0.78166746592722469</v>
      </c>
      <c r="AA23412">
        <v>0</v>
      </c>
      <c r="AB23412">
        <f t="shared" si="2555"/>
        <v>-0.22054166666666666</v>
      </c>
      <c r="AC23412">
        <f t="shared" si="2556"/>
        <v>-2.6029904511310736E-2</v>
      </c>
      <c r="AD23412">
        <f t="shared" si="2557"/>
        <v>-2.6029904511310736E-2</v>
      </c>
      <c r="AE23412">
        <f t="shared" si="2558"/>
        <v>6.7755592886795503E-4</v>
      </c>
      <c r="AF23412">
        <f t="shared" si="2559"/>
        <v>2.6029904511310736E-2</v>
      </c>
      <c r="AG23412">
        <f t="shared" si="2560"/>
        <v>0</v>
      </c>
      <c r="AH23412" t="b">
        <f t="shared" si="2561"/>
        <v>1</v>
      </c>
    </row>
    <row r="23413" spans="1:34" x14ac:dyDescent="0.25">
      <c r="A23413">
        <v>9209</v>
      </c>
      <c r="B23413">
        <v>1.0101010101010102E-2</v>
      </c>
      <c r="C23413">
        <v>1</v>
      </c>
      <c r="D23413">
        <v>0.33333333333333331</v>
      </c>
      <c r="E23413">
        <v>0.33333333333333331</v>
      </c>
      <c r="F23413">
        <v>0.34482758620689657</v>
      </c>
      <c r="G23413">
        <v>0.2</v>
      </c>
      <c r="H23413">
        <v>0.2</v>
      </c>
      <c r="I23413">
        <v>0.2</v>
      </c>
      <c r="J23413">
        <v>0.2</v>
      </c>
      <c r="K23413">
        <v>0.2</v>
      </c>
      <c r="L23413">
        <v>0.1</v>
      </c>
      <c r="M23413">
        <v>0.15309740543018216</v>
      </c>
      <c r="N23413">
        <v>7.424257953816428E-2</v>
      </c>
      <c r="O23413">
        <v>9.142269510633029E-2</v>
      </c>
      <c r="P23413">
        <v>0.1690282275764752</v>
      </c>
      <c r="Q23413">
        <v>8.6300018343984417E-2</v>
      </c>
      <c r="R23413">
        <v>0.26185479229089803</v>
      </c>
      <c r="S23413">
        <v>1.4881770060626042E-3</v>
      </c>
      <c r="T23413">
        <v>1.7811987348739118E-3</v>
      </c>
      <c r="U23413">
        <v>2.1092808356769788E-4</v>
      </c>
      <c r="V23413">
        <v>0</v>
      </c>
      <c r="W23413">
        <v>2.6727373754187873E-3</v>
      </c>
      <c r="X23413">
        <v>7.3770584830497895E-4</v>
      </c>
      <c r="Y23413">
        <v>1</v>
      </c>
      <c r="Z23413">
        <v>0.78172524321612458</v>
      </c>
      <c r="AA23413">
        <v>0</v>
      </c>
      <c r="AB23413">
        <f t="shared" si="2555"/>
        <v>-0.22054166666666666</v>
      </c>
      <c r="AC23413">
        <f t="shared" si="2556"/>
        <v>0.2773171504808386</v>
      </c>
      <c r="AD23413">
        <f t="shared" si="2557"/>
        <v>0.2773171504808386</v>
      </c>
      <c r="AE23413">
        <f t="shared" si="2558"/>
        <v>7.6904801950812077E-2</v>
      </c>
      <c r="AF23413">
        <f t="shared" si="2559"/>
        <v>0.2773171504808386</v>
      </c>
      <c r="AG23413">
        <f t="shared" si="2560"/>
        <v>0</v>
      </c>
      <c r="AH23413" t="b">
        <f t="shared" si="2561"/>
        <v>1</v>
      </c>
    </row>
    <row r="23414" spans="1:34" x14ac:dyDescent="0.25">
      <c r="A23414">
        <v>16971</v>
      </c>
      <c r="B23414">
        <v>2.0202020202020204E-2</v>
      </c>
      <c r="C23414">
        <v>0</v>
      </c>
      <c r="D23414">
        <v>0.5</v>
      </c>
      <c r="E23414">
        <v>0.33333333333333331</v>
      </c>
      <c r="F23414">
        <v>0.56896551724137934</v>
      </c>
      <c r="G23414">
        <v>0.5</v>
      </c>
      <c r="H23414">
        <v>0.5</v>
      </c>
      <c r="I23414">
        <v>0.5</v>
      </c>
      <c r="J23414">
        <v>0.4</v>
      </c>
      <c r="K23414">
        <v>0.2</v>
      </c>
      <c r="L23414">
        <v>0.2</v>
      </c>
      <c r="M23414">
        <v>0.17252681421230678</v>
      </c>
      <c r="N23414">
        <v>9.4903901270560725E-2</v>
      </c>
      <c r="O23414">
        <v>0.10252597931318091</v>
      </c>
      <c r="P23414">
        <v>0.21378578843353246</v>
      </c>
      <c r="Q23414">
        <v>0.10888394207267192</v>
      </c>
      <c r="R23414">
        <v>0.28272368391728986</v>
      </c>
      <c r="S23414">
        <v>1.8316024690001281E-3</v>
      </c>
      <c r="T23414">
        <v>0</v>
      </c>
      <c r="U23414">
        <v>0</v>
      </c>
      <c r="V23414">
        <v>9.6618357487922703E-4</v>
      </c>
      <c r="W23414">
        <v>1.4067038817993619E-3</v>
      </c>
      <c r="X23414">
        <v>1.8915534571922537E-3</v>
      </c>
      <c r="Y23414">
        <v>1</v>
      </c>
      <c r="Z23414">
        <v>0.78183859265546918</v>
      </c>
      <c r="AA23414">
        <v>1</v>
      </c>
      <c r="AB23414">
        <f t="shared" si="2555"/>
        <v>0.77945833333333336</v>
      </c>
      <c r="AC23414">
        <f t="shared" si="2556"/>
        <v>0.67562567170962795</v>
      </c>
      <c r="AD23414">
        <f t="shared" si="2557"/>
        <v>-0.32437432829037205</v>
      </c>
      <c r="AE23414">
        <f t="shared" si="2558"/>
        <v>0.10521870485383006</v>
      </c>
      <c r="AF23414">
        <f t="shared" si="2559"/>
        <v>0.32437432829037205</v>
      </c>
      <c r="AG23414">
        <f t="shared" si="2560"/>
        <v>1</v>
      </c>
      <c r="AH23414" t="b">
        <f t="shared" si="2561"/>
        <v>1</v>
      </c>
    </row>
    <row r="23415" spans="1:34" x14ac:dyDescent="0.25">
      <c r="A23415">
        <v>22539</v>
      </c>
      <c r="B23415">
        <v>0.29292929292929293</v>
      </c>
      <c r="C23415">
        <v>1</v>
      </c>
      <c r="D23415">
        <v>0.16666666666666666</v>
      </c>
      <c r="E23415">
        <v>0.33333333333333331</v>
      </c>
      <c r="F23415">
        <v>0.17241379310344829</v>
      </c>
      <c r="G23415">
        <v>0.1</v>
      </c>
      <c r="H23415">
        <v>0.1</v>
      </c>
      <c r="I23415">
        <v>0.1</v>
      </c>
      <c r="J23415">
        <v>0.4</v>
      </c>
      <c r="K23415">
        <v>0.1</v>
      </c>
      <c r="L23415">
        <v>0.1</v>
      </c>
      <c r="M23415">
        <v>0.16212942143597286</v>
      </c>
      <c r="N23415">
        <v>6.8829315142335451E-2</v>
      </c>
      <c r="O23415">
        <v>0.10162884405164732</v>
      </c>
      <c r="P23415">
        <v>0.16407902892464671</v>
      </c>
      <c r="Q23415">
        <v>8.1496869128065794E-2</v>
      </c>
      <c r="R23415">
        <v>0.26618979809677801</v>
      </c>
      <c r="S23415">
        <v>3.1652380167408465E-3</v>
      </c>
      <c r="T23415">
        <v>1.708347706617569E-2</v>
      </c>
      <c r="U23415">
        <v>0</v>
      </c>
      <c r="V23415">
        <v>1.3784219001610307E-3</v>
      </c>
      <c r="W23415">
        <v>1.5898098370802454E-2</v>
      </c>
      <c r="X23415">
        <v>1.6006325354760851E-2</v>
      </c>
      <c r="Y23415">
        <v>1</v>
      </c>
      <c r="Z23415">
        <v>0.78185196886550223</v>
      </c>
      <c r="AA23415">
        <v>0</v>
      </c>
      <c r="AB23415">
        <f t="shared" si="2555"/>
        <v>-0.22054166666666666</v>
      </c>
      <c r="AC23415">
        <f t="shared" si="2556"/>
        <v>0.10211911826391587</v>
      </c>
      <c r="AD23415">
        <f t="shared" si="2557"/>
        <v>0.10211911826391587</v>
      </c>
      <c r="AE23415">
        <f t="shared" si="2558"/>
        <v>1.0428314314999635E-2</v>
      </c>
      <c r="AF23415">
        <f t="shared" si="2559"/>
        <v>0.10211911826391587</v>
      </c>
      <c r="AG23415">
        <f t="shared" si="2560"/>
        <v>0</v>
      </c>
      <c r="AH23415" t="b">
        <f t="shared" si="2561"/>
        <v>1</v>
      </c>
    </row>
    <row r="23416" spans="1:34" x14ac:dyDescent="0.25">
      <c r="A23416">
        <v>16196</v>
      </c>
      <c r="B23416">
        <v>0.39393939393939392</v>
      </c>
      <c r="C23416">
        <v>1</v>
      </c>
      <c r="D23416">
        <v>0.5</v>
      </c>
      <c r="E23416">
        <v>0.66666666666666663</v>
      </c>
      <c r="F23416">
        <v>0.2413793103448276</v>
      </c>
      <c r="G23416">
        <v>0</v>
      </c>
      <c r="H23416">
        <v>0</v>
      </c>
      <c r="I23416">
        <v>0</v>
      </c>
      <c r="J23416">
        <v>0</v>
      </c>
      <c r="K23416">
        <v>0</v>
      </c>
      <c r="L23416">
        <v>0</v>
      </c>
      <c r="M23416">
        <v>0.14778632871158162</v>
      </c>
      <c r="N23416">
        <v>7.3931297854813671E-2</v>
      </c>
      <c r="O23416">
        <v>9.0197232496940463E-2</v>
      </c>
      <c r="P23416">
        <v>0.1700521672290328</v>
      </c>
      <c r="Q23416">
        <v>9.3830967620388589E-2</v>
      </c>
      <c r="R23416">
        <v>0.26945046635317732</v>
      </c>
      <c r="S23416">
        <v>9.3091195486931511E-3</v>
      </c>
      <c r="T23416">
        <v>4.1668175737817042E-3</v>
      </c>
      <c r="U23416">
        <v>1.1765099772331592E-2</v>
      </c>
      <c r="V23416">
        <v>2.15426731078905E-2</v>
      </c>
      <c r="W23416">
        <v>2.5895073957456587E-2</v>
      </c>
      <c r="X23416">
        <v>1.2609095345643563E-2</v>
      </c>
      <c r="Y23416">
        <v>1</v>
      </c>
      <c r="Z23416">
        <v>0.7818604239907273</v>
      </c>
      <c r="AA23416">
        <v>1</v>
      </c>
      <c r="AB23416">
        <f t="shared" si="2555"/>
        <v>0.77945833333333336</v>
      </c>
      <c r="AC23416">
        <f t="shared" si="2556"/>
        <v>-7.8440762561069216E-2</v>
      </c>
      <c r="AD23416">
        <f t="shared" si="2557"/>
        <v>-1.0784407625610692</v>
      </c>
      <c r="AE23416">
        <f t="shared" si="2558"/>
        <v>1.1630344783533004</v>
      </c>
      <c r="AF23416">
        <f t="shared" si="2559"/>
        <v>1.0784407625610692</v>
      </c>
      <c r="AG23416">
        <f t="shared" si="2560"/>
        <v>0</v>
      </c>
      <c r="AH23416" t="b">
        <f t="shared" si="2561"/>
        <v>0</v>
      </c>
    </row>
    <row r="23417" spans="1:34" x14ac:dyDescent="0.25">
      <c r="A23417">
        <v>1503</v>
      </c>
      <c r="B23417">
        <v>0.23232323232323232</v>
      </c>
      <c r="C23417">
        <v>0</v>
      </c>
      <c r="D23417">
        <v>0.33333333333333331</v>
      </c>
      <c r="E23417">
        <v>0.33333333333333331</v>
      </c>
      <c r="F23417">
        <v>0.37931034482758619</v>
      </c>
      <c r="G23417">
        <v>0</v>
      </c>
      <c r="H23417">
        <v>0</v>
      </c>
      <c r="I23417">
        <v>0</v>
      </c>
      <c r="J23417">
        <v>0</v>
      </c>
      <c r="K23417">
        <v>0</v>
      </c>
      <c r="L23417">
        <v>0</v>
      </c>
      <c r="M23417">
        <v>0.1465191741196063</v>
      </c>
      <c r="N23417">
        <v>6.6220432985229311E-2</v>
      </c>
      <c r="O23417">
        <v>8.6344602062313022E-2</v>
      </c>
      <c r="P23417">
        <v>0.16013775614976083</v>
      </c>
      <c r="Q23417">
        <v>8.0648088011462518E-2</v>
      </c>
      <c r="R23417">
        <v>0.26097872304454045</v>
      </c>
      <c r="S23417">
        <v>0</v>
      </c>
      <c r="T23417">
        <v>0</v>
      </c>
      <c r="U23417">
        <v>0</v>
      </c>
      <c r="V23417">
        <v>0</v>
      </c>
      <c r="W23417">
        <v>0</v>
      </c>
      <c r="X23417">
        <v>0</v>
      </c>
      <c r="Y23417">
        <v>1</v>
      </c>
      <c r="Z23417">
        <v>0.78186791153564128</v>
      </c>
      <c r="AA23417">
        <v>0</v>
      </c>
      <c r="AB23417">
        <f t="shared" si="2555"/>
        <v>-0.22054166666666666</v>
      </c>
      <c r="AC23417">
        <f t="shared" si="2556"/>
        <v>7.1011419726008107E-3</v>
      </c>
      <c r="AD23417">
        <f t="shared" si="2557"/>
        <v>7.1011419726008107E-3</v>
      </c>
      <c r="AE23417">
        <f t="shared" si="2558"/>
        <v>5.0426217315032934E-5</v>
      </c>
      <c r="AF23417">
        <f t="shared" si="2559"/>
        <v>7.1011419726008107E-3</v>
      </c>
      <c r="AG23417">
        <f t="shared" si="2560"/>
        <v>0</v>
      </c>
      <c r="AH23417" t="b">
        <f t="shared" si="2561"/>
        <v>1</v>
      </c>
    </row>
    <row r="23418" spans="1:34" x14ac:dyDescent="0.25">
      <c r="A23418">
        <v>6160</v>
      </c>
      <c r="B23418">
        <v>0.32323232323232326</v>
      </c>
      <c r="C23418">
        <v>1</v>
      </c>
      <c r="D23418">
        <v>0.33333333333333331</v>
      </c>
      <c r="E23418">
        <v>0.66666666666666663</v>
      </c>
      <c r="F23418">
        <v>0.32758620689655171</v>
      </c>
      <c r="G23418">
        <v>0.4</v>
      </c>
      <c r="H23418">
        <v>0.4</v>
      </c>
      <c r="I23418">
        <v>0.2</v>
      </c>
      <c r="J23418">
        <v>0.2</v>
      </c>
      <c r="K23418">
        <v>0.2</v>
      </c>
      <c r="L23418">
        <v>0.2</v>
      </c>
      <c r="M23418">
        <v>0.26252399143077859</v>
      </c>
      <c r="N23418">
        <v>0.18728243498198743</v>
      </c>
      <c r="O23418">
        <v>0.15781180254459184</v>
      </c>
      <c r="P23418">
        <v>0.28519027191390994</v>
      </c>
      <c r="Q23418">
        <v>0.21519476849395888</v>
      </c>
      <c r="R23418">
        <v>0.36829413179616483</v>
      </c>
      <c r="S23418">
        <v>0</v>
      </c>
      <c r="T23418">
        <v>2.8053880074264113E-3</v>
      </c>
      <c r="U23418">
        <v>5.3033346725592607E-3</v>
      </c>
      <c r="V23418">
        <v>8.1755233494363935E-3</v>
      </c>
      <c r="W23418">
        <v>1.4925128185891229E-2</v>
      </c>
      <c r="X23418">
        <v>1.6172782058993768E-2</v>
      </c>
      <c r="Y23418">
        <v>1</v>
      </c>
      <c r="Z23418">
        <v>0.78193922675387384</v>
      </c>
      <c r="AA23418">
        <v>0</v>
      </c>
      <c r="AB23418">
        <f t="shared" si="2555"/>
        <v>-0.22054166666666666</v>
      </c>
      <c r="AC23418">
        <f t="shared" si="2556"/>
        <v>0.40972245853494926</v>
      </c>
      <c r="AD23418">
        <f t="shared" si="2557"/>
        <v>0.40972245853494926</v>
      </c>
      <c r="AE23418">
        <f t="shared" si="2558"/>
        <v>0.16787249302792323</v>
      </c>
      <c r="AF23418">
        <f t="shared" si="2559"/>
        <v>0.40972245853494926</v>
      </c>
      <c r="AG23418">
        <f t="shared" si="2560"/>
        <v>0</v>
      </c>
      <c r="AH23418" t="b">
        <f t="shared" si="2561"/>
        <v>1</v>
      </c>
    </row>
    <row r="23419" spans="1:34" x14ac:dyDescent="0.25">
      <c r="A23419">
        <v>16151</v>
      </c>
      <c r="B23419">
        <v>0.19191919191919191</v>
      </c>
      <c r="C23419">
        <v>1</v>
      </c>
      <c r="D23419">
        <v>0.33333333333333331</v>
      </c>
      <c r="E23419">
        <v>0.33333333333333331</v>
      </c>
      <c r="F23419">
        <v>0.46551724137931033</v>
      </c>
      <c r="G23419">
        <v>0.2</v>
      </c>
      <c r="H23419">
        <v>0.2</v>
      </c>
      <c r="I23419">
        <v>0.1</v>
      </c>
      <c r="J23419">
        <v>0.4</v>
      </c>
      <c r="K23419">
        <v>0.4</v>
      </c>
      <c r="L23419">
        <v>0.4</v>
      </c>
      <c r="M23419">
        <v>0.16993764218987675</v>
      </c>
      <c r="N23419">
        <v>8.5613851275685479E-2</v>
      </c>
      <c r="O23419">
        <v>9.0997736298235432E-2</v>
      </c>
      <c r="P23419">
        <v>0.16782625241855112</v>
      </c>
      <c r="Q23419">
        <v>9.1517642450954631E-2</v>
      </c>
      <c r="R23419">
        <v>0.26662706423816174</v>
      </c>
      <c r="S23419">
        <v>1.1447515431250801E-3</v>
      </c>
      <c r="T23419">
        <v>5.0318864260188011E-3</v>
      </c>
      <c r="U23419">
        <v>0</v>
      </c>
      <c r="V23419">
        <v>4.830917874396135E-3</v>
      </c>
      <c r="W23419">
        <v>0</v>
      </c>
      <c r="X23419">
        <v>1.4196108696227864E-2</v>
      </c>
      <c r="Y23419">
        <v>1</v>
      </c>
      <c r="Z23419">
        <v>0.78195989067527905</v>
      </c>
      <c r="AA23419">
        <v>0</v>
      </c>
      <c r="AB23419">
        <f t="shared" si="2555"/>
        <v>-0.22054166666666666</v>
      </c>
      <c r="AC23419">
        <f t="shared" si="2556"/>
        <v>0.25966888929944548</v>
      </c>
      <c r="AD23419">
        <f t="shared" si="2557"/>
        <v>0.25966888929944548</v>
      </c>
      <c r="AE23419">
        <f t="shared" si="2558"/>
        <v>6.7427932070007676E-2</v>
      </c>
      <c r="AF23419">
        <f t="shared" si="2559"/>
        <v>0.25966888929944548</v>
      </c>
      <c r="AG23419">
        <f t="shared" si="2560"/>
        <v>0</v>
      </c>
      <c r="AH23419" t="b">
        <f t="shared" si="2561"/>
        <v>1</v>
      </c>
    </row>
    <row r="23420" spans="1:34" x14ac:dyDescent="0.25">
      <c r="A23420">
        <v>13483</v>
      </c>
      <c r="B23420">
        <v>8.0808080808080815E-2</v>
      </c>
      <c r="C23420">
        <v>1</v>
      </c>
      <c r="D23420">
        <v>0.33333333333333331</v>
      </c>
      <c r="E23420">
        <v>0.33333333333333331</v>
      </c>
      <c r="F23420">
        <v>6.8965517241379309E-2</v>
      </c>
      <c r="G23420">
        <v>0.2</v>
      </c>
      <c r="H23420">
        <v>0.2</v>
      </c>
      <c r="I23420">
        <v>0.2</v>
      </c>
      <c r="J23420">
        <v>0.2</v>
      </c>
      <c r="K23420">
        <v>0.2</v>
      </c>
      <c r="L23420">
        <v>0.2</v>
      </c>
      <c r="M23420">
        <v>0.19770620242086701</v>
      </c>
      <c r="N23420">
        <v>0.11430111567910654</v>
      </c>
      <c r="O23420">
        <v>0.1113342663393642</v>
      </c>
      <c r="P23420">
        <v>0.20026545188048825</v>
      </c>
      <c r="Q23420">
        <v>0.11888190936088566</v>
      </c>
      <c r="R23420">
        <v>0.28890304603129102</v>
      </c>
      <c r="S23420">
        <v>2.3101086140264117E-3</v>
      </c>
      <c r="T23420">
        <v>1.2070590093328877E-3</v>
      </c>
      <c r="U23420">
        <v>2.249899558055444E-3</v>
      </c>
      <c r="V23420">
        <v>3.2367149758454105E-3</v>
      </c>
      <c r="W23420">
        <v>4.7124580040278623E-3</v>
      </c>
      <c r="X23420">
        <v>2.1071905513121705E-3</v>
      </c>
      <c r="Y23420">
        <v>1</v>
      </c>
      <c r="Z23420">
        <v>0.78196154979874244</v>
      </c>
      <c r="AA23420">
        <v>0</v>
      </c>
      <c r="AB23420">
        <f t="shared" si="2555"/>
        <v>-0.22054166666666666</v>
      </c>
      <c r="AC23420">
        <f t="shared" si="2556"/>
        <v>0.22761319502940852</v>
      </c>
      <c r="AD23420">
        <f t="shared" si="2557"/>
        <v>0.22761319502940852</v>
      </c>
      <c r="AE23420">
        <f t="shared" si="2558"/>
        <v>5.1807766551495563E-2</v>
      </c>
      <c r="AF23420">
        <f t="shared" si="2559"/>
        <v>0.22761319502940852</v>
      </c>
      <c r="AG23420">
        <f t="shared" si="2560"/>
        <v>0</v>
      </c>
      <c r="AH23420" t="b">
        <f t="shared" si="2561"/>
        <v>1</v>
      </c>
    </row>
    <row r="23421" spans="1:34" x14ac:dyDescent="0.25">
      <c r="A23421">
        <v>2345</v>
      </c>
      <c r="B23421">
        <v>0.39393939393939392</v>
      </c>
      <c r="C23421">
        <v>0</v>
      </c>
      <c r="D23421">
        <v>0.33333333333333331</v>
      </c>
      <c r="E23421">
        <v>0.33333333333333331</v>
      </c>
      <c r="F23421">
        <v>0.22413793103448276</v>
      </c>
      <c r="G23421">
        <v>0.2</v>
      </c>
      <c r="H23421">
        <v>0.2</v>
      </c>
      <c r="I23421">
        <v>0.2</v>
      </c>
      <c r="J23421">
        <v>0.2</v>
      </c>
      <c r="K23421">
        <v>0.2</v>
      </c>
      <c r="L23421">
        <v>0.2</v>
      </c>
      <c r="M23421">
        <v>0.47633686136780135</v>
      </c>
      <c r="N23421">
        <v>0.44055848489334803</v>
      </c>
      <c r="O23421">
        <v>0.30521156524847187</v>
      </c>
      <c r="P23421">
        <v>0.35854655204571273</v>
      </c>
      <c r="Q23421">
        <v>0.28203727299319287</v>
      </c>
      <c r="R23421">
        <v>0.3265870878151832</v>
      </c>
      <c r="S23421">
        <v>3.2053043207502241E-2</v>
      </c>
      <c r="T23421">
        <v>8.6370326654035996E-3</v>
      </c>
      <c r="U23421">
        <v>9.0152225347082723E-3</v>
      </c>
      <c r="V23421">
        <v>1.0466988727858293E-2</v>
      </c>
      <c r="W23421">
        <v>1.1722532348328015E-2</v>
      </c>
      <c r="X23421">
        <v>5.6973590130630679E-3</v>
      </c>
      <c r="Y23421">
        <v>1</v>
      </c>
      <c r="Z23421">
        <v>0.78196297094248324</v>
      </c>
      <c r="AA23421">
        <v>0</v>
      </c>
      <c r="AB23421">
        <f t="shared" si="2555"/>
        <v>-0.22054166666666666</v>
      </c>
      <c r="AC23421">
        <f t="shared" si="2556"/>
        <v>6.393322791377011E-2</v>
      </c>
      <c r="AD23421">
        <f t="shared" si="2557"/>
        <v>6.393322791377011E-2</v>
      </c>
      <c r="AE23421">
        <f t="shared" si="2558"/>
        <v>4.0874576314740736E-3</v>
      </c>
      <c r="AF23421">
        <f t="shared" si="2559"/>
        <v>6.393322791377011E-2</v>
      </c>
      <c r="AG23421">
        <f t="shared" si="2560"/>
        <v>0</v>
      </c>
      <c r="AH23421" t="b">
        <f t="shared" si="2561"/>
        <v>1</v>
      </c>
    </row>
    <row r="23422" spans="1:34" x14ac:dyDescent="0.25">
      <c r="A23422">
        <v>614</v>
      </c>
      <c r="B23422">
        <v>3.0303030303030304E-2</v>
      </c>
      <c r="C23422">
        <v>0</v>
      </c>
      <c r="D23422">
        <v>0.33333333333333331</v>
      </c>
      <c r="E23422">
        <v>0.66666666666666663</v>
      </c>
      <c r="F23422">
        <v>3.4482758620689655E-2</v>
      </c>
      <c r="G23422">
        <v>0.4</v>
      </c>
      <c r="H23422">
        <v>0.4</v>
      </c>
      <c r="I23422">
        <v>0.2</v>
      </c>
      <c r="J23422">
        <v>0.2</v>
      </c>
      <c r="K23422">
        <v>0.2</v>
      </c>
      <c r="L23422">
        <v>0.2</v>
      </c>
      <c r="M23422">
        <v>0.17895019073685217</v>
      </c>
      <c r="N23422">
        <v>9.4255714106754429E-2</v>
      </c>
      <c r="O23422">
        <v>0.10072402219668565</v>
      </c>
      <c r="P23422">
        <v>0.18529822360129089</v>
      </c>
      <c r="Q23422">
        <v>0.10769207886921731</v>
      </c>
      <c r="R23422">
        <v>0.28368812857007825</v>
      </c>
      <c r="S23422">
        <v>0</v>
      </c>
      <c r="T23422">
        <v>8.520067281813545E-4</v>
      </c>
      <c r="U23422">
        <v>1.0658006339002723E-3</v>
      </c>
      <c r="V23422">
        <v>1.5990338164251208E-3</v>
      </c>
      <c r="W23422">
        <v>6.4098806880657586E-3</v>
      </c>
      <c r="X23422">
        <v>0</v>
      </c>
      <c r="Y23422">
        <v>1</v>
      </c>
      <c r="Z23422">
        <v>0.78196657050116158</v>
      </c>
      <c r="AA23422">
        <v>0</v>
      </c>
      <c r="AB23422">
        <f t="shared" si="2555"/>
        <v>-0.22054166666666666</v>
      </c>
      <c r="AC23422">
        <f t="shared" si="2556"/>
        <v>0.46739409870096249</v>
      </c>
      <c r="AD23422">
        <f t="shared" si="2557"/>
        <v>0.46739409870096249</v>
      </c>
      <c r="AE23422">
        <f t="shared" si="2558"/>
        <v>0.21845724350048507</v>
      </c>
      <c r="AF23422">
        <f t="shared" si="2559"/>
        <v>0.46739409870096249</v>
      </c>
      <c r="AG23422">
        <f t="shared" si="2560"/>
        <v>0</v>
      </c>
      <c r="AH23422" t="b">
        <f t="shared" si="2561"/>
        <v>1</v>
      </c>
    </row>
    <row r="23423" spans="1:34" x14ac:dyDescent="0.25">
      <c r="A23423">
        <v>17612</v>
      </c>
      <c r="B23423">
        <v>0.16161616161616163</v>
      </c>
      <c r="C23423">
        <v>1</v>
      </c>
      <c r="D23423">
        <v>0.33333333333333331</v>
      </c>
      <c r="E23423">
        <v>0.33333333333333331</v>
      </c>
      <c r="F23423">
        <v>0.41379310344827586</v>
      </c>
      <c r="G23423">
        <v>0.2</v>
      </c>
      <c r="H23423">
        <v>0.2</v>
      </c>
      <c r="I23423">
        <v>0.2</v>
      </c>
      <c r="J23423">
        <v>0.2</v>
      </c>
      <c r="K23423">
        <v>0.2</v>
      </c>
      <c r="L23423">
        <v>0.2</v>
      </c>
      <c r="M23423">
        <v>0.28543984510981857</v>
      </c>
      <c r="N23423">
        <v>0.21757355927828204</v>
      </c>
      <c r="O23423">
        <v>0.17524609452423556</v>
      </c>
      <c r="P23423">
        <v>0.31637851290427721</v>
      </c>
      <c r="Q23423">
        <v>0.20760630834750449</v>
      </c>
      <c r="R23423">
        <v>0.36159681295229956</v>
      </c>
      <c r="S23423">
        <v>9.158012345000641E-3</v>
      </c>
      <c r="T23423">
        <v>3.8592639255601423E-3</v>
      </c>
      <c r="U23423">
        <v>7.8121512432480691E-3</v>
      </c>
      <c r="V23423">
        <v>8.0515297906602248E-3</v>
      </c>
      <c r="W23423">
        <v>1.1722532348328015E-2</v>
      </c>
      <c r="X23423">
        <v>9.4577672859612692E-3</v>
      </c>
      <c r="Y23423">
        <v>1</v>
      </c>
      <c r="Z23423">
        <v>0.78199816350902529</v>
      </c>
      <c r="AA23423">
        <v>0</v>
      </c>
      <c r="AB23423">
        <f t="shared" si="2555"/>
        <v>-0.22054166666666666</v>
      </c>
      <c r="AC23423">
        <f t="shared" si="2556"/>
        <v>0.1978242860935496</v>
      </c>
      <c r="AD23423">
        <f t="shared" si="2557"/>
        <v>0.1978242860935496</v>
      </c>
      <c r="AE23423">
        <f t="shared" si="2558"/>
        <v>3.9134448168422563E-2</v>
      </c>
      <c r="AF23423">
        <f t="shared" si="2559"/>
        <v>0.1978242860935496</v>
      </c>
      <c r="AG23423">
        <f t="shared" si="2560"/>
        <v>0</v>
      </c>
      <c r="AH23423" t="b">
        <f t="shared" si="2561"/>
        <v>1</v>
      </c>
    </row>
    <row r="23424" spans="1:34" x14ac:dyDescent="0.25">
      <c r="A23424">
        <v>9855</v>
      </c>
      <c r="B23424">
        <v>0.19191919191919191</v>
      </c>
      <c r="C23424">
        <v>1</v>
      </c>
      <c r="D23424">
        <v>0.33333333333333331</v>
      </c>
      <c r="E23424">
        <v>0.66666666666666663</v>
      </c>
      <c r="F23424">
        <v>0.18965517241379309</v>
      </c>
      <c r="G23424">
        <v>0.1</v>
      </c>
      <c r="H23424">
        <v>0.1</v>
      </c>
      <c r="I23424">
        <v>0.1</v>
      </c>
      <c r="J23424">
        <v>0.1</v>
      </c>
      <c r="K23424">
        <v>0.1</v>
      </c>
      <c r="L23424">
        <v>0.1</v>
      </c>
      <c r="M23424">
        <v>0.1484190211230777</v>
      </c>
      <c r="N23424">
        <v>6.7333644615016688E-2</v>
      </c>
      <c r="O23424">
        <v>8.684532871991317E-2</v>
      </c>
      <c r="P23424">
        <v>0.1612116211027651</v>
      </c>
      <c r="Q23424">
        <v>8.0938617061888637E-2</v>
      </c>
      <c r="R23424">
        <v>0.26097872304454045</v>
      </c>
      <c r="S23424">
        <v>1.342793560085719E-3</v>
      </c>
      <c r="T23424">
        <v>5.4148441540166918E-4</v>
      </c>
      <c r="U23424">
        <v>1.2722646310432571E-3</v>
      </c>
      <c r="V23424">
        <v>4.7181964573268922E-4</v>
      </c>
      <c r="W23424">
        <v>0</v>
      </c>
      <c r="X23424">
        <v>5.8259846481521413E-4</v>
      </c>
      <c r="Y23424">
        <v>1</v>
      </c>
      <c r="Z23424">
        <v>0.78207339176804369</v>
      </c>
      <c r="AA23424">
        <v>0</v>
      </c>
      <c r="AB23424">
        <f t="shared" si="2555"/>
        <v>-0.22054166666666666</v>
      </c>
      <c r="AC23424">
        <f t="shared" si="2556"/>
        <v>9.7502177638600668E-2</v>
      </c>
      <c r="AD23424">
        <f t="shared" si="2557"/>
        <v>9.7502177638600668E-2</v>
      </c>
      <c r="AE23424">
        <f t="shared" si="2558"/>
        <v>9.5066746442692401E-3</v>
      </c>
      <c r="AF23424">
        <f t="shared" si="2559"/>
        <v>9.7502177638600668E-2</v>
      </c>
      <c r="AG23424">
        <f t="shared" si="2560"/>
        <v>0</v>
      </c>
      <c r="AH23424" t="b">
        <f t="shared" si="2561"/>
        <v>1</v>
      </c>
    </row>
    <row r="23425" spans="1:34" x14ac:dyDescent="0.25">
      <c r="A23425">
        <v>29429</v>
      </c>
      <c r="B23425">
        <v>4.0404040404040407E-2</v>
      </c>
      <c r="C23425">
        <v>0</v>
      </c>
      <c r="D23425">
        <v>0.33333333333333331</v>
      </c>
      <c r="E23425">
        <v>0.66666666666666663</v>
      </c>
      <c r="F23425">
        <v>8.6206896551724144E-2</v>
      </c>
      <c r="G23425">
        <v>0.2</v>
      </c>
      <c r="H23425">
        <v>0.2</v>
      </c>
      <c r="I23425">
        <v>0.2</v>
      </c>
      <c r="J23425">
        <v>0.2</v>
      </c>
      <c r="K23425">
        <v>0.2</v>
      </c>
      <c r="L23425">
        <v>0.2</v>
      </c>
      <c r="M23425">
        <v>0.18656285201811182</v>
      </c>
      <c r="N23425">
        <v>0.10877491677011089</v>
      </c>
      <c r="O23425">
        <v>0.1115346668108818</v>
      </c>
      <c r="P23425">
        <v>0.20431034320347102</v>
      </c>
      <c r="Q23425">
        <v>0.12807174976822128</v>
      </c>
      <c r="R23425">
        <v>0.29850292061506206</v>
      </c>
      <c r="S23425">
        <v>1.9735516603476382E-3</v>
      </c>
      <c r="T23425">
        <v>1.0473448561058602E-3</v>
      </c>
      <c r="U23425">
        <v>1.9831703941788313E-3</v>
      </c>
      <c r="V23425">
        <v>2.7552334943639293E-3</v>
      </c>
      <c r="W23425">
        <v>4.1544654642474482E-3</v>
      </c>
      <c r="X23425">
        <v>3.8644437130437742E-3</v>
      </c>
      <c r="Y23425">
        <v>1</v>
      </c>
      <c r="Z23425">
        <v>0.78207440935192118</v>
      </c>
      <c r="AA23425">
        <v>0</v>
      </c>
      <c r="AB23425">
        <f t="shared" si="2555"/>
        <v>-0.22054166666666666</v>
      </c>
      <c r="AC23425">
        <f t="shared" si="2556"/>
        <v>0.23411833802316492</v>
      </c>
      <c r="AD23425">
        <f t="shared" si="2557"/>
        <v>0.23411833802316492</v>
      </c>
      <c r="AE23425">
        <f t="shared" si="2558"/>
        <v>5.4811396198728914E-2</v>
      </c>
      <c r="AF23425">
        <f t="shared" si="2559"/>
        <v>0.23411833802316492</v>
      </c>
      <c r="AG23425">
        <f t="shared" si="2560"/>
        <v>0</v>
      </c>
      <c r="AH23425" t="b">
        <f t="shared" si="2561"/>
        <v>1</v>
      </c>
    </row>
    <row r="23426" spans="1:34" x14ac:dyDescent="0.25">
      <c r="A23426">
        <v>17910</v>
      </c>
      <c r="B23426">
        <v>1.0101010101010102E-2</v>
      </c>
      <c r="C23426">
        <v>0</v>
      </c>
      <c r="D23426">
        <v>0.33333333333333331</v>
      </c>
      <c r="E23426">
        <v>0.66666666666666663</v>
      </c>
      <c r="F23426">
        <v>6.8965517241379309E-2</v>
      </c>
      <c r="G23426">
        <v>0.2</v>
      </c>
      <c r="H23426">
        <v>0.2</v>
      </c>
      <c r="I23426">
        <v>0.4</v>
      </c>
      <c r="J23426">
        <v>0.4</v>
      </c>
      <c r="K23426">
        <v>0.4</v>
      </c>
      <c r="L23426">
        <v>0.2</v>
      </c>
      <c r="M23426">
        <v>0.1590783397089261</v>
      </c>
      <c r="N23426">
        <v>8.1868980780254105E-2</v>
      </c>
      <c r="O23426">
        <v>9.5094141553010311E-2</v>
      </c>
      <c r="P23426">
        <v>0.17710764836763107</v>
      </c>
      <c r="Q23426">
        <v>9.7932087595004491E-2</v>
      </c>
      <c r="R23426">
        <v>0.27481139535544974</v>
      </c>
      <c r="S23426">
        <v>3.2625418979064782E-3</v>
      </c>
      <c r="T23426">
        <v>0</v>
      </c>
      <c r="U23426">
        <v>2.6282308825498861E-3</v>
      </c>
      <c r="V23426">
        <v>0</v>
      </c>
      <c r="W23426">
        <v>2.344506469665603E-3</v>
      </c>
      <c r="X23426">
        <v>1.7023981114730284E-3</v>
      </c>
      <c r="Y23426">
        <v>1</v>
      </c>
      <c r="Z23426">
        <v>0.78217354924274929</v>
      </c>
      <c r="AA23426">
        <v>1</v>
      </c>
      <c r="AB23426">
        <f t="shared" si="2555"/>
        <v>0.77945833333333336</v>
      </c>
      <c r="AC23426">
        <f t="shared" si="2556"/>
        <v>0.28374807123194196</v>
      </c>
      <c r="AD23426">
        <f t="shared" si="2557"/>
        <v>-0.71625192876805799</v>
      </c>
      <c r="AE23426">
        <f t="shared" si="2558"/>
        <v>0.51301682546396321</v>
      </c>
      <c r="AF23426">
        <f t="shared" si="2559"/>
        <v>0.71625192876805799</v>
      </c>
      <c r="AG23426">
        <f t="shared" si="2560"/>
        <v>0</v>
      </c>
      <c r="AH23426" t="b">
        <f t="shared" si="2561"/>
        <v>0</v>
      </c>
    </row>
    <row r="23427" spans="1:34" x14ac:dyDescent="0.25">
      <c r="A23427">
        <v>6666</v>
      </c>
      <c r="B23427">
        <v>0.14141414141414141</v>
      </c>
      <c r="C23427">
        <v>0</v>
      </c>
      <c r="D23427">
        <v>0.33333333333333331</v>
      </c>
      <c r="E23427">
        <v>0.33333333333333331</v>
      </c>
      <c r="F23427">
        <v>0.15517241379310345</v>
      </c>
      <c r="G23427">
        <v>0.3</v>
      </c>
      <c r="H23427">
        <v>0.4</v>
      </c>
      <c r="I23427">
        <v>0.1</v>
      </c>
      <c r="J23427">
        <v>0.1</v>
      </c>
      <c r="K23427">
        <v>0.2</v>
      </c>
      <c r="L23427">
        <v>0.2</v>
      </c>
      <c r="M23427">
        <v>0.18235345649155688</v>
      </c>
      <c r="N23427">
        <v>6.9902667532181592E-2</v>
      </c>
      <c r="O23427">
        <v>8.7100633430202717E-2</v>
      </c>
      <c r="P23427">
        <v>0.16391229726089079</v>
      </c>
      <c r="Q23427">
        <v>8.8324797596442253E-2</v>
      </c>
      <c r="R23427">
        <v>0.26972097194503508</v>
      </c>
      <c r="S23427">
        <v>1.1447515431250801E-3</v>
      </c>
      <c r="T23427">
        <v>2.9686645581231863E-3</v>
      </c>
      <c r="U23427">
        <v>6.6514887728226415E-3</v>
      </c>
      <c r="V23427">
        <v>8.0515297906602248E-3</v>
      </c>
      <c r="W23427">
        <v>1.1722532348328015E-2</v>
      </c>
      <c r="X23427">
        <v>1.8915534571922537E-3</v>
      </c>
      <c r="Y23427">
        <v>1</v>
      </c>
      <c r="Z23427">
        <v>0.78222492640939623</v>
      </c>
      <c r="AA23427">
        <v>0</v>
      </c>
      <c r="AB23427">
        <f t="shared" ref="AB23427:AB23490" si="2562">AA23427 - $AK$5</f>
        <v>-0.22054166666666666</v>
      </c>
      <c r="AC23427">
        <f t="shared" ref="AC23427:AC23490" si="2563">SUMPRODUCT($B$2:$Y$2, B23427:Y23427)</f>
        <v>0.36465219696993267</v>
      </c>
      <c r="AD23427">
        <f t="shared" si="2557"/>
        <v>0.36465219696993267</v>
      </c>
      <c r="AE23427">
        <f t="shared" si="2558"/>
        <v>0.13297122475499856</v>
      </c>
      <c r="AF23427">
        <f t="shared" si="2559"/>
        <v>0.36465219696993267</v>
      </c>
      <c r="AG23427">
        <f t="shared" si="2560"/>
        <v>0</v>
      </c>
      <c r="AH23427" t="b">
        <f t="shared" si="2561"/>
        <v>1</v>
      </c>
    </row>
    <row r="23428" spans="1:34" x14ac:dyDescent="0.25">
      <c r="A23428">
        <v>10350</v>
      </c>
      <c r="B23428">
        <v>1.0101010101010102E-2</v>
      </c>
      <c r="C23428">
        <v>0</v>
      </c>
      <c r="D23428">
        <v>0.16666666666666666</v>
      </c>
      <c r="E23428">
        <v>0.33333333333333331</v>
      </c>
      <c r="F23428">
        <v>0.2413793103448276</v>
      </c>
      <c r="G23428">
        <v>0.2</v>
      </c>
      <c r="H23428">
        <v>0.2</v>
      </c>
      <c r="I23428">
        <v>0.2</v>
      </c>
      <c r="J23428">
        <v>0.2</v>
      </c>
      <c r="K23428">
        <v>0.2</v>
      </c>
      <c r="L23428">
        <v>0.2</v>
      </c>
      <c r="M23428">
        <v>0.15160283552386489</v>
      </c>
      <c r="N23428">
        <v>7.1936437798707037E-2</v>
      </c>
      <c r="O23428">
        <v>9.0216998022898356E-2</v>
      </c>
      <c r="P23428">
        <v>0.16570395615616634</v>
      </c>
      <c r="Q23428">
        <v>8.3907367836550145E-2</v>
      </c>
      <c r="R23428">
        <v>0.26374833143390247</v>
      </c>
      <c r="S23428">
        <v>2.5459274319101781E-3</v>
      </c>
      <c r="T23428">
        <v>6.9526123951245032E-4</v>
      </c>
      <c r="U23428">
        <v>5.5801080308914776E-4</v>
      </c>
      <c r="V23428">
        <v>8.0515297906602254E-4</v>
      </c>
      <c r="W23428">
        <v>1.1722532348328015E-3</v>
      </c>
      <c r="X23428">
        <v>9.4577672859612692E-3</v>
      </c>
      <c r="Y23428">
        <v>1</v>
      </c>
      <c r="Z23428">
        <v>0.78230673339324974</v>
      </c>
      <c r="AA23428">
        <v>1</v>
      </c>
      <c r="AB23428">
        <f t="shared" si="2562"/>
        <v>0.77945833333333336</v>
      </c>
      <c r="AC23428">
        <f t="shared" si="2563"/>
        <v>0.29945394166279582</v>
      </c>
      <c r="AD23428">
        <f t="shared" ref="AD23428:AD23491" si="2564" xml:space="preserve"> AC23428 - AA23428</f>
        <v>-0.70054605833720418</v>
      </c>
      <c r="AE23428">
        <f t="shared" ref="AE23428:AE23491" si="2565">AD23428 * AD23428</f>
        <v>0.49076477985179351</v>
      </c>
      <c r="AF23428">
        <f t="shared" ref="AF23428:AF23491" si="2566">ABS(AD23428)</f>
        <v>0.70054605833720418</v>
      </c>
      <c r="AG23428">
        <f t="shared" ref="AG23428:AG23491" si="2567">IF(AC23428 &gt;= 0.5, 1, 0)</f>
        <v>0</v>
      </c>
      <c r="AH23428" t="b">
        <f t="shared" ref="AH23428:AH23491" si="2568">IF(AA23428=AG23428, TRUE, FALSE)</f>
        <v>0</v>
      </c>
    </row>
    <row r="23429" spans="1:34" x14ac:dyDescent="0.25">
      <c r="A23429">
        <v>28933</v>
      </c>
      <c r="B23429">
        <v>7.0707070707070704E-2</v>
      </c>
      <c r="C23429">
        <v>1</v>
      </c>
      <c r="D23429">
        <v>0.5</v>
      </c>
      <c r="E23429">
        <v>0.33333333333333331</v>
      </c>
      <c r="F23429">
        <v>0.46551724137931033</v>
      </c>
      <c r="G23429">
        <v>0.1</v>
      </c>
      <c r="H23429">
        <v>0.1</v>
      </c>
      <c r="I23429">
        <v>0.4</v>
      </c>
      <c r="J23429">
        <v>0.1</v>
      </c>
      <c r="K23429">
        <v>0.1</v>
      </c>
      <c r="L23429">
        <v>0.1</v>
      </c>
      <c r="M23429">
        <v>0.14686958837828104</v>
      </c>
      <c r="N23429">
        <v>6.6972064366978334E-2</v>
      </c>
      <c r="O23429">
        <v>8.6562022847849918E-2</v>
      </c>
      <c r="P23429">
        <v>0.16088380969605853</v>
      </c>
      <c r="Q23429">
        <v>8.0648088011462518E-2</v>
      </c>
      <c r="R23429">
        <v>0.26128304183538043</v>
      </c>
      <c r="S23429">
        <v>9.066432221550635E-4</v>
      </c>
      <c r="T23429">
        <v>0</v>
      </c>
      <c r="U23429">
        <v>8.8388911209321016E-4</v>
      </c>
      <c r="V23429">
        <v>0</v>
      </c>
      <c r="W23429">
        <v>9.2842456198757883E-4</v>
      </c>
      <c r="X23429">
        <v>1.0327881876269706E-3</v>
      </c>
      <c r="Y23429">
        <v>1</v>
      </c>
      <c r="Z23429">
        <v>0.78232111880645605</v>
      </c>
      <c r="AA23429">
        <v>1</v>
      </c>
      <c r="AB23429">
        <f t="shared" si="2562"/>
        <v>0.77945833333333336</v>
      </c>
      <c r="AC23429">
        <f t="shared" si="2563"/>
        <v>0.17673798335051197</v>
      </c>
      <c r="AD23429">
        <f t="shared" si="2564"/>
        <v>-0.82326201664948806</v>
      </c>
      <c r="AE23429">
        <f t="shared" si="2565"/>
        <v>0.67776034805778196</v>
      </c>
      <c r="AF23429">
        <f t="shared" si="2566"/>
        <v>0.82326201664948806</v>
      </c>
      <c r="AG23429">
        <f t="shared" si="2567"/>
        <v>0</v>
      </c>
      <c r="AH23429" t="b">
        <f t="shared" si="2568"/>
        <v>0</v>
      </c>
    </row>
    <row r="23430" spans="1:34" x14ac:dyDescent="0.25">
      <c r="A23430">
        <v>22761</v>
      </c>
      <c r="B23430">
        <v>0.49494949494949497</v>
      </c>
      <c r="C23430">
        <v>1</v>
      </c>
      <c r="D23430">
        <v>0.16666666666666666</v>
      </c>
      <c r="E23430">
        <v>0.33333333333333331</v>
      </c>
      <c r="F23430">
        <v>0.22413793103448276</v>
      </c>
      <c r="G23430">
        <v>0</v>
      </c>
      <c r="H23430">
        <v>0</v>
      </c>
      <c r="I23430">
        <v>0</v>
      </c>
      <c r="J23430">
        <v>0</v>
      </c>
      <c r="K23430">
        <v>0</v>
      </c>
      <c r="L23430">
        <v>0</v>
      </c>
      <c r="M23430">
        <v>0.15802267251044386</v>
      </c>
      <c r="N23430">
        <v>7.8557816776564288E-2</v>
      </c>
      <c r="O23430">
        <v>9.3482153102665985E-2</v>
      </c>
      <c r="P23430">
        <v>0.17238358456121314</v>
      </c>
      <c r="Q23430">
        <v>9.3538455436512458E-2</v>
      </c>
      <c r="R23430">
        <v>0.27096898638019712</v>
      </c>
      <c r="S23430">
        <v>1.4881770060626041E-2</v>
      </c>
      <c r="T23430">
        <v>7.7185278511202847E-3</v>
      </c>
      <c r="U23430">
        <v>1.4508280880317843E-2</v>
      </c>
      <c r="V23430">
        <v>2.0933977455716585E-2</v>
      </c>
      <c r="W23430">
        <v>3.047858410565284E-2</v>
      </c>
      <c r="X23430">
        <v>2.4590194943499299E-2</v>
      </c>
      <c r="Y23430">
        <v>1</v>
      </c>
      <c r="Z23430">
        <v>0.78232866384139255</v>
      </c>
      <c r="AA23430">
        <v>0</v>
      </c>
      <c r="AB23430">
        <f t="shared" si="2562"/>
        <v>-0.22054166666666666</v>
      </c>
      <c r="AC23430">
        <f t="shared" si="2563"/>
        <v>-5.2786370806460592E-2</v>
      </c>
      <c r="AD23430">
        <f t="shared" si="2564"/>
        <v>-5.2786370806460592E-2</v>
      </c>
      <c r="AE23430">
        <f t="shared" si="2565"/>
        <v>2.786400942917155E-3</v>
      </c>
      <c r="AF23430">
        <f t="shared" si="2566"/>
        <v>5.2786370806460592E-2</v>
      </c>
      <c r="AG23430">
        <f t="shared" si="2567"/>
        <v>0</v>
      </c>
      <c r="AH23430" t="b">
        <f t="shared" si="2568"/>
        <v>1</v>
      </c>
    </row>
    <row r="23431" spans="1:34" x14ac:dyDescent="0.25">
      <c r="A23431">
        <v>21284</v>
      </c>
      <c r="B23431">
        <v>4.0404040404040407E-2</v>
      </c>
      <c r="C23431">
        <v>0</v>
      </c>
      <c r="D23431">
        <v>0.16666666666666666</v>
      </c>
      <c r="E23431">
        <v>0.66666666666666663</v>
      </c>
      <c r="F23431">
        <v>0.46551724137931033</v>
      </c>
      <c r="G23431">
        <v>0.2</v>
      </c>
      <c r="H23431">
        <v>0.2</v>
      </c>
      <c r="I23431">
        <v>0.2</v>
      </c>
      <c r="J23431">
        <v>0.1</v>
      </c>
      <c r="K23431">
        <v>0.2</v>
      </c>
      <c r="L23431">
        <v>0.2</v>
      </c>
      <c r="M23431">
        <v>0.1966673480277252</v>
      </c>
      <c r="N23431">
        <v>0.11703147361508122</v>
      </c>
      <c r="O23431">
        <v>0.1156200912179023</v>
      </c>
      <c r="P23431">
        <v>0.20654285192155888</v>
      </c>
      <c r="Q23431">
        <v>0.10946599174024918</v>
      </c>
      <c r="R23431">
        <v>0.28145415199186641</v>
      </c>
      <c r="S23431">
        <v>2.8618788578127002E-3</v>
      </c>
      <c r="T23431">
        <v>6.329192837918634E-4</v>
      </c>
      <c r="U23431">
        <v>5.5851301281192804E-2</v>
      </c>
      <c r="V23431">
        <v>1.5974235104669887E-3</v>
      </c>
      <c r="W23431">
        <v>2.344506469665603E-3</v>
      </c>
      <c r="X23431">
        <v>1.8915534571922537E-3</v>
      </c>
      <c r="Y23431">
        <v>1</v>
      </c>
      <c r="Z23431">
        <v>0.7824278216877536</v>
      </c>
      <c r="AA23431">
        <v>0</v>
      </c>
      <c r="AB23431">
        <f t="shared" si="2562"/>
        <v>-0.22054166666666666</v>
      </c>
      <c r="AC23431">
        <f t="shared" si="2563"/>
        <v>0.26688309177321162</v>
      </c>
      <c r="AD23431">
        <f t="shared" si="2564"/>
        <v>0.26688309177321162</v>
      </c>
      <c r="AE23431">
        <f t="shared" si="2565"/>
        <v>7.1226584674428495E-2</v>
      </c>
      <c r="AF23431">
        <f t="shared" si="2566"/>
        <v>0.26688309177321162</v>
      </c>
      <c r="AG23431">
        <f t="shared" si="2567"/>
        <v>0</v>
      </c>
      <c r="AH23431" t="b">
        <f t="shared" si="2568"/>
        <v>1</v>
      </c>
    </row>
    <row r="23432" spans="1:34" x14ac:dyDescent="0.25">
      <c r="A23432">
        <v>22236</v>
      </c>
      <c r="B23432">
        <v>0.17171717171717171</v>
      </c>
      <c r="C23432">
        <v>1</v>
      </c>
      <c r="D23432">
        <v>0.16666666666666666</v>
      </c>
      <c r="E23432">
        <v>0.66666666666666663</v>
      </c>
      <c r="F23432">
        <v>0.13793103448275862</v>
      </c>
      <c r="G23432">
        <v>0.1</v>
      </c>
      <c r="H23432">
        <v>0.1</v>
      </c>
      <c r="I23432">
        <v>0.1</v>
      </c>
      <c r="J23432">
        <v>0.1</v>
      </c>
      <c r="K23432">
        <v>0.2</v>
      </c>
      <c r="L23432">
        <v>0.1</v>
      </c>
      <c r="M23432">
        <v>0.14997022363685755</v>
      </c>
      <c r="N23432">
        <v>6.6431117539204415E-2</v>
      </c>
      <c r="O23432">
        <v>8.6842034465586845E-2</v>
      </c>
      <c r="P23432">
        <v>0.16588481762193549</v>
      </c>
      <c r="Q23432">
        <v>0.13059528708335605</v>
      </c>
      <c r="R23432">
        <v>0.2619032066439862</v>
      </c>
      <c r="S23432">
        <v>2.541348425737678E-4</v>
      </c>
      <c r="T23432">
        <v>5.3910948375517065E-4</v>
      </c>
      <c r="U23432">
        <v>6.8088478192937819E-3</v>
      </c>
      <c r="V23432">
        <v>7.7698872785829307E-2</v>
      </c>
      <c r="W23432">
        <v>2.829819308886383E-3</v>
      </c>
      <c r="X23432">
        <v>8.597110462938793E-3</v>
      </c>
      <c r="Y23432">
        <v>1</v>
      </c>
      <c r="Z23432">
        <v>0.78249696634463073</v>
      </c>
      <c r="AA23432">
        <v>0</v>
      </c>
      <c r="AB23432">
        <f t="shared" si="2562"/>
        <v>-0.22054166666666666</v>
      </c>
      <c r="AC23432">
        <f t="shared" si="2563"/>
        <v>0.10205752307507102</v>
      </c>
      <c r="AD23432">
        <f t="shared" si="2564"/>
        <v>0.10205752307507102</v>
      </c>
      <c r="AE23432">
        <f t="shared" si="2565"/>
        <v>1.0415738016218652E-2</v>
      </c>
      <c r="AF23432">
        <f t="shared" si="2566"/>
        <v>0.10205752307507102</v>
      </c>
      <c r="AG23432">
        <f t="shared" si="2567"/>
        <v>0</v>
      </c>
      <c r="AH23432" t="b">
        <f t="shared" si="2568"/>
        <v>1</v>
      </c>
    </row>
    <row r="23433" spans="1:34" x14ac:dyDescent="0.25">
      <c r="A23433">
        <v>3312</v>
      </c>
      <c r="B23433">
        <v>0.20202020202020202</v>
      </c>
      <c r="C23433">
        <v>1</v>
      </c>
      <c r="D23433">
        <v>0.16666666666666666</v>
      </c>
      <c r="E23433">
        <v>0.66666666666666663</v>
      </c>
      <c r="F23433">
        <v>0.10344827586206896</v>
      </c>
      <c r="G23433">
        <v>0.2</v>
      </c>
      <c r="H23433">
        <v>0.2</v>
      </c>
      <c r="I23433">
        <v>0.2</v>
      </c>
      <c r="J23433">
        <v>0.2</v>
      </c>
      <c r="K23433">
        <v>0.2</v>
      </c>
      <c r="L23433">
        <v>0.2</v>
      </c>
      <c r="M23433">
        <v>0.26603698286244204</v>
      </c>
      <c r="N23433">
        <v>0.18178280889961926</v>
      </c>
      <c r="O23433">
        <v>0.13991741304403923</v>
      </c>
      <c r="P23433">
        <v>0.24846126456076098</v>
      </c>
      <c r="Q23433">
        <v>0.17563026459958056</v>
      </c>
      <c r="R23433">
        <v>0.33233610012395609</v>
      </c>
      <c r="S23433">
        <v>6.410608641500449E-3</v>
      </c>
      <c r="T23433">
        <v>2.3749316464985494E-3</v>
      </c>
      <c r="U23433">
        <v>3.5935895718941118E-3</v>
      </c>
      <c r="V23433">
        <v>5.475040257648953E-3</v>
      </c>
      <c r="W23433">
        <v>7.6243350393525415E-3</v>
      </c>
      <c r="X23433">
        <v>6.4312817544536624E-3</v>
      </c>
      <c r="Y23433">
        <v>1</v>
      </c>
      <c r="Z23433">
        <v>0.78253774209573612</v>
      </c>
      <c r="AA23433">
        <v>0</v>
      </c>
      <c r="AB23433">
        <f t="shared" si="2562"/>
        <v>-0.22054166666666666</v>
      </c>
      <c r="AC23433">
        <f t="shared" si="2563"/>
        <v>0.17392684507969577</v>
      </c>
      <c r="AD23433">
        <f t="shared" si="2564"/>
        <v>0.17392684507969577</v>
      </c>
      <c r="AE23433">
        <f t="shared" si="2565"/>
        <v>3.0250547439376493E-2</v>
      </c>
      <c r="AF23433">
        <f t="shared" si="2566"/>
        <v>0.17392684507969577</v>
      </c>
      <c r="AG23433">
        <f t="shared" si="2567"/>
        <v>0</v>
      </c>
      <c r="AH23433" t="b">
        <f t="shared" si="2568"/>
        <v>1</v>
      </c>
    </row>
    <row r="23434" spans="1:34" x14ac:dyDescent="0.25">
      <c r="A23434">
        <v>15368</v>
      </c>
      <c r="B23434">
        <v>5.0505050505050504E-2</v>
      </c>
      <c r="C23434">
        <v>1</v>
      </c>
      <c r="D23434">
        <v>0.16666666666666666</v>
      </c>
      <c r="E23434">
        <v>0.33333333333333331</v>
      </c>
      <c r="F23434">
        <v>0.29310344827586204</v>
      </c>
      <c r="G23434">
        <v>0.3</v>
      </c>
      <c r="H23434">
        <v>0.1</v>
      </c>
      <c r="I23434">
        <v>0.5</v>
      </c>
      <c r="J23434">
        <v>0.4</v>
      </c>
      <c r="K23434">
        <v>0.1</v>
      </c>
      <c r="L23434">
        <v>0.1</v>
      </c>
      <c r="M23434">
        <v>0.1465191741196063</v>
      </c>
      <c r="N23434">
        <v>6.69606760127094E-2</v>
      </c>
      <c r="O23434">
        <v>8.6772855124734191E-2</v>
      </c>
      <c r="P23434">
        <v>0.1605051310021044</v>
      </c>
      <c r="Q23434">
        <v>8.1034799034214011E-2</v>
      </c>
      <c r="R23434">
        <v>0.26127843094461012</v>
      </c>
      <c r="S23434">
        <v>8.9290620363756249E-4</v>
      </c>
      <c r="T23434">
        <v>0</v>
      </c>
      <c r="U23434">
        <v>0</v>
      </c>
      <c r="V23434">
        <v>6.2801932367149754E-4</v>
      </c>
      <c r="W23434">
        <v>9.1435752316958521E-4</v>
      </c>
      <c r="X23434">
        <v>1.6456515077572609E-4</v>
      </c>
      <c r="Y23434">
        <v>1</v>
      </c>
      <c r="Z23434">
        <v>0.78256087504692307</v>
      </c>
      <c r="AA23434">
        <v>0</v>
      </c>
      <c r="AB23434">
        <f t="shared" si="2562"/>
        <v>-0.22054166666666666</v>
      </c>
      <c r="AC23434">
        <f t="shared" si="2563"/>
        <v>0.40059331478546478</v>
      </c>
      <c r="AD23434">
        <f t="shared" si="2564"/>
        <v>0.40059331478546478</v>
      </c>
      <c r="AE23434">
        <f t="shared" si="2565"/>
        <v>0.16047500385080649</v>
      </c>
      <c r="AF23434">
        <f t="shared" si="2566"/>
        <v>0.40059331478546478</v>
      </c>
      <c r="AG23434">
        <f t="shared" si="2567"/>
        <v>0</v>
      </c>
      <c r="AH23434" t="b">
        <f t="shared" si="2568"/>
        <v>1</v>
      </c>
    </row>
    <row r="23435" spans="1:34" x14ac:dyDescent="0.25">
      <c r="A23435">
        <v>9367</v>
      </c>
      <c r="B23435">
        <v>1.0101010101010102E-2</v>
      </c>
      <c r="C23435">
        <v>0</v>
      </c>
      <c r="D23435">
        <v>0.5</v>
      </c>
      <c r="E23435">
        <v>0.66666666666666663</v>
      </c>
      <c r="F23435">
        <v>0.13793103448275862</v>
      </c>
      <c r="G23435">
        <v>0.2</v>
      </c>
      <c r="H23435">
        <v>0.2</v>
      </c>
      <c r="I23435">
        <v>0.2</v>
      </c>
      <c r="J23435">
        <v>0.2</v>
      </c>
      <c r="K23435">
        <v>0.2</v>
      </c>
      <c r="L23435">
        <v>0.2</v>
      </c>
      <c r="M23435">
        <v>0.15665552597091739</v>
      </c>
      <c r="N23435">
        <v>7.8430646820561292E-2</v>
      </c>
      <c r="O23435">
        <v>8.9417043263991108E-2</v>
      </c>
      <c r="P23435">
        <v>0.16704911330782432</v>
      </c>
      <c r="Q23435">
        <v>8.8643090515168499E-2</v>
      </c>
      <c r="R23435">
        <v>0.26771753990533842</v>
      </c>
      <c r="S23435">
        <v>2.2895030862501602E-3</v>
      </c>
      <c r="T23435">
        <v>8.9059936743695592E-4</v>
      </c>
      <c r="U23435">
        <v>2.232043212356591E-3</v>
      </c>
      <c r="V23435">
        <v>1.6103059581320451E-3</v>
      </c>
      <c r="W23435">
        <v>2.344506469665603E-3</v>
      </c>
      <c r="X23435">
        <v>3.9722622601037327E-3</v>
      </c>
      <c r="Y23435">
        <v>1</v>
      </c>
      <c r="Z23435">
        <v>0.78258051046583599</v>
      </c>
      <c r="AA23435">
        <v>0</v>
      </c>
      <c r="AB23435">
        <f t="shared" si="2562"/>
        <v>-0.22054166666666666</v>
      </c>
      <c r="AC23435">
        <f t="shared" si="2563"/>
        <v>0.24029141300452067</v>
      </c>
      <c r="AD23435">
        <f t="shared" si="2564"/>
        <v>0.24029141300452067</v>
      </c>
      <c r="AE23435">
        <f t="shared" si="2565"/>
        <v>5.7739963163709128E-2</v>
      </c>
      <c r="AF23435">
        <f t="shared" si="2566"/>
        <v>0.24029141300452067</v>
      </c>
      <c r="AG23435">
        <f t="shared" si="2567"/>
        <v>0</v>
      </c>
      <c r="AH23435" t="b">
        <f t="shared" si="2568"/>
        <v>1</v>
      </c>
    </row>
    <row r="23436" spans="1:34" x14ac:dyDescent="0.25">
      <c r="A23436">
        <v>23158</v>
      </c>
      <c r="B23436">
        <v>0.17171717171717171</v>
      </c>
      <c r="C23436">
        <v>1</v>
      </c>
      <c r="D23436">
        <v>0.33333333333333331</v>
      </c>
      <c r="E23436">
        <v>0.33333333333333331</v>
      </c>
      <c r="F23436">
        <v>0.32758620689655171</v>
      </c>
      <c r="G23436">
        <v>0.2</v>
      </c>
      <c r="H23436">
        <v>0.1</v>
      </c>
      <c r="I23436">
        <v>0.1</v>
      </c>
      <c r="J23436">
        <v>0.1</v>
      </c>
      <c r="K23436">
        <v>0.1</v>
      </c>
      <c r="L23436">
        <v>0.1</v>
      </c>
      <c r="M23436">
        <v>0.27436817035088323</v>
      </c>
      <c r="N23436">
        <v>6.7757860811534121E-2</v>
      </c>
      <c r="O23436">
        <v>8.6527982219811311E-2</v>
      </c>
      <c r="P23436">
        <v>0.16897265035522321</v>
      </c>
      <c r="Q23436">
        <v>8.1738811408966744E-2</v>
      </c>
      <c r="R23436">
        <v>0.29441152353821315</v>
      </c>
      <c r="S23436">
        <v>1.8544974998626299E-3</v>
      </c>
      <c r="T23436">
        <v>2.0008799121750277E-4</v>
      </c>
      <c r="U23436">
        <v>1.0467166644346234E-2</v>
      </c>
      <c r="V23436">
        <v>1.7713365539452496E-3</v>
      </c>
      <c r="W23436">
        <v>0.10199775396280206</v>
      </c>
      <c r="X23436">
        <v>0</v>
      </c>
      <c r="Y23436">
        <v>1</v>
      </c>
      <c r="Z23436">
        <v>0.78258163875160514</v>
      </c>
      <c r="AA23436">
        <v>0</v>
      </c>
      <c r="AB23436">
        <f t="shared" si="2562"/>
        <v>-0.22054166666666666</v>
      </c>
      <c r="AC23436">
        <f t="shared" si="2563"/>
        <v>0.1176636456733806</v>
      </c>
      <c r="AD23436">
        <f t="shared" si="2564"/>
        <v>0.1176636456733806</v>
      </c>
      <c r="AE23436">
        <f t="shared" si="2565"/>
        <v>1.3844733513150857E-2</v>
      </c>
      <c r="AF23436">
        <f t="shared" si="2566"/>
        <v>0.1176636456733806</v>
      </c>
      <c r="AG23436">
        <f t="shared" si="2567"/>
        <v>0</v>
      </c>
      <c r="AH23436" t="b">
        <f t="shared" si="2568"/>
        <v>1</v>
      </c>
    </row>
    <row r="23437" spans="1:34" x14ac:dyDescent="0.25">
      <c r="A23437">
        <v>15045</v>
      </c>
      <c r="B23437">
        <v>0.38383838383838381</v>
      </c>
      <c r="C23437">
        <v>0</v>
      </c>
      <c r="D23437">
        <v>0.16666666666666666</v>
      </c>
      <c r="E23437">
        <v>0.33333333333333331</v>
      </c>
      <c r="F23437">
        <v>0.2413793103448276</v>
      </c>
      <c r="G23437">
        <v>0.2</v>
      </c>
      <c r="H23437">
        <v>0.2</v>
      </c>
      <c r="I23437">
        <v>0.2</v>
      </c>
      <c r="J23437">
        <v>0.2</v>
      </c>
      <c r="K23437">
        <v>0.2</v>
      </c>
      <c r="L23437">
        <v>0.2</v>
      </c>
      <c r="M23437">
        <v>0.16801921261208169</v>
      </c>
      <c r="N23437">
        <v>9.3556279348737975E-2</v>
      </c>
      <c r="O23437">
        <v>0.11050027095241834</v>
      </c>
      <c r="P23437">
        <v>0.20491227276923396</v>
      </c>
      <c r="Q23437">
        <v>0.12964536616080238</v>
      </c>
      <c r="R23437">
        <v>0.30046331767423595</v>
      </c>
      <c r="S23437">
        <v>5.7237577156254004E-3</v>
      </c>
      <c r="T23437">
        <v>1.1874658232492745E-2</v>
      </c>
      <c r="U23437">
        <v>5.5868041605285478E-3</v>
      </c>
      <c r="V23437">
        <v>8.0611916264090172E-3</v>
      </c>
      <c r="W23437">
        <v>1.1741288400085341E-2</v>
      </c>
      <c r="X23437">
        <v>5.6822265854055299E-3</v>
      </c>
      <c r="Y23437">
        <v>1</v>
      </c>
      <c r="Z23437">
        <v>0.78270155398135544</v>
      </c>
      <c r="AA23437">
        <v>0</v>
      </c>
      <c r="AB23437">
        <f t="shared" si="2562"/>
        <v>-0.22054166666666666</v>
      </c>
      <c r="AC23437">
        <f t="shared" si="2563"/>
        <v>0.25228651820165482</v>
      </c>
      <c r="AD23437">
        <f t="shared" si="2564"/>
        <v>0.25228651820165482</v>
      </c>
      <c r="AE23437">
        <f t="shared" si="2565"/>
        <v>6.3648487266313905E-2</v>
      </c>
      <c r="AF23437">
        <f t="shared" si="2566"/>
        <v>0.25228651820165482</v>
      </c>
      <c r="AG23437">
        <f t="shared" si="2567"/>
        <v>0</v>
      </c>
      <c r="AH23437" t="b">
        <f t="shared" si="2568"/>
        <v>1</v>
      </c>
    </row>
    <row r="23438" spans="1:34" x14ac:dyDescent="0.25">
      <c r="A23438">
        <v>719</v>
      </c>
      <c r="B23438">
        <v>0.14141414141414141</v>
      </c>
      <c r="C23438">
        <v>1</v>
      </c>
      <c r="D23438">
        <v>0.16666666666666666</v>
      </c>
      <c r="E23438">
        <v>0.33333333333333331</v>
      </c>
      <c r="F23438">
        <v>0.2413793103448276</v>
      </c>
      <c r="G23438">
        <v>0.3</v>
      </c>
      <c r="H23438">
        <v>0</v>
      </c>
      <c r="I23438">
        <v>0</v>
      </c>
      <c r="J23438">
        <v>0</v>
      </c>
      <c r="K23438">
        <v>0</v>
      </c>
      <c r="L23438">
        <v>0</v>
      </c>
      <c r="M23438">
        <v>0.1465191741196063</v>
      </c>
      <c r="N23438">
        <v>6.6220432985229311E-2</v>
      </c>
      <c r="O23438">
        <v>8.6344602062313022E-2</v>
      </c>
      <c r="P23438">
        <v>0.16013775614976083</v>
      </c>
      <c r="Q23438">
        <v>8.0648088011462518E-2</v>
      </c>
      <c r="R23438">
        <v>0.26097872304454045</v>
      </c>
      <c r="S23438">
        <v>0</v>
      </c>
      <c r="T23438">
        <v>0</v>
      </c>
      <c r="U23438">
        <v>0</v>
      </c>
      <c r="V23438">
        <v>0</v>
      </c>
      <c r="W23438">
        <v>0</v>
      </c>
      <c r="X23438">
        <v>0</v>
      </c>
      <c r="Y23438">
        <v>1</v>
      </c>
      <c r="Z23438">
        <v>0.78270570327705402</v>
      </c>
      <c r="AA23438">
        <v>0</v>
      </c>
      <c r="AB23438">
        <f t="shared" si="2562"/>
        <v>-0.22054166666666666</v>
      </c>
      <c r="AC23438">
        <f t="shared" si="2563"/>
        <v>0.29446419114199918</v>
      </c>
      <c r="AD23438">
        <f t="shared" si="2564"/>
        <v>0.29446419114199918</v>
      </c>
      <c r="AE23438">
        <f t="shared" si="2565"/>
        <v>8.6709159864911831E-2</v>
      </c>
      <c r="AF23438">
        <f t="shared" si="2566"/>
        <v>0.29446419114199918</v>
      </c>
      <c r="AG23438">
        <f t="shared" si="2567"/>
        <v>0</v>
      </c>
      <c r="AH23438" t="b">
        <f t="shared" si="2568"/>
        <v>1</v>
      </c>
    </row>
    <row r="23439" spans="1:34" x14ac:dyDescent="0.25">
      <c r="A23439">
        <v>16743</v>
      </c>
      <c r="B23439">
        <v>1.0101010101010102E-2</v>
      </c>
      <c r="C23439">
        <v>0</v>
      </c>
      <c r="D23439">
        <v>0.5</v>
      </c>
      <c r="E23439">
        <v>0.66666666666666663</v>
      </c>
      <c r="F23439">
        <v>0.32758620689655171</v>
      </c>
      <c r="G23439">
        <v>0.3</v>
      </c>
      <c r="H23439">
        <v>0</v>
      </c>
      <c r="I23439">
        <v>0</v>
      </c>
      <c r="J23439">
        <v>0</v>
      </c>
      <c r="K23439">
        <v>0</v>
      </c>
      <c r="L23439">
        <v>0</v>
      </c>
      <c r="M23439">
        <v>0.1465191741196063</v>
      </c>
      <c r="N23439">
        <v>6.6220432985229311E-2</v>
      </c>
      <c r="O23439">
        <v>8.6344602062313022E-2</v>
      </c>
      <c r="P23439">
        <v>0.16013775614976083</v>
      </c>
      <c r="Q23439">
        <v>8.0648088011462518E-2</v>
      </c>
      <c r="R23439">
        <v>0.26097872304454045</v>
      </c>
      <c r="S23439">
        <v>0</v>
      </c>
      <c r="T23439">
        <v>0</v>
      </c>
      <c r="U23439">
        <v>0</v>
      </c>
      <c r="V23439">
        <v>0</v>
      </c>
      <c r="W23439">
        <v>0</v>
      </c>
      <c r="X23439">
        <v>0</v>
      </c>
      <c r="Y23439">
        <v>1</v>
      </c>
      <c r="Z23439">
        <v>0.78277157864249458</v>
      </c>
      <c r="AA23439">
        <v>0</v>
      </c>
      <c r="AB23439">
        <f t="shared" si="2562"/>
        <v>-0.22054166666666666</v>
      </c>
      <c r="AC23439">
        <f t="shared" si="2563"/>
        <v>0.27669960609007971</v>
      </c>
      <c r="AD23439">
        <f t="shared" si="2564"/>
        <v>0.27669960609007971</v>
      </c>
      <c r="AE23439">
        <f t="shared" si="2565"/>
        <v>7.6562672010405272E-2</v>
      </c>
      <c r="AF23439">
        <f t="shared" si="2566"/>
        <v>0.27669960609007971</v>
      </c>
      <c r="AG23439">
        <f t="shared" si="2567"/>
        <v>0</v>
      </c>
      <c r="AH23439" t="b">
        <f t="shared" si="2568"/>
        <v>1</v>
      </c>
    </row>
    <row r="23440" spans="1:34" x14ac:dyDescent="0.25">
      <c r="A23440">
        <v>7416</v>
      </c>
      <c r="B23440">
        <v>1.0101010101010102E-2</v>
      </c>
      <c r="C23440">
        <v>0</v>
      </c>
      <c r="D23440">
        <v>0.33333333333333331</v>
      </c>
      <c r="E23440">
        <v>0.33333333333333331</v>
      </c>
      <c r="F23440">
        <v>0.36206896551724138</v>
      </c>
      <c r="G23440">
        <v>0.2</v>
      </c>
      <c r="H23440">
        <v>0.2</v>
      </c>
      <c r="I23440">
        <v>0.4</v>
      </c>
      <c r="J23440">
        <v>0.2</v>
      </c>
      <c r="K23440">
        <v>0.2</v>
      </c>
      <c r="L23440">
        <v>0.4</v>
      </c>
      <c r="M23440">
        <v>0.16073926789966472</v>
      </c>
      <c r="N23440">
        <v>8.4353540069924501E-2</v>
      </c>
      <c r="O23440">
        <v>9.6505180489449324E-2</v>
      </c>
      <c r="P23440">
        <v>0.17784899197992438</v>
      </c>
      <c r="Q23440">
        <v>0.10067674428981513</v>
      </c>
      <c r="R23440">
        <v>0.27588265897775016</v>
      </c>
      <c r="S23440">
        <v>3.7776800923127645E-3</v>
      </c>
      <c r="T23440">
        <v>0</v>
      </c>
      <c r="U23440">
        <v>1.004419445560466E-3</v>
      </c>
      <c r="V23440">
        <v>2.7375201288244765E-3</v>
      </c>
      <c r="W23440">
        <v>0</v>
      </c>
      <c r="X23440">
        <v>4.7856302466964018E-4</v>
      </c>
      <c r="Y23440">
        <v>1</v>
      </c>
      <c r="Z23440">
        <v>0.78282072273813064</v>
      </c>
      <c r="AA23440">
        <v>0</v>
      </c>
      <c r="AB23440">
        <f t="shared" si="2562"/>
        <v>-0.22054166666666666</v>
      </c>
      <c r="AC23440">
        <f t="shared" si="2563"/>
        <v>0.32285274188104413</v>
      </c>
      <c r="AD23440">
        <f t="shared" si="2564"/>
        <v>0.32285274188104413</v>
      </c>
      <c r="AE23440">
        <f t="shared" si="2565"/>
        <v>0.1042338929401081</v>
      </c>
      <c r="AF23440">
        <f t="shared" si="2566"/>
        <v>0.32285274188104413</v>
      </c>
      <c r="AG23440">
        <f t="shared" si="2567"/>
        <v>0</v>
      </c>
      <c r="AH23440" t="b">
        <f t="shared" si="2568"/>
        <v>1</v>
      </c>
    </row>
    <row r="23441" spans="1:34" x14ac:dyDescent="0.25">
      <c r="A23441">
        <v>24828</v>
      </c>
      <c r="B23441">
        <v>1.0101010101010102E-2</v>
      </c>
      <c r="C23441">
        <v>0</v>
      </c>
      <c r="D23441">
        <v>0.33333333333333331</v>
      </c>
      <c r="E23441">
        <v>0.33333333333333331</v>
      </c>
      <c r="F23441">
        <v>0.25862068965517243</v>
      </c>
      <c r="G23441">
        <v>0.4</v>
      </c>
      <c r="H23441">
        <v>0.4</v>
      </c>
      <c r="I23441">
        <v>0.4</v>
      </c>
      <c r="J23441">
        <v>0.2</v>
      </c>
      <c r="K23441">
        <v>0.2</v>
      </c>
      <c r="L23441">
        <v>0.2</v>
      </c>
      <c r="M23441">
        <v>0.15513352464536043</v>
      </c>
      <c r="N23441">
        <v>7.8144039904793364E-2</v>
      </c>
      <c r="O23441">
        <v>9.2975386978800922E-2</v>
      </c>
      <c r="P23441">
        <v>0.17217540547821844</v>
      </c>
      <c r="Q23441">
        <v>9.3571177138437586E-2</v>
      </c>
      <c r="R23441">
        <v>0.27120567877307272</v>
      </c>
      <c r="S23441">
        <v>3.4342546293752406E-3</v>
      </c>
      <c r="T23441">
        <v>0</v>
      </c>
      <c r="U23441">
        <v>1.3526181866880943E-3</v>
      </c>
      <c r="V23441">
        <v>7.5040257648953303E-4</v>
      </c>
      <c r="W23441">
        <v>1.1370856377878175E-3</v>
      </c>
      <c r="X23441">
        <v>1.7023981114730284E-3</v>
      </c>
      <c r="Y23441">
        <v>1</v>
      </c>
      <c r="Z23441">
        <v>0.78282699503143327</v>
      </c>
      <c r="AA23441">
        <v>1</v>
      </c>
      <c r="AB23441">
        <f t="shared" si="2562"/>
        <v>0.77945833333333336</v>
      </c>
      <c r="AC23441">
        <f t="shared" si="2563"/>
        <v>0.54635298713954217</v>
      </c>
      <c r="AD23441">
        <f t="shared" si="2564"/>
        <v>-0.45364701286045783</v>
      </c>
      <c r="AE23441">
        <f t="shared" si="2565"/>
        <v>0.20579561227721641</v>
      </c>
      <c r="AF23441">
        <f t="shared" si="2566"/>
        <v>0.45364701286045783</v>
      </c>
      <c r="AG23441">
        <f t="shared" si="2567"/>
        <v>1</v>
      </c>
      <c r="AH23441" t="b">
        <f t="shared" si="2568"/>
        <v>1</v>
      </c>
    </row>
    <row r="23442" spans="1:34" x14ac:dyDescent="0.25">
      <c r="A23442">
        <v>19775</v>
      </c>
      <c r="B23442">
        <v>0.23232323232323232</v>
      </c>
      <c r="C23442">
        <v>1</v>
      </c>
      <c r="D23442">
        <v>0.16666666666666666</v>
      </c>
      <c r="E23442">
        <v>0.33333333333333331</v>
      </c>
      <c r="F23442">
        <v>0.27586206896551724</v>
      </c>
      <c r="G23442">
        <v>0.2</v>
      </c>
      <c r="H23442">
        <v>0.2</v>
      </c>
      <c r="I23442">
        <v>0.2</v>
      </c>
      <c r="J23442">
        <v>0.2</v>
      </c>
      <c r="K23442">
        <v>0.2</v>
      </c>
      <c r="L23442">
        <v>0.2</v>
      </c>
      <c r="M23442">
        <v>0.22323954442606833</v>
      </c>
      <c r="N23442">
        <v>0.1518712964122888</v>
      </c>
      <c r="O23442">
        <v>0.13735063988145077</v>
      </c>
      <c r="P23442">
        <v>0.24856770906926051</v>
      </c>
      <c r="Q23442">
        <v>0.17155294222636477</v>
      </c>
      <c r="R23442">
        <v>0.33343118668190308</v>
      </c>
      <c r="S23442">
        <v>5.7237577156254004E-3</v>
      </c>
      <c r="T23442">
        <v>2.9686645581231863E-3</v>
      </c>
      <c r="U23442">
        <v>3.9183518592919957E-3</v>
      </c>
      <c r="V23442">
        <v>6.4412238325281803E-3</v>
      </c>
      <c r="W23442">
        <v>9.3780258786624118E-3</v>
      </c>
      <c r="X23442">
        <v>7.5662138287690148E-3</v>
      </c>
      <c r="Y23442">
        <v>1</v>
      </c>
      <c r="Z23442">
        <v>0.78284067064120255</v>
      </c>
      <c r="AA23442">
        <v>0</v>
      </c>
      <c r="AB23442">
        <f t="shared" si="2562"/>
        <v>-0.22054166666666666</v>
      </c>
      <c r="AC23442">
        <f t="shared" si="2563"/>
        <v>0.23235170425160137</v>
      </c>
      <c r="AD23442">
        <f t="shared" si="2564"/>
        <v>0.23235170425160137</v>
      </c>
      <c r="AE23442">
        <f t="shared" si="2565"/>
        <v>5.3987314468623628E-2</v>
      </c>
      <c r="AF23442">
        <f t="shared" si="2566"/>
        <v>0.23235170425160137</v>
      </c>
      <c r="AG23442">
        <f t="shared" si="2567"/>
        <v>0</v>
      </c>
      <c r="AH23442" t="b">
        <f t="shared" si="2568"/>
        <v>1</v>
      </c>
    </row>
    <row r="23443" spans="1:34" x14ac:dyDescent="0.25">
      <c r="A23443">
        <v>1565</v>
      </c>
      <c r="B23443">
        <v>0.29292929292929293</v>
      </c>
      <c r="C23443">
        <v>1</v>
      </c>
      <c r="D23443">
        <v>0.16666666666666666</v>
      </c>
      <c r="E23443">
        <v>0.33333333333333331</v>
      </c>
      <c r="F23443">
        <v>0.15517241379310345</v>
      </c>
      <c r="G23443">
        <v>0.2</v>
      </c>
      <c r="H23443">
        <v>0.2</v>
      </c>
      <c r="I23443">
        <v>0.2</v>
      </c>
      <c r="J23443">
        <v>0.2</v>
      </c>
      <c r="K23443">
        <v>0.2</v>
      </c>
      <c r="L23443">
        <v>0.2</v>
      </c>
      <c r="M23443">
        <v>0.22946647659347788</v>
      </c>
      <c r="N23443">
        <v>0.1465424956439545</v>
      </c>
      <c r="O23443">
        <v>0.1349052050865483</v>
      </c>
      <c r="P23443">
        <v>0.23195859779612768</v>
      </c>
      <c r="Q23443">
        <v>0.14782375893029781</v>
      </c>
      <c r="R23443">
        <v>0.31507138811635121</v>
      </c>
      <c r="S23443">
        <v>3.4342546293752406E-3</v>
      </c>
      <c r="T23443">
        <v>2.9686645581231863E-3</v>
      </c>
      <c r="U23443">
        <v>2.790054015445739E-3</v>
      </c>
      <c r="V23443">
        <v>4.0257648953301124E-3</v>
      </c>
      <c r="W23443">
        <v>8.2057726438296112E-3</v>
      </c>
      <c r="X23443">
        <v>0.16456515077572606</v>
      </c>
      <c r="Y23443">
        <v>1</v>
      </c>
      <c r="Z23443">
        <v>0.78291742753217586</v>
      </c>
      <c r="AA23443">
        <v>1</v>
      </c>
      <c r="AB23443">
        <f t="shared" si="2562"/>
        <v>0.77945833333333336</v>
      </c>
      <c r="AC23443">
        <f t="shared" si="2563"/>
        <v>0.20521631892314396</v>
      </c>
      <c r="AD23443">
        <f t="shared" si="2564"/>
        <v>-0.79478368107685604</v>
      </c>
      <c r="AE23443">
        <f t="shared" si="2565"/>
        <v>0.63168109970607766</v>
      </c>
      <c r="AF23443">
        <f t="shared" si="2566"/>
        <v>0.79478368107685604</v>
      </c>
      <c r="AG23443">
        <f t="shared" si="2567"/>
        <v>0</v>
      </c>
      <c r="AH23443" t="b">
        <f t="shared" si="2568"/>
        <v>0</v>
      </c>
    </row>
    <row r="23444" spans="1:34" x14ac:dyDescent="0.25">
      <c r="A23444">
        <v>2028</v>
      </c>
      <c r="B23444">
        <v>0.35353535353535354</v>
      </c>
      <c r="C23444">
        <v>0</v>
      </c>
      <c r="D23444">
        <v>0.16666666666666666</v>
      </c>
      <c r="E23444">
        <v>0.66666666666666663</v>
      </c>
      <c r="F23444">
        <v>0.18965517241379309</v>
      </c>
      <c r="G23444">
        <v>0.2</v>
      </c>
      <c r="H23444">
        <v>0.2</v>
      </c>
      <c r="I23444">
        <v>0.2</v>
      </c>
      <c r="J23444">
        <v>0.2</v>
      </c>
      <c r="K23444">
        <v>0.1</v>
      </c>
      <c r="L23444">
        <v>0.1</v>
      </c>
      <c r="M23444">
        <v>0.41632664980076828</v>
      </c>
      <c r="N23444">
        <v>0.36039301210582059</v>
      </c>
      <c r="O23444">
        <v>0.25969375513697784</v>
      </c>
      <c r="P23444">
        <v>0.26697036321127066</v>
      </c>
      <c r="Q23444">
        <v>8.3127004823972117E-2</v>
      </c>
      <c r="R23444">
        <v>0.26097872304454045</v>
      </c>
      <c r="S23444">
        <v>1.4374645127021631E-2</v>
      </c>
      <c r="T23444">
        <v>8.1567027398992669E-3</v>
      </c>
      <c r="U23444">
        <v>5.6392571760189277E-3</v>
      </c>
      <c r="V23444">
        <v>4.0257648953301124E-3</v>
      </c>
      <c r="W23444">
        <v>0</v>
      </c>
      <c r="X23444">
        <v>0</v>
      </c>
      <c r="Y23444">
        <v>1</v>
      </c>
      <c r="Z23444">
        <v>0.78293284023677989</v>
      </c>
      <c r="AA23444">
        <v>0</v>
      </c>
      <c r="AB23444">
        <f t="shared" si="2562"/>
        <v>-0.22054166666666666</v>
      </c>
      <c r="AC23444">
        <f t="shared" si="2563"/>
        <v>7.5601397709028378E-2</v>
      </c>
      <c r="AD23444">
        <f t="shared" si="2564"/>
        <v>7.5601397709028378E-2</v>
      </c>
      <c r="AE23444">
        <f t="shared" si="2565"/>
        <v>5.7155713355586816E-3</v>
      </c>
      <c r="AF23444">
        <f t="shared" si="2566"/>
        <v>7.5601397709028378E-2</v>
      </c>
      <c r="AG23444">
        <f t="shared" si="2567"/>
        <v>0</v>
      </c>
      <c r="AH23444" t="b">
        <f t="shared" si="2568"/>
        <v>1</v>
      </c>
    </row>
    <row r="23445" spans="1:34" x14ac:dyDescent="0.25">
      <c r="A23445">
        <v>12513</v>
      </c>
      <c r="B23445">
        <v>0.13131313131313133</v>
      </c>
      <c r="C23445">
        <v>1</v>
      </c>
      <c r="D23445">
        <v>0.16666666666666666</v>
      </c>
      <c r="E23445">
        <v>0.33333333333333331</v>
      </c>
      <c r="F23445">
        <v>0.22413793103448276</v>
      </c>
      <c r="G23445">
        <v>0.3</v>
      </c>
      <c r="H23445">
        <v>0</v>
      </c>
      <c r="I23445">
        <v>0</v>
      </c>
      <c r="J23445">
        <v>0</v>
      </c>
      <c r="K23445">
        <v>0</v>
      </c>
      <c r="L23445">
        <v>0.1</v>
      </c>
      <c r="M23445">
        <v>0.1465191741196063</v>
      </c>
      <c r="N23445">
        <v>6.6600993823715871E-2</v>
      </c>
      <c r="O23445">
        <v>8.8502338646050491E-2</v>
      </c>
      <c r="P23445">
        <v>0.16385954600004143</v>
      </c>
      <c r="Q23445">
        <v>8.0648088011462518E-2</v>
      </c>
      <c r="R23445">
        <v>0.27062701198139966</v>
      </c>
      <c r="S23445">
        <v>4.5904536879315714E-4</v>
      </c>
      <c r="T23445">
        <v>2.3333703426848245E-3</v>
      </c>
      <c r="U23445">
        <v>4.4094013660104462E-3</v>
      </c>
      <c r="V23445">
        <v>0</v>
      </c>
      <c r="W23445">
        <v>2.9435278726651647E-2</v>
      </c>
      <c r="X23445">
        <v>0</v>
      </c>
      <c r="Y23445">
        <v>1</v>
      </c>
      <c r="Z23445">
        <v>0.7829601281805314</v>
      </c>
      <c r="AA23445">
        <v>0</v>
      </c>
      <c r="AB23445">
        <f t="shared" si="2562"/>
        <v>-0.22054166666666666</v>
      </c>
      <c r="AC23445">
        <f t="shared" si="2563"/>
        <v>0.29257546983106608</v>
      </c>
      <c r="AD23445">
        <f t="shared" si="2564"/>
        <v>0.29257546983106608</v>
      </c>
      <c r="AE23445">
        <f t="shared" si="2565"/>
        <v>8.5600405546869054E-2</v>
      </c>
      <c r="AF23445">
        <f t="shared" si="2566"/>
        <v>0.29257546983106608</v>
      </c>
      <c r="AG23445">
        <f t="shared" si="2567"/>
        <v>0</v>
      </c>
      <c r="AH23445" t="b">
        <f t="shared" si="2568"/>
        <v>1</v>
      </c>
    </row>
    <row r="23446" spans="1:34" x14ac:dyDescent="0.25">
      <c r="A23446">
        <v>2543</v>
      </c>
      <c r="B23446">
        <v>9.0909090909090912E-2</v>
      </c>
      <c r="C23446">
        <v>0</v>
      </c>
      <c r="D23446">
        <v>0.16666666666666666</v>
      </c>
      <c r="E23446">
        <v>0.66666666666666663</v>
      </c>
      <c r="F23446">
        <v>0.1206896551724138</v>
      </c>
      <c r="G23446">
        <v>0.2</v>
      </c>
      <c r="H23446">
        <v>0.2</v>
      </c>
      <c r="I23446">
        <v>0.2</v>
      </c>
      <c r="J23446">
        <v>0.2</v>
      </c>
      <c r="K23446">
        <v>0.2</v>
      </c>
      <c r="L23446">
        <v>0.2</v>
      </c>
      <c r="M23446">
        <v>0.21108919547186908</v>
      </c>
      <c r="N23446">
        <v>0.16146503585433536</v>
      </c>
      <c r="O23446">
        <v>0.1364880942903435</v>
      </c>
      <c r="P23446">
        <v>0.23252002192945273</v>
      </c>
      <c r="Q23446">
        <v>0.15744988869663512</v>
      </c>
      <c r="R23446">
        <v>0.32205150826079504</v>
      </c>
      <c r="S23446">
        <v>3.4342546293752406E-2</v>
      </c>
      <c r="T23446">
        <v>2.430742540191265E-3</v>
      </c>
      <c r="U23446">
        <v>3.2364626579170575E-3</v>
      </c>
      <c r="V23446">
        <v>4.5893719806763284E-3</v>
      </c>
      <c r="W23446">
        <v>7.7368713498964905E-3</v>
      </c>
      <c r="X23446">
        <v>5.9073214468114083E-3</v>
      </c>
      <c r="Y23446">
        <v>1</v>
      </c>
      <c r="Z23446">
        <v>0.78299273072270792</v>
      </c>
      <c r="AA23446">
        <v>0</v>
      </c>
      <c r="AB23446">
        <f t="shared" si="2562"/>
        <v>-0.22054166666666666</v>
      </c>
      <c r="AC23446">
        <f t="shared" si="2563"/>
        <v>0.22080154030841512</v>
      </c>
      <c r="AD23446">
        <f t="shared" si="2564"/>
        <v>0.22080154030841512</v>
      </c>
      <c r="AE23446">
        <f t="shared" si="2565"/>
        <v>4.8753320202568666E-2</v>
      </c>
      <c r="AF23446">
        <f t="shared" si="2566"/>
        <v>0.22080154030841512</v>
      </c>
      <c r="AG23446">
        <f t="shared" si="2567"/>
        <v>0</v>
      </c>
      <c r="AH23446" t="b">
        <f t="shared" si="2568"/>
        <v>1</v>
      </c>
    </row>
    <row r="23447" spans="1:34" x14ac:dyDescent="0.25">
      <c r="A23447">
        <v>9540</v>
      </c>
      <c r="B23447">
        <v>4.0404040404040407E-2</v>
      </c>
      <c r="C23447">
        <v>0</v>
      </c>
      <c r="D23447">
        <v>0.33333333333333331</v>
      </c>
      <c r="E23447">
        <v>0.66666666666666663</v>
      </c>
      <c r="F23447">
        <v>0.2413793103448276</v>
      </c>
      <c r="G23447">
        <v>0.2</v>
      </c>
      <c r="H23447">
        <v>0.2</v>
      </c>
      <c r="I23447">
        <v>0.2</v>
      </c>
      <c r="J23447">
        <v>0.2</v>
      </c>
      <c r="K23447">
        <v>0.2</v>
      </c>
      <c r="L23447">
        <v>0.2</v>
      </c>
      <c r="M23447">
        <v>0.19120318629207736</v>
      </c>
      <c r="N23447">
        <v>0.11299714911531468</v>
      </c>
      <c r="O23447">
        <v>0.10627209552459078</v>
      </c>
      <c r="P23447">
        <v>0.17904060528303878</v>
      </c>
      <c r="Q23447">
        <v>0.10067476115636512</v>
      </c>
      <c r="R23447">
        <v>0.27650359226815097</v>
      </c>
      <c r="S23447">
        <v>2.3020953532245361E-3</v>
      </c>
      <c r="T23447">
        <v>2.9740081543278081E-3</v>
      </c>
      <c r="U23447">
        <v>2.232043212356591E-3</v>
      </c>
      <c r="V23447">
        <v>1.6103059581320451E-3</v>
      </c>
      <c r="W23447">
        <v>3.5167597044984044E-3</v>
      </c>
      <c r="X23447">
        <v>5.6746603715767613E-3</v>
      </c>
      <c r="Y23447">
        <v>1</v>
      </c>
      <c r="Z23447">
        <v>0.78303674034545856</v>
      </c>
      <c r="AA23447">
        <v>0</v>
      </c>
      <c r="AB23447">
        <f t="shared" si="2562"/>
        <v>-0.22054166666666666</v>
      </c>
      <c r="AC23447">
        <f t="shared" si="2563"/>
        <v>0.23929760540815198</v>
      </c>
      <c r="AD23447">
        <f t="shared" si="2564"/>
        <v>0.23929760540815198</v>
      </c>
      <c r="AE23447">
        <f t="shared" si="2565"/>
        <v>5.7263343954075611E-2</v>
      </c>
      <c r="AF23447">
        <f t="shared" si="2566"/>
        <v>0.23929760540815198</v>
      </c>
      <c r="AG23447">
        <f t="shared" si="2567"/>
        <v>0</v>
      </c>
      <c r="AH23447" t="b">
        <f t="shared" si="2568"/>
        <v>1</v>
      </c>
    </row>
    <row r="23448" spans="1:34" x14ac:dyDescent="0.25">
      <c r="A23448">
        <v>26797</v>
      </c>
      <c r="B23448">
        <v>0.15151515151515152</v>
      </c>
      <c r="C23448">
        <v>0</v>
      </c>
      <c r="D23448">
        <v>0.16666666666666666</v>
      </c>
      <c r="E23448">
        <v>0.66666666666666663</v>
      </c>
      <c r="F23448">
        <v>0.1206896551724138</v>
      </c>
      <c r="G23448">
        <v>0</v>
      </c>
      <c r="H23448">
        <v>0</v>
      </c>
      <c r="I23448">
        <v>0</v>
      </c>
      <c r="J23448">
        <v>0</v>
      </c>
      <c r="K23448">
        <v>0</v>
      </c>
      <c r="L23448">
        <v>0</v>
      </c>
      <c r="M23448">
        <v>0.14849689095833876</v>
      </c>
      <c r="N23448">
        <v>7.9217392294639505E-2</v>
      </c>
      <c r="O23448">
        <v>8.6558728593523607E-2</v>
      </c>
      <c r="P23448">
        <v>0.1639810622973551</v>
      </c>
      <c r="Q23448">
        <v>8.4009499209225541E-2</v>
      </c>
      <c r="R23448">
        <v>0.26127843094461012</v>
      </c>
      <c r="S23448">
        <v>1.5677372383097972E-2</v>
      </c>
      <c r="T23448">
        <v>2.3155583553360854E-4</v>
      </c>
      <c r="U23448">
        <v>4.5533681532074462E-3</v>
      </c>
      <c r="V23448">
        <v>5.4589371980676331E-3</v>
      </c>
      <c r="W23448">
        <v>9.1435752316958521E-4</v>
      </c>
      <c r="X23448">
        <v>7.3770584830497895E-4</v>
      </c>
      <c r="Y23448">
        <v>1</v>
      </c>
      <c r="Z23448">
        <v>0.78305460690249939</v>
      </c>
      <c r="AA23448">
        <v>0</v>
      </c>
      <c r="AB23448">
        <f t="shared" si="2562"/>
        <v>-0.22054166666666666</v>
      </c>
      <c r="AC23448">
        <f t="shared" si="2563"/>
        <v>-2.080840923218541E-2</v>
      </c>
      <c r="AD23448">
        <f t="shared" si="2564"/>
        <v>-2.080840923218541E-2</v>
      </c>
      <c r="AE23448">
        <f t="shared" si="2565"/>
        <v>4.32989894774099E-4</v>
      </c>
      <c r="AF23448">
        <f t="shared" si="2566"/>
        <v>2.080840923218541E-2</v>
      </c>
      <c r="AG23448">
        <f t="shared" si="2567"/>
        <v>0</v>
      </c>
      <c r="AH23448" t="b">
        <f t="shared" si="2568"/>
        <v>1</v>
      </c>
    </row>
    <row r="23449" spans="1:34" x14ac:dyDescent="0.25">
      <c r="A23449">
        <v>157</v>
      </c>
      <c r="B23449">
        <v>0.19191919191919191</v>
      </c>
      <c r="C23449">
        <v>1</v>
      </c>
      <c r="D23449">
        <v>0.16666666666666666</v>
      </c>
      <c r="E23449">
        <v>0.66666666666666663</v>
      </c>
      <c r="F23449">
        <v>0.27586206896551724</v>
      </c>
      <c r="G23449">
        <v>0.2</v>
      </c>
      <c r="H23449">
        <v>0.2</v>
      </c>
      <c r="I23449">
        <v>0.2</v>
      </c>
      <c r="J23449">
        <v>0.2</v>
      </c>
      <c r="K23449">
        <v>0.2</v>
      </c>
      <c r="L23449">
        <v>0.2</v>
      </c>
      <c r="M23449">
        <v>0.23980369722438283</v>
      </c>
      <c r="N23449">
        <v>0.16384709995558541</v>
      </c>
      <c r="O23449">
        <v>0.13556240882464848</v>
      </c>
      <c r="P23449">
        <v>0.24580015184827231</v>
      </c>
      <c r="Q23449">
        <v>0.17237296790794296</v>
      </c>
      <c r="R23449">
        <v>0.33323983471493551</v>
      </c>
      <c r="S23449">
        <v>4.5790061725003205E-3</v>
      </c>
      <c r="T23449">
        <v>1.9296319627800712E-3</v>
      </c>
      <c r="U23449">
        <v>3.6270702200794608E-3</v>
      </c>
      <c r="V23449">
        <v>5.6360708534621577E-3</v>
      </c>
      <c r="W23449">
        <v>8.3464430320095463E-3</v>
      </c>
      <c r="X23449">
        <v>9.4577672859612692E-3</v>
      </c>
      <c r="Y23449">
        <v>1</v>
      </c>
      <c r="Z23449">
        <v>0.78309302202711983</v>
      </c>
      <c r="AA23449">
        <v>0</v>
      </c>
      <c r="AB23449">
        <f t="shared" si="2562"/>
        <v>-0.22054166666666666</v>
      </c>
      <c r="AC23449">
        <f t="shared" si="2563"/>
        <v>0.20590972567550031</v>
      </c>
      <c r="AD23449">
        <f t="shared" si="2564"/>
        <v>0.20590972567550031</v>
      </c>
      <c r="AE23449">
        <f t="shared" si="2565"/>
        <v>4.2398815127759788E-2</v>
      </c>
      <c r="AF23449">
        <f t="shared" si="2566"/>
        <v>0.20590972567550031</v>
      </c>
      <c r="AG23449">
        <f t="shared" si="2567"/>
        <v>0</v>
      </c>
      <c r="AH23449" t="b">
        <f t="shared" si="2568"/>
        <v>1</v>
      </c>
    </row>
    <row r="23450" spans="1:34" x14ac:dyDescent="0.25">
      <c r="A23450">
        <v>12776</v>
      </c>
      <c r="B23450">
        <v>0.16161616161616163</v>
      </c>
      <c r="C23450">
        <v>1</v>
      </c>
      <c r="D23450">
        <v>0.33333333333333331</v>
      </c>
      <c r="E23450">
        <v>0.33333333333333331</v>
      </c>
      <c r="F23450">
        <v>0.36206896551724138</v>
      </c>
      <c r="G23450">
        <v>0.1</v>
      </c>
      <c r="H23450">
        <v>0.1</v>
      </c>
      <c r="I23450">
        <v>0.1</v>
      </c>
      <c r="J23450">
        <v>0.1</v>
      </c>
      <c r="K23450">
        <v>0.1</v>
      </c>
      <c r="L23450">
        <v>0.1</v>
      </c>
      <c r="M23450">
        <v>0.14688640118362151</v>
      </c>
      <c r="N23450">
        <v>6.6614280237029616E-2</v>
      </c>
      <c r="O23450">
        <v>8.6572454653216599E-2</v>
      </c>
      <c r="P23450">
        <v>0.16052868067212642</v>
      </c>
      <c r="Q23450">
        <v>8.1852841582342184E-2</v>
      </c>
      <c r="R23450">
        <v>0.26204691273966063</v>
      </c>
      <c r="S23450">
        <v>4.7507189039690826E-4</v>
      </c>
      <c r="T23450">
        <v>2.4639915832422446E-4</v>
      </c>
      <c r="U23450">
        <v>4.6314896656399267E-4</v>
      </c>
      <c r="V23450">
        <v>1.9565217391304349E-3</v>
      </c>
      <c r="W23450">
        <v>3.2588639928351881E-3</v>
      </c>
      <c r="X23450">
        <v>2.2982374504885881E-3</v>
      </c>
      <c r="Y23450">
        <v>1</v>
      </c>
      <c r="Z23450">
        <v>0.78309652615960446</v>
      </c>
      <c r="AA23450">
        <v>0</v>
      </c>
      <c r="AB23450">
        <f t="shared" si="2562"/>
        <v>-0.22054166666666666</v>
      </c>
      <c r="AC23450">
        <f t="shared" si="2563"/>
        <v>0.13492309622372703</v>
      </c>
      <c r="AD23450">
        <f t="shared" si="2564"/>
        <v>0.13492309622372703</v>
      </c>
      <c r="AE23450">
        <f t="shared" si="2565"/>
        <v>1.8204241894597104E-2</v>
      </c>
      <c r="AF23450">
        <f t="shared" si="2566"/>
        <v>0.13492309622372703</v>
      </c>
      <c r="AG23450">
        <f t="shared" si="2567"/>
        <v>0</v>
      </c>
      <c r="AH23450" t="b">
        <f t="shared" si="2568"/>
        <v>1</v>
      </c>
    </row>
    <row r="23451" spans="1:34" x14ac:dyDescent="0.25">
      <c r="A23451">
        <v>14521</v>
      </c>
      <c r="B23451">
        <v>2.0202020202020204E-2</v>
      </c>
      <c r="C23451">
        <v>1</v>
      </c>
      <c r="D23451">
        <v>0.33333333333333331</v>
      </c>
      <c r="E23451">
        <v>0.66666666666666663</v>
      </c>
      <c r="F23451">
        <v>0.39655172413793105</v>
      </c>
      <c r="G23451">
        <v>0.1</v>
      </c>
      <c r="H23451">
        <v>0.1</v>
      </c>
      <c r="I23451">
        <v>0.2</v>
      </c>
      <c r="J23451">
        <v>0.2</v>
      </c>
      <c r="K23451">
        <v>0.2</v>
      </c>
      <c r="L23451">
        <v>0.1</v>
      </c>
      <c r="M23451">
        <v>0.14867475274115094</v>
      </c>
      <c r="N23451">
        <v>7.7016592832169828E-2</v>
      </c>
      <c r="O23451">
        <v>9.8068853209674345E-2</v>
      </c>
      <c r="P23451">
        <v>0.18680351850909865</v>
      </c>
      <c r="Q23451">
        <v>0.10379720477340221</v>
      </c>
      <c r="R23451">
        <v>0.26926603072236521</v>
      </c>
      <c r="S23451">
        <v>1.3024983057677162E-2</v>
      </c>
      <c r="T23451">
        <v>6.533436959517509E-3</v>
      </c>
      <c r="U23451">
        <v>1.0047542520423195E-2</v>
      </c>
      <c r="V23451">
        <v>5.392914653784219E-3</v>
      </c>
      <c r="W23451">
        <v>2.5285502275343527E-2</v>
      </c>
      <c r="X23451">
        <v>1.6993716259415207E-2</v>
      </c>
      <c r="Y23451">
        <v>1</v>
      </c>
      <c r="Z23451">
        <v>0.78310021622113912</v>
      </c>
      <c r="AA23451">
        <v>0</v>
      </c>
      <c r="AB23451">
        <f t="shared" si="2562"/>
        <v>-0.22054166666666666</v>
      </c>
      <c r="AC23451">
        <f t="shared" si="2563"/>
        <v>0.13560750916366113</v>
      </c>
      <c r="AD23451">
        <f t="shared" si="2564"/>
        <v>0.13560750916366113</v>
      </c>
      <c r="AE23451">
        <f t="shared" si="2565"/>
        <v>1.8389396541572435E-2</v>
      </c>
      <c r="AF23451">
        <f t="shared" si="2566"/>
        <v>0.13560750916366113</v>
      </c>
      <c r="AG23451">
        <f t="shared" si="2567"/>
        <v>0</v>
      </c>
      <c r="AH23451" t="b">
        <f t="shared" si="2568"/>
        <v>1</v>
      </c>
    </row>
    <row r="23452" spans="1:34" x14ac:dyDescent="0.25">
      <c r="A23452">
        <v>12718</v>
      </c>
      <c r="B23452">
        <v>0.25252525252525254</v>
      </c>
      <c r="C23452">
        <v>1</v>
      </c>
      <c r="D23452">
        <v>0.16666666666666666</v>
      </c>
      <c r="E23452">
        <v>0.33333333333333331</v>
      </c>
      <c r="F23452">
        <v>0.43103448275862066</v>
      </c>
      <c r="G23452">
        <v>0.1</v>
      </c>
      <c r="H23452">
        <v>0.1</v>
      </c>
      <c r="I23452">
        <v>0.1</v>
      </c>
      <c r="J23452">
        <v>0.1</v>
      </c>
      <c r="K23452">
        <v>0.1</v>
      </c>
      <c r="L23452">
        <v>0.1</v>
      </c>
      <c r="M23452">
        <v>0.14691825702531919</v>
      </c>
      <c r="N23452">
        <v>6.6474772897235287E-2</v>
      </c>
      <c r="O23452">
        <v>8.6676223664495566E-2</v>
      </c>
      <c r="P23452">
        <v>0.16076323538554577</v>
      </c>
      <c r="Q23452">
        <v>8.1375897987615325E-2</v>
      </c>
      <c r="R23452">
        <v>0.26180560945601478</v>
      </c>
      <c r="S23452">
        <v>3.0679341355752148E-4</v>
      </c>
      <c r="T23452">
        <v>3.5861467862128091E-4</v>
      </c>
      <c r="U23452">
        <v>7.4103834650238827E-4</v>
      </c>
      <c r="V23452">
        <v>1.181964573268921E-3</v>
      </c>
      <c r="W23452">
        <v>2.5226889613601889E-3</v>
      </c>
      <c r="X23452">
        <v>2.3076952177745495E-3</v>
      </c>
      <c r="Y23452">
        <v>1</v>
      </c>
      <c r="Z23452">
        <v>0.78310226588532927</v>
      </c>
      <c r="AA23452">
        <v>1</v>
      </c>
      <c r="AB23452">
        <f t="shared" si="2562"/>
        <v>0.77945833333333336</v>
      </c>
      <c r="AC23452">
        <f t="shared" si="2563"/>
        <v>0.14628358284958484</v>
      </c>
      <c r="AD23452">
        <f t="shared" si="2564"/>
        <v>-0.85371641715041513</v>
      </c>
      <c r="AE23452">
        <f t="shared" si="2565"/>
        <v>0.72883172091214166</v>
      </c>
      <c r="AF23452">
        <f t="shared" si="2566"/>
        <v>0.85371641715041513</v>
      </c>
      <c r="AG23452">
        <f t="shared" si="2567"/>
        <v>0</v>
      </c>
      <c r="AH23452" t="b">
        <f t="shared" si="2568"/>
        <v>0</v>
      </c>
    </row>
    <row r="23453" spans="1:34" x14ac:dyDescent="0.25">
      <c r="A23453">
        <v>14227</v>
      </c>
      <c r="B23453">
        <v>1.0101010101010102E-2</v>
      </c>
      <c r="C23453">
        <v>0</v>
      </c>
      <c r="D23453">
        <v>0.33333333333333331</v>
      </c>
      <c r="E23453">
        <v>0.66666666666666663</v>
      </c>
      <c r="F23453">
        <v>5.1724137931034482E-2</v>
      </c>
      <c r="G23453">
        <v>0.3</v>
      </c>
      <c r="H23453">
        <v>0.4</v>
      </c>
      <c r="I23453">
        <v>0.2</v>
      </c>
      <c r="J23453">
        <v>0.2</v>
      </c>
      <c r="K23453">
        <v>0.2</v>
      </c>
      <c r="L23453">
        <v>0.4</v>
      </c>
      <c r="M23453">
        <v>0.16154539767151496</v>
      </c>
      <c r="N23453">
        <v>8.1807293861297439E-2</v>
      </c>
      <c r="O23453">
        <v>9.5811190911371927E-2</v>
      </c>
      <c r="P23453">
        <v>0.17751552865241252</v>
      </c>
      <c r="Q23453">
        <v>9.9978681315412418E-2</v>
      </c>
      <c r="R23453">
        <v>0.27636833947222206</v>
      </c>
      <c r="S23453">
        <v>0</v>
      </c>
      <c r="T23453">
        <v>8.3122607627449227E-4</v>
      </c>
      <c r="U23453">
        <v>1.6740324092674435E-3</v>
      </c>
      <c r="V23453">
        <v>2.4154589371980675E-3</v>
      </c>
      <c r="W23453">
        <v>2.344506469665603E-3</v>
      </c>
      <c r="X23453">
        <v>0</v>
      </c>
      <c r="Y23453">
        <v>1</v>
      </c>
      <c r="Z23453">
        <v>0.78323326222631307</v>
      </c>
      <c r="AA23453">
        <v>1</v>
      </c>
      <c r="AB23453">
        <f t="shared" si="2562"/>
        <v>0.77945833333333336</v>
      </c>
      <c r="AC23453">
        <f t="shared" si="2563"/>
        <v>0.39068346292577416</v>
      </c>
      <c r="AD23453">
        <f t="shared" si="2564"/>
        <v>-0.60931653707422584</v>
      </c>
      <c r="AE23453">
        <f t="shared" si="2565"/>
        <v>0.37126664235212642</v>
      </c>
      <c r="AF23453">
        <f t="shared" si="2566"/>
        <v>0.60931653707422584</v>
      </c>
      <c r="AG23453">
        <f t="shared" si="2567"/>
        <v>0</v>
      </c>
      <c r="AH23453" t="b">
        <f t="shared" si="2568"/>
        <v>0</v>
      </c>
    </row>
    <row r="23454" spans="1:34" x14ac:dyDescent="0.25">
      <c r="A23454">
        <v>546</v>
      </c>
      <c r="B23454">
        <v>0.38383838383838381</v>
      </c>
      <c r="C23454">
        <v>1</v>
      </c>
      <c r="D23454">
        <v>0.16666666666666666</v>
      </c>
      <c r="E23454">
        <v>0.66666666666666663</v>
      </c>
      <c r="F23454">
        <v>0.17241379310344829</v>
      </c>
      <c r="G23454">
        <v>0.2</v>
      </c>
      <c r="H23454">
        <v>0.2</v>
      </c>
      <c r="I23454">
        <v>0.2</v>
      </c>
      <c r="J23454">
        <v>0.2</v>
      </c>
      <c r="K23454">
        <v>0.2</v>
      </c>
      <c r="L23454">
        <v>0.2</v>
      </c>
      <c r="M23454">
        <v>0.19131202708454451</v>
      </c>
      <c r="N23454">
        <v>0.10723748894380607</v>
      </c>
      <c r="O23454">
        <v>0.11063259016785873</v>
      </c>
      <c r="P23454">
        <v>0.20393543245672041</v>
      </c>
      <c r="Q23454">
        <v>0.12799639069712099</v>
      </c>
      <c r="R23454">
        <v>0.30089443596125931</v>
      </c>
      <c r="S23454">
        <v>5.7237577156254004E-3</v>
      </c>
      <c r="T23454">
        <v>1.7811987348739118E-3</v>
      </c>
      <c r="U23454">
        <v>3.348064818534887E-3</v>
      </c>
      <c r="V23454">
        <v>3.2206119162640902E-3</v>
      </c>
      <c r="W23454">
        <v>1.1722532348328015E-2</v>
      </c>
      <c r="X23454">
        <v>9.4577672859612692E-3</v>
      </c>
      <c r="Y23454">
        <v>1</v>
      </c>
      <c r="Z23454">
        <v>0.78327612169842908</v>
      </c>
      <c r="AA23454">
        <v>0</v>
      </c>
      <c r="AB23454">
        <f t="shared" si="2562"/>
        <v>-0.22054166666666666</v>
      </c>
      <c r="AC23454">
        <f t="shared" si="2563"/>
        <v>0.20361733413974209</v>
      </c>
      <c r="AD23454">
        <f t="shared" si="2564"/>
        <v>0.20361733413974209</v>
      </c>
      <c r="AE23454">
        <f t="shared" si="2565"/>
        <v>4.146001876217538E-2</v>
      </c>
      <c r="AF23454">
        <f t="shared" si="2566"/>
        <v>0.20361733413974209</v>
      </c>
      <c r="AG23454">
        <f t="shared" si="2567"/>
        <v>0</v>
      </c>
      <c r="AH23454" t="b">
        <f t="shared" si="2568"/>
        <v>1</v>
      </c>
    </row>
    <row r="23455" spans="1:34" x14ac:dyDescent="0.25">
      <c r="A23455">
        <v>10060</v>
      </c>
      <c r="B23455">
        <v>7.0707070707070704E-2</v>
      </c>
      <c r="C23455">
        <v>0</v>
      </c>
      <c r="D23455">
        <v>0.33333333333333331</v>
      </c>
      <c r="E23455">
        <v>0.66666666666666663</v>
      </c>
      <c r="F23455">
        <v>8.6206896551724144E-2</v>
      </c>
      <c r="G23455">
        <v>0.2</v>
      </c>
      <c r="H23455">
        <v>0.2</v>
      </c>
      <c r="I23455">
        <v>0.2</v>
      </c>
      <c r="J23455">
        <v>0</v>
      </c>
      <c r="K23455">
        <v>0</v>
      </c>
      <c r="L23455">
        <v>0</v>
      </c>
      <c r="M23455">
        <v>0.19989098223063453</v>
      </c>
      <c r="N23455">
        <v>0.12472810304182942</v>
      </c>
      <c r="O23455">
        <v>8.6344602062313022E-2</v>
      </c>
      <c r="P23455">
        <v>0.16013775614976083</v>
      </c>
      <c r="Q23455">
        <v>8.0648088011462518E-2</v>
      </c>
      <c r="R23455">
        <v>0.26097872304454045</v>
      </c>
      <c r="S23455">
        <v>3.2625418979064782E-3</v>
      </c>
      <c r="T23455">
        <v>0</v>
      </c>
      <c r="U23455">
        <v>0</v>
      </c>
      <c r="V23455">
        <v>0</v>
      </c>
      <c r="W23455">
        <v>0</v>
      </c>
      <c r="X23455">
        <v>0</v>
      </c>
      <c r="Y23455">
        <v>1</v>
      </c>
      <c r="Z23455">
        <v>0.78332161713447745</v>
      </c>
      <c r="AA23455">
        <v>0</v>
      </c>
      <c r="AB23455">
        <f t="shared" si="2562"/>
        <v>-0.22054166666666666</v>
      </c>
      <c r="AC23455">
        <f t="shared" si="2563"/>
        <v>0.20498660299730512</v>
      </c>
      <c r="AD23455">
        <f t="shared" si="2564"/>
        <v>0.20498660299730512</v>
      </c>
      <c r="AE23455">
        <f t="shared" si="2565"/>
        <v>4.2019507408374776E-2</v>
      </c>
      <c r="AF23455">
        <f t="shared" si="2566"/>
        <v>0.20498660299730512</v>
      </c>
      <c r="AG23455">
        <f t="shared" si="2567"/>
        <v>0</v>
      </c>
      <c r="AH23455" t="b">
        <f t="shared" si="2568"/>
        <v>1</v>
      </c>
    </row>
    <row r="23456" spans="1:34" x14ac:dyDescent="0.25">
      <c r="A23456">
        <v>13570</v>
      </c>
      <c r="B23456">
        <v>4.0404040404040407E-2</v>
      </c>
      <c r="C23456">
        <v>0</v>
      </c>
      <c r="D23456">
        <v>0.5</v>
      </c>
      <c r="E23456">
        <v>0.33333333333333331</v>
      </c>
      <c r="F23456">
        <v>0.58620689655172409</v>
      </c>
      <c r="G23456">
        <v>0.4</v>
      </c>
      <c r="H23456">
        <v>0.4</v>
      </c>
      <c r="I23456">
        <v>0.4</v>
      </c>
      <c r="J23456">
        <v>0.2</v>
      </c>
      <c r="K23456">
        <v>0.2</v>
      </c>
      <c r="L23456">
        <v>0.2</v>
      </c>
      <c r="M23456">
        <v>0.16338153299159094</v>
      </c>
      <c r="N23456">
        <v>8.3859095688748692E-2</v>
      </c>
      <c r="O23456">
        <v>9.5907822371610552E-2</v>
      </c>
      <c r="P23456">
        <v>0.17427132611017854</v>
      </c>
      <c r="Q23456">
        <v>9.6318808533423242E-2</v>
      </c>
      <c r="R23456">
        <v>0.27438335099560657</v>
      </c>
      <c r="S23456">
        <v>1.1447515431250801E-3</v>
      </c>
      <c r="T23456">
        <v>5.9373291162463735E-4</v>
      </c>
      <c r="U23456">
        <v>1.1160216061782955E-3</v>
      </c>
      <c r="V23456">
        <v>1.6103059581320451E-3</v>
      </c>
      <c r="W23456">
        <v>9.4342940339343859E-3</v>
      </c>
      <c r="X23456">
        <v>3.7831069143845074E-3</v>
      </c>
      <c r="Y23456">
        <v>1</v>
      </c>
      <c r="Z23456">
        <v>0.78332774802448735</v>
      </c>
      <c r="AA23456">
        <v>0</v>
      </c>
      <c r="AB23456">
        <f t="shared" si="2562"/>
        <v>-0.22054166666666666</v>
      </c>
      <c r="AC23456">
        <f t="shared" si="2563"/>
        <v>0.5490562921695511</v>
      </c>
      <c r="AD23456">
        <f t="shared" si="2564"/>
        <v>0.5490562921695511</v>
      </c>
      <c r="AE23456">
        <f t="shared" si="2565"/>
        <v>0.30146281197097546</v>
      </c>
      <c r="AF23456">
        <f t="shared" si="2566"/>
        <v>0.5490562921695511</v>
      </c>
      <c r="AG23456">
        <f t="shared" si="2567"/>
        <v>1</v>
      </c>
      <c r="AH23456" t="b">
        <f t="shared" si="2568"/>
        <v>0</v>
      </c>
    </row>
    <row r="23457" spans="1:34" x14ac:dyDescent="0.25">
      <c r="A23457">
        <v>14239</v>
      </c>
      <c r="B23457">
        <v>0.44444444444444442</v>
      </c>
      <c r="C23457">
        <v>0</v>
      </c>
      <c r="D23457">
        <v>0.16666666666666666</v>
      </c>
      <c r="E23457">
        <v>0.66666666666666663</v>
      </c>
      <c r="F23457">
        <v>8.6206896551724144E-2</v>
      </c>
      <c r="G23457">
        <v>0.2</v>
      </c>
      <c r="H23457">
        <v>0.2</v>
      </c>
      <c r="I23457">
        <v>0.2</v>
      </c>
      <c r="J23457">
        <v>0.1</v>
      </c>
      <c r="K23457">
        <v>0.1</v>
      </c>
      <c r="L23457">
        <v>0.1</v>
      </c>
      <c r="M23457">
        <v>0.16472213299636931</v>
      </c>
      <c r="N23457">
        <v>0.10160310066925562</v>
      </c>
      <c r="O23457">
        <v>0.11021806316513054</v>
      </c>
      <c r="P23457">
        <v>0.16543737389151703</v>
      </c>
      <c r="Q23457">
        <v>0.15354410736684498</v>
      </c>
      <c r="R23457">
        <v>0.27008830624306923</v>
      </c>
      <c r="S23457">
        <v>2.2895030862501602E-2</v>
      </c>
      <c r="T23457">
        <v>1.1878220629962494E-2</v>
      </c>
      <c r="U23457">
        <v>6.3345386366680063E-3</v>
      </c>
      <c r="V23457">
        <v>0.11965539452495974</v>
      </c>
      <c r="W23457">
        <v>2.7873837417854354E-2</v>
      </c>
      <c r="X23457">
        <v>2.524656399314501E-2</v>
      </c>
      <c r="Y23457">
        <v>1</v>
      </c>
      <c r="Z23457">
        <v>0.78345179600074166</v>
      </c>
      <c r="AA23457">
        <v>0</v>
      </c>
      <c r="AB23457">
        <f t="shared" si="2562"/>
        <v>-0.22054166666666666</v>
      </c>
      <c r="AC23457">
        <f t="shared" si="2563"/>
        <v>0.18242792392760343</v>
      </c>
      <c r="AD23457">
        <f t="shared" si="2564"/>
        <v>0.18242792392760343</v>
      </c>
      <c r="AE23457">
        <f t="shared" si="2565"/>
        <v>3.3279947428535461E-2</v>
      </c>
      <c r="AF23457">
        <f t="shared" si="2566"/>
        <v>0.18242792392760343</v>
      </c>
      <c r="AG23457">
        <f t="shared" si="2567"/>
        <v>0</v>
      </c>
      <c r="AH23457" t="b">
        <f t="shared" si="2568"/>
        <v>1</v>
      </c>
    </row>
    <row r="23458" spans="1:34" x14ac:dyDescent="0.25">
      <c r="A23458">
        <v>11040</v>
      </c>
      <c r="B23458">
        <v>0.10101010101010101</v>
      </c>
      <c r="C23458">
        <v>1</v>
      </c>
      <c r="D23458">
        <v>0.33333333333333331</v>
      </c>
      <c r="E23458">
        <v>0.33333333333333331</v>
      </c>
      <c r="F23458">
        <v>0.46551724137931033</v>
      </c>
      <c r="G23458">
        <v>0.3</v>
      </c>
      <c r="H23458">
        <v>0</v>
      </c>
      <c r="I23458">
        <v>0</v>
      </c>
      <c r="J23458">
        <v>0</v>
      </c>
      <c r="K23458">
        <v>0</v>
      </c>
      <c r="L23458">
        <v>0</v>
      </c>
      <c r="M23458">
        <v>0.1465191741196063</v>
      </c>
      <c r="N23458">
        <v>6.6220432985229311E-2</v>
      </c>
      <c r="O23458">
        <v>8.6344602062313022E-2</v>
      </c>
      <c r="P23458">
        <v>0.16013775614976083</v>
      </c>
      <c r="Q23458">
        <v>8.0648088011462518E-2</v>
      </c>
      <c r="R23458">
        <v>0.26097872304454045</v>
      </c>
      <c r="S23458">
        <v>0</v>
      </c>
      <c r="T23458">
        <v>0</v>
      </c>
      <c r="U23458">
        <v>0</v>
      </c>
      <c r="V23458">
        <v>0</v>
      </c>
      <c r="W23458">
        <v>0</v>
      </c>
      <c r="X23458">
        <v>0</v>
      </c>
      <c r="Y23458">
        <v>1</v>
      </c>
      <c r="Z23458">
        <v>0.78350699308284988</v>
      </c>
      <c r="AA23458">
        <v>0</v>
      </c>
      <c r="AB23458">
        <f t="shared" si="2562"/>
        <v>-0.22054166666666666</v>
      </c>
      <c r="AC23458">
        <f t="shared" si="2563"/>
        <v>0.30083310370039146</v>
      </c>
      <c r="AD23458">
        <f t="shared" si="2564"/>
        <v>0.30083310370039146</v>
      </c>
      <c r="AE23458">
        <f t="shared" si="2565"/>
        <v>9.050055628201048E-2</v>
      </c>
      <c r="AF23458">
        <f t="shared" si="2566"/>
        <v>0.30083310370039146</v>
      </c>
      <c r="AG23458">
        <f t="shared" si="2567"/>
        <v>0</v>
      </c>
      <c r="AH23458" t="b">
        <f t="shared" si="2568"/>
        <v>1</v>
      </c>
    </row>
    <row r="23459" spans="1:34" x14ac:dyDescent="0.25">
      <c r="A23459">
        <v>13411</v>
      </c>
      <c r="B23459">
        <v>9.0909090909090912E-2</v>
      </c>
      <c r="C23459">
        <v>1</v>
      </c>
      <c r="D23459">
        <v>0.16666666666666666</v>
      </c>
      <c r="E23459">
        <v>0.66666666666666663</v>
      </c>
      <c r="F23459">
        <v>5.1724137931034482E-2</v>
      </c>
      <c r="G23459">
        <v>0.2</v>
      </c>
      <c r="H23459">
        <v>0.1</v>
      </c>
      <c r="I23459">
        <v>0.1</v>
      </c>
      <c r="J23459">
        <v>0</v>
      </c>
      <c r="K23459">
        <v>0</v>
      </c>
      <c r="L23459">
        <v>0</v>
      </c>
      <c r="M23459">
        <v>0.22917711936472374</v>
      </c>
      <c r="N23459">
        <v>7.0093422466186078E-2</v>
      </c>
      <c r="O23459">
        <v>8.6344602062313022E-2</v>
      </c>
      <c r="P23459">
        <v>0.16013775614976083</v>
      </c>
      <c r="Q23459">
        <v>8.0648088011462518E-2</v>
      </c>
      <c r="R23459">
        <v>0.26097872304454045</v>
      </c>
      <c r="S23459">
        <v>1.3330631719691559E-2</v>
      </c>
      <c r="T23459">
        <v>0</v>
      </c>
      <c r="U23459">
        <v>0</v>
      </c>
      <c r="V23459">
        <v>0</v>
      </c>
      <c r="W23459">
        <v>0</v>
      </c>
      <c r="X23459">
        <v>0</v>
      </c>
      <c r="Y23459">
        <v>1</v>
      </c>
      <c r="Z23459">
        <v>0.78353648951750754</v>
      </c>
      <c r="AA23459">
        <v>0</v>
      </c>
      <c r="AB23459">
        <f t="shared" si="2562"/>
        <v>-0.22054166666666666</v>
      </c>
      <c r="AC23459">
        <f t="shared" si="2563"/>
        <v>0.13096260648151006</v>
      </c>
      <c r="AD23459">
        <f t="shared" si="2564"/>
        <v>0.13096260648151006</v>
      </c>
      <c r="AE23459">
        <f t="shared" si="2565"/>
        <v>1.7151204296430862E-2</v>
      </c>
      <c r="AF23459">
        <f t="shared" si="2566"/>
        <v>0.13096260648151006</v>
      </c>
      <c r="AG23459">
        <f t="shared" si="2567"/>
        <v>0</v>
      </c>
      <c r="AH23459" t="b">
        <f t="shared" si="2568"/>
        <v>1</v>
      </c>
    </row>
    <row r="23460" spans="1:34" x14ac:dyDescent="0.25">
      <c r="A23460">
        <v>1217</v>
      </c>
      <c r="B23460">
        <v>0.35353535353535354</v>
      </c>
      <c r="C23460">
        <v>0</v>
      </c>
      <c r="D23460">
        <v>0.5</v>
      </c>
      <c r="E23460">
        <v>0.33333333333333331</v>
      </c>
      <c r="F23460">
        <v>0.56896551724137934</v>
      </c>
      <c r="G23460">
        <v>0</v>
      </c>
      <c r="H23460">
        <v>0</v>
      </c>
      <c r="I23460">
        <v>0</v>
      </c>
      <c r="J23460">
        <v>0</v>
      </c>
      <c r="K23460">
        <v>0</v>
      </c>
      <c r="L23460">
        <v>0.1</v>
      </c>
      <c r="M23460">
        <v>0.16088084941832118</v>
      </c>
      <c r="N23460">
        <v>6.6030627080747223E-2</v>
      </c>
      <c r="O23460">
        <v>8.6344602062313022E-2</v>
      </c>
      <c r="P23460">
        <v>0.16013775614976083</v>
      </c>
      <c r="Q23460">
        <v>0.14906619203672763</v>
      </c>
      <c r="R23460">
        <v>0.26289992753216673</v>
      </c>
      <c r="S23460">
        <v>0</v>
      </c>
      <c r="T23460">
        <v>1.1874658232492746E-4</v>
      </c>
      <c r="U23460">
        <v>0</v>
      </c>
      <c r="V23460">
        <v>0.1111111111111111</v>
      </c>
      <c r="W23460">
        <v>5.8612661741640074E-3</v>
      </c>
      <c r="X23460">
        <v>0</v>
      </c>
      <c r="Y23460">
        <v>1</v>
      </c>
      <c r="Z23460">
        <v>0.78353986866351844</v>
      </c>
      <c r="AA23460">
        <v>0</v>
      </c>
      <c r="AB23460">
        <f t="shared" si="2562"/>
        <v>-0.22054166666666666</v>
      </c>
      <c r="AC23460">
        <f t="shared" si="2563"/>
        <v>-2.6752975499462373E-2</v>
      </c>
      <c r="AD23460">
        <f t="shared" si="2564"/>
        <v>-2.6752975499462373E-2</v>
      </c>
      <c r="AE23460">
        <f t="shared" si="2565"/>
        <v>7.1572169807483394E-4</v>
      </c>
      <c r="AF23460">
        <f t="shared" si="2566"/>
        <v>2.6752975499462373E-2</v>
      </c>
      <c r="AG23460">
        <f t="shared" si="2567"/>
        <v>0</v>
      </c>
      <c r="AH23460" t="b">
        <f t="shared" si="2568"/>
        <v>1</v>
      </c>
    </row>
    <row r="23461" spans="1:34" x14ac:dyDescent="0.25">
      <c r="A23461">
        <v>23968</v>
      </c>
      <c r="B23461">
        <v>0.21212121212121213</v>
      </c>
      <c r="C23461">
        <v>0</v>
      </c>
      <c r="D23461">
        <v>0.16666666666666666</v>
      </c>
      <c r="E23461">
        <v>0.66666666666666663</v>
      </c>
      <c r="F23461">
        <v>8.6206896551724144E-2</v>
      </c>
      <c r="G23461">
        <v>0.2</v>
      </c>
      <c r="H23461">
        <v>0.2</v>
      </c>
      <c r="I23461">
        <v>0.2</v>
      </c>
      <c r="J23461">
        <v>0.2</v>
      </c>
      <c r="K23461">
        <v>0.2</v>
      </c>
      <c r="L23461">
        <v>0.2</v>
      </c>
      <c r="M23461">
        <v>0.18583636185050584</v>
      </c>
      <c r="N23461">
        <v>0.1886139234019292</v>
      </c>
      <c r="O23461">
        <v>0.13946445307417069</v>
      </c>
      <c r="P23461">
        <v>0.22759908288165065</v>
      </c>
      <c r="Q23461">
        <v>0.14551142532758884</v>
      </c>
      <c r="R23461">
        <v>0.30548457772309601</v>
      </c>
      <c r="S23461">
        <v>0.11447515431250802</v>
      </c>
      <c r="T23461">
        <v>1.1114680105613211E-2</v>
      </c>
      <c r="U23461">
        <v>4.2185616713539577E-2</v>
      </c>
      <c r="V23461">
        <v>1.1426731078904993E-2</v>
      </c>
      <c r="W23461">
        <v>2.8134077635987235E-2</v>
      </c>
      <c r="X23461">
        <v>4.7288836429806344E-2</v>
      </c>
      <c r="Y23461">
        <v>1</v>
      </c>
      <c r="Z23461">
        <v>0.78363955210926473</v>
      </c>
      <c r="AA23461">
        <v>0</v>
      </c>
      <c r="AB23461">
        <f t="shared" si="2562"/>
        <v>-0.22054166666666666</v>
      </c>
      <c r="AC23461">
        <f t="shared" si="2563"/>
        <v>0.1757619950172965</v>
      </c>
      <c r="AD23461">
        <f t="shared" si="2564"/>
        <v>0.1757619950172965</v>
      </c>
      <c r="AE23461">
        <f t="shared" si="2565"/>
        <v>3.089227889246016E-2</v>
      </c>
      <c r="AF23461">
        <f t="shared" si="2566"/>
        <v>0.1757619950172965</v>
      </c>
      <c r="AG23461">
        <f t="shared" si="2567"/>
        <v>0</v>
      </c>
      <c r="AH23461" t="b">
        <f t="shared" si="2568"/>
        <v>1</v>
      </c>
    </row>
    <row r="23462" spans="1:34" x14ac:dyDescent="0.25">
      <c r="A23462">
        <v>7481</v>
      </c>
      <c r="B23462">
        <v>0.10101010101010101</v>
      </c>
      <c r="C23462">
        <v>0</v>
      </c>
      <c r="D23462">
        <v>0.33333333333333331</v>
      </c>
      <c r="E23462">
        <v>0.66666666666666663</v>
      </c>
      <c r="F23462">
        <v>0.1206896551724138</v>
      </c>
      <c r="G23462">
        <v>0.4</v>
      </c>
      <c r="H23462">
        <v>0.4</v>
      </c>
      <c r="I23462">
        <v>0.4</v>
      </c>
      <c r="J23462">
        <v>0.4</v>
      </c>
      <c r="K23462">
        <v>0.2</v>
      </c>
      <c r="L23462">
        <v>0.2</v>
      </c>
      <c r="M23462">
        <v>0.24522007519748409</v>
      </c>
      <c r="N23462">
        <v>0.17410231297475201</v>
      </c>
      <c r="O23462">
        <v>0.14905787071479279</v>
      </c>
      <c r="P23462">
        <v>0.26458148468423659</v>
      </c>
      <c r="Q23462">
        <v>0.18744973996162637</v>
      </c>
      <c r="R23462">
        <v>0.33019664680653549</v>
      </c>
      <c r="S23462">
        <v>6.1816583328754325E-3</v>
      </c>
      <c r="T23462">
        <v>2.3749316464985494E-3</v>
      </c>
      <c r="U23462">
        <v>0</v>
      </c>
      <c r="V23462">
        <v>6.4412238325281803E-3</v>
      </c>
      <c r="W23462">
        <v>8.6746739377627311E-3</v>
      </c>
      <c r="X23462">
        <v>7.5662138287690148E-3</v>
      </c>
      <c r="Y23462">
        <v>1</v>
      </c>
      <c r="Z23462">
        <v>0.78365265980808008</v>
      </c>
      <c r="AA23462">
        <v>1</v>
      </c>
      <c r="AB23462">
        <f t="shared" si="2562"/>
        <v>0.77945833333333336</v>
      </c>
      <c r="AC23462">
        <f t="shared" si="2563"/>
        <v>0.45989003661772432</v>
      </c>
      <c r="AD23462">
        <f t="shared" si="2564"/>
        <v>-0.54010996338227568</v>
      </c>
      <c r="AE23462">
        <f t="shared" si="2565"/>
        <v>0.29171877254480316</v>
      </c>
      <c r="AF23462">
        <f t="shared" si="2566"/>
        <v>0.54010996338227568</v>
      </c>
      <c r="AG23462">
        <f t="shared" si="2567"/>
        <v>0</v>
      </c>
      <c r="AH23462" t="b">
        <f t="shared" si="2568"/>
        <v>0</v>
      </c>
    </row>
    <row r="23463" spans="1:34" x14ac:dyDescent="0.25">
      <c r="A23463">
        <v>25313</v>
      </c>
      <c r="B23463">
        <v>8.0808080808080815E-2</v>
      </c>
      <c r="C23463">
        <v>1</v>
      </c>
      <c r="D23463">
        <v>0.33333333333333331</v>
      </c>
      <c r="E23463">
        <v>0.66666666666666663</v>
      </c>
      <c r="F23463">
        <v>6.8965517241379309E-2</v>
      </c>
      <c r="G23463">
        <v>0.2</v>
      </c>
      <c r="H23463">
        <v>0.2</v>
      </c>
      <c r="I23463">
        <v>0.2</v>
      </c>
      <c r="J23463">
        <v>0.4</v>
      </c>
      <c r="K23463">
        <v>0.2</v>
      </c>
      <c r="L23463">
        <v>0.2</v>
      </c>
      <c r="M23463">
        <v>0.23814099926466098</v>
      </c>
      <c r="N23463">
        <v>0.16130370083552559</v>
      </c>
      <c r="O23463">
        <v>0.14098639857292902</v>
      </c>
      <c r="P23463">
        <v>0.24460948053195877</v>
      </c>
      <c r="Q23463">
        <v>9.1430384579154297E-2</v>
      </c>
      <c r="R23463">
        <v>0.26097872304454045</v>
      </c>
      <c r="S23463">
        <v>5.7237577156254004E-3</v>
      </c>
      <c r="T23463">
        <v>5.046729748809417E-3</v>
      </c>
      <c r="U23463">
        <v>0</v>
      </c>
      <c r="V23463">
        <v>3.4943639291465378E-4</v>
      </c>
      <c r="W23463">
        <v>0</v>
      </c>
      <c r="X23463">
        <v>2.0069382180809812E-2</v>
      </c>
      <c r="Y23463">
        <v>1</v>
      </c>
      <c r="Z23463">
        <v>0.78366232176488315</v>
      </c>
      <c r="AA23463">
        <v>1</v>
      </c>
      <c r="AB23463">
        <f t="shared" si="2562"/>
        <v>0.77945833333333336</v>
      </c>
      <c r="AC23463">
        <f t="shared" si="2563"/>
        <v>0.17611827145413447</v>
      </c>
      <c r="AD23463">
        <f t="shared" si="2564"/>
        <v>-0.8238817285458655</v>
      </c>
      <c r="AE23463">
        <f t="shared" si="2565"/>
        <v>0.6787811026317232</v>
      </c>
      <c r="AF23463">
        <f t="shared" si="2566"/>
        <v>0.8238817285458655</v>
      </c>
      <c r="AG23463">
        <f t="shared" si="2567"/>
        <v>0</v>
      </c>
      <c r="AH23463" t="b">
        <f t="shared" si="2568"/>
        <v>0</v>
      </c>
    </row>
    <row r="23464" spans="1:34" x14ac:dyDescent="0.25">
      <c r="A23464">
        <v>19942</v>
      </c>
      <c r="B23464">
        <v>0.31313131313131315</v>
      </c>
      <c r="C23464">
        <v>1</v>
      </c>
      <c r="D23464">
        <v>0.33333333333333331</v>
      </c>
      <c r="E23464">
        <v>0.33333333333333331</v>
      </c>
      <c r="F23464">
        <v>0.29310344827586204</v>
      </c>
      <c r="G23464">
        <v>0.2</v>
      </c>
      <c r="H23464">
        <v>0.2</v>
      </c>
      <c r="I23464">
        <v>0.2</v>
      </c>
      <c r="J23464">
        <v>0.2</v>
      </c>
      <c r="K23464">
        <v>0.2</v>
      </c>
      <c r="L23464">
        <v>0.2</v>
      </c>
      <c r="M23464">
        <v>0.26103738548488575</v>
      </c>
      <c r="N23464">
        <v>0.18919093335155471</v>
      </c>
      <c r="O23464">
        <v>0.15545037123501046</v>
      </c>
      <c r="P23464">
        <v>0.28265915337994285</v>
      </c>
      <c r="Q23464">
        <v>0.21067024952776633</v>
      </c>
      <c r="R23464">
        <v>0.35663088359268313</v>
      </c>
      <c r="S23464">
        <v>5.5360184625528877E-3</v>
      </c>
      <c r="T23464">
        <v>2.920572192281591E-3</v>
      </c>
      <c r="U23464">
        <v>6.9706709521896344E-3</v>
      </c>
      <c r="V23464">
        <v>7.0772946859903379E-3</v>
      </c>
      <c r="W23464">
        <v>1.0606547268767188E-2</v>
      </c>
      <c r="X23464">
        <v>9.1740342673824297E-3</v>
      </c>
      <c r="Y23464">
        <v>1</v>
      </c>
      <c r="Z23464">
        <v>0.78373853782288383</v>
      </c>
      <c r="AA23464">
        <v>0</v>
      </c>
      <c r="AB23464">
        <f t="shared" si="2562"/>
        <v>-0.22054166666666666</v>
      </c>
      <c r="AC23464">
        <f t="shared" si="2563"/>
        <v>0.19303121210260973</v>
      </c>
      <c r="AD23464">
        <f t="shared" si="2564"/>
        <v>0.19303121210260973</v>
      </c>
      <c r="AE23464">
        <f t="shared" si="2565"/>
        <v>3.7261048845802704E-2</v>
      </c>
      <c r="AF23464">
        <f t="shared" si="2566"/>
        <v>0.19303121210260973</v>
      </c>
      <c r="AG23464">
        <f t="shared" si="2567"/>
        <v>0</v>
      </c>
      <c r="AH23464" t="b">
        <f t="shared" si="2568"/>
        <v>1</v>
      </c>
    </row>
    <row r="23465" spans="1:34" x14ac:dyDescent="0.25">
      <c r="A23465">
        <v>28819</v>
      </c>
      <c r="B23465">
        <v>9.0909090909090912E-2</v>
      </c>
      <c r="C23465">
        <v>1</v>
      </c>
      <c r="D23465">
        <v>0.16666666666666666</v>
      </c>
      <c r="E23465">
        <v>0.33333333333333331</v>
      </c>
      <c r="F23465">
        <v>0.32758620689655171</v>
      </c>
      <c r="G23465">
        <v>0</v>
      </c>
      <c r="H23465">
        <v>0</v>
      </c>
      <c r="I23465">
        <v>0</v>
      </c>
      <c r="J23465">
        <v>0</v>
      </c>
      <c r="K23465">
        <v>0</v>
      </c>
      <c r="L23465">
        <v>0</v>
      </c>
      <c r="M23465">
        <v>0.14819603023119376</v>
      </c>
      <c r="N23465">
        <v>6.6220432985229311E-2</v>
      </c>
      <c r="O23465">
        <v>8.6344602062313022E-2</v>
      </c>
      <c r="P23465">
        <v>0.16013775614976083</v>
      </c>
      <c r="Q23465">
        <v>8.0796823020213085E-2</v>
      </c>
      <c r="R23465">
        <v>0.2611070595043139</v>
      </c>
      <c r="S23465">
        <v>0</v>
      </c>
      <c r="T23465">
        <v>0</v>
      </c>
      <c r="U23465">
        <v>0</v>
      </c>
      <c r="V23465">
        <v>2.1304347826086958E-3</v>
      </c>
      <c r="W23465">
        <v>3.915325804341557E-4</v>
      </c>
      <c r="X23465">
        <v>2.6935721230417695E-3</v>
      </c>
      <c r="Y23465">
        <v>1</v>
      </c>
      <c r="Z23465">
        <v>0.78374612577605829</v>
      </c>
      <c r="AA23465">
        <v>1</v>
      </c>
      <c r="AB23465">
        <f t="shared" si="2562"/>
        <v>0.77945833333333336</v>
      </c>
      <c r="AC23465">
        <f t="shared" si="2563"/>
        <v>1.5497299505713782E-2</v>
      </c>
      <c r="AD23465">
        <f t="shared" si="2564"/>
        <v>-0.98450270049428623</v>
      </c>
      <c r="AE23465">
        <f t="shared" si="2565"/>
        <v>0.96924556728054223</v>
      </c>
      <c r="AF23465">
        <f t="shared" si="2566"/>
        <v>0.98450270049428623</v>
      </c>
      <c r="AG23465">
        <f t="shared" si="2567"/>
        <v>0</v>
      </c>
      <c r="AH23465" t="b">
        <f t="shared" si="2568"/>
        <v>0</v>
      </c>
    </row>
    <row r="23466" spans="1:34" x14ac:dyDescent="0.25">
      <c r="A23466">
        <v>20108</v>
      </c>
      <c r="B23466">
        <v>4.0404040404040407E-2</v>
      </c>
      <c r="C23466">
        <v>1</v>
      </c>
      <c r="D23466">
        <v>0.33333333333333331</v>
      </c>
      <c r="E23466">
        <v>0.66666666666666663</v>
      </c>
      <c r="F23466">
        <v>0.44827586206896552</v>
      </c>
      <c r="G23466">
        <v>0.2</v>
      </c>
      <c r="H23466">
        <v>0.2</v>
      </c>
      <c r="I23466">
        <v>0.2</v>
      </c>
      <c r="J23466">
        <v>0.2</v>
      </c>
      <c r="K23466">
        <v>0.2</v>
      </c>
      <c r="L23466">
        <v>0.2</v>
      </c>
      <c r="M23466">
        <v>0.1812915951016334</v>
      </c>
      <c r="N23466">
        <v>0.10478709471694246</v>
      </c>
      <c r="O23466">
        <v>0.10926218036811096</v>
      </c>
      <c r="P23466">
        <v>0.20345219322786848</v>
      </c>
      <c r="Q23466">
        <v>0.12332611142235289</v>
      </c>
      <c r="R23466">
        <v>0.29399039551452544</v>
      </c>
      <c r="S23466">
        <v>2.2895030862501602E-3</v>
      </c>
      <c r="T23466">
        <v>1.0443761915477369E-3</v>
      </c>
      <c r="U23466">
        <v>5.580108030891478E-3</v>
      </c>
      <c r="V23466">
        <v>2.4557165861513689E-3</v>
      </c>
      <c r="W23466">
        <v>3.6785306509053311E-3</v>
      </c>
      <c r="X23466">
        <v>5.6746603715767613E-3</v>
      </c>
      <c r="Y23466">
        <v>1</v>
      </c>
      <c r="Z23466">
        <v>0.78375179973052522</v>
      </c>
      <c r="AA23466">
        <v>0</v>
      </c>
      <c r="AB23466">
        <f t="shared" si="2562"/>
        <v>-0.22054166666666666</v>
      </c>
      <c r="AC23466">
        <f t="shared" si="2563"/>
        <v>0.25112708864790773</v>
      </c>
      <c r="AD23466">
        <f t="shared" si="2564"/>
        <v>0.25112708864790773</v>
      </c>
      <c r="AE23466">
        <f t="shared" si="2565"/>
        <v>6.3064814652774109E-2</v>
      </c>
      <c r="AF23466">
        <f t="shared" si="2566"/>
        <v>0.25112708864790773</v>
      </c>
      <c r="AG23466">
        <f t="shared" si="2567"/>
        <v>0</v>
      </c>
      <c r="AH23466" t="b">
        <f t="shared" si="2568"/>
        <v>1</v>
      </c>
    </row>
    <row r="23467" spans="1:34" x14ac:dyDescent="0.25">
      <c r="A23467">
        <v>10143</v>
      </c>
      <c r="B23467">
        <v>0.39393939393939392</v>
      </c>
      <c r="C23467">
        <v>0</v>
      </c>
      <c r="D23467">
        <v>0.16666666666666666</v>
      </c>
      <c r="E23467">
        <v>0.66666666666666663</v>
      </c>
      <c r="F23467">
        <v>0.31034482758620691</v>
      </c>
      <c r="G23467">
        <v>0.4</v>
      </c>
      <c r="H23467">
        <v>0.4</v>
      </c>
      <c r="I23467">
        <v>0.4</v>
      </c>
      <c r="J23467">
        <v>0.4</v>
      </c>
      <c r="K23467">
        <v>0.4</v>
      </c>
      <c r="L23467">
        <v>0.4</v>
      </c>
      <c r="M23467">
        <v>0.1914244074149781</v>
      </c>
      <c r="N23467">
        <v>0.1133549332452634</v>
      </c>
      <c r="O23467">
        <v>0.11529396003959694</v>
      </c>
      <c r="P23467">
        <v>0.20844849121974102</v>
      </c>
      <c r="Q23467">
        <v>0.13526060852449914</v>
      </c>
      <c r="R23467">
        <v>0.30362946266984409</v>
      </c>
      <c r="S23467">
        <v>0</v>
      </c>
      <c r="T23467">
        <v>2.6717981023108681E-3</v>
      </c>
      <c r="U23467">
        <v>0</v>
      </c>
      <c r="V23467">
        <v>7.7294685990338162E-3</v>
      </c>
      <c r="W23467">
        <v>3.7512103514649648E-3</v>
      </c>
      <c r="X23467">
        <v>0</v>
      </c>
      <c r="Y23467">
        <v>1</v>
      </c>
      <c r="Z23467">
        <v>0.78376060750628518</v>
      </c>
      <c r="AA23467">
        <v>0</v>
      </c>
      <c r="AB23467">
        <f t="shared" si="2562"/>
        <v>-0.22054166666666666</v>
      </c>
      <c r="AC23467">
        <f t="shared" si="2563"/>
        <v>0.50449108503741802</v>
      </c>
      <c r="AD23467">
        <f t="shared" si="2564"/>
        <v>0.50449108503741802</v>
      </c>
      <c r="AE23467">
        <f t="shared" si="2565"/>
        <v>0.25451125488223136</v>
      </c>
      <c r="AF23467">
        <f t="shared" si="2566"/>
        <v>0.50449108503741802</v>
      </c>
      <c r="AG23467">
        <f t="shared" si="2567"/>
        <v>1</v>
      </c>
      <c r="AH23467" t="b">
        <f t="shared" si="2568"/>
        <v>0</v>
      </c>
    </row>
    <row r="23468" spans="1:34" x14ac:dyDescent="0.25">
      <c r="A23468">
        <v>29667</v>
      </c>
      <c r="B23468">
        <v>0.29292929292929293</v>
      </c>
      <c r="C23468">
        <v>0</v>
      </c>
      <c r="D23468">
        <v>0.5</v>
      </c>
      <c r="E23468">
        <v>0.33333333333333331</v>
      </c>
      <c r="F23468">
        <v>0.34482758620689657</v>
      </c>
      <c r="G23468">
        <v>0.1</v>
      </c>
      <c r="H23468">
        <v>0.1</v>
      </c>
      <c r="I23468">
        <v>0.1</v>
      </c>
      <c r="J23468">
        <v>0.1</v>
      </c>
      <c r="K23468">
        <v>0.1</v>
      </c>
      <c r="L23468">
        <v>0.1</v>
      </c>
      <c r="M23468">
        <v>0.14789605438854039</v>
      </c>
      <c r="N23468">
        <v>0.17835491426467295</v>
      </c>
      <c r="O23468">
        <v>9.260862666380433E-2</v>
      </c>
      <c r="P23468">
        <v>0.17135399298785026</v>
      </c>
      <c r="Q23468">
        <v>8.4579650076102741E-2</v>
      </c>
      <c r="R23468">
        <v>0.27506268890243124</v>
      </c>
      <c r="S23468">
        <v>0.13601479934794952</v>
      </c>
      <c r="T23468">
        <v>6.8208036887438331E-3</v>
      </c>
      <c r="U23468">
        <v>1.3355430561135664E-2</v>
      </c>
      <c r="V23468">
        <v>6.413848631239936E-3</v>
      </c>
      <c r="W23468">
        <v>4.3176431145361745E-2</v>
      </c>
      <c r="X23468">
        <v>1.1841124642023509E-2</v>
      </c>
      <c r="Y23468">
        <v>1</v>
      </c>
      <c r="Z23468">
        <v>0.78377088096682745</v>
      </c>
      <c r="AA23468">
        <v>0</v>
      </c>
      <c r="AB23468">
        <f t="shared" si="2562"/>
        <v>-0.22054166666666666</v>
      </c>
      <c r="AC23468">
        <f t="shared" si="2563"/>
        <v>5.4157058273004224E-2</v>
      </c>
      <c r="AD23468">
        <f t="shared" si="2564"/>
        <v>5.4157058273004224E-2</v>
      </c>
      <c r="AE23468">
        <f t="shared" si="2565"/>
        <v>2.9329869607855755E-3</v>
      </c>
      <c r="AF23468">
        <f t="shared" si="2566"/>
        <v>5.4157058273004224E-2</v>
      </c>
      <c r="AG23468">
        <f t="shared" si="2567"/>
        <v>0</v>
      </c>
      <c r="AH23468" t="b">
        <f t="shared" si="2568"/>
        <v>1</v>
      </c>
    </row>
    <row r="23469" spans="1:34" x14ac:dyDescent="0.25">
      <c r="A23469">
        <v>17370</v>
      </c>
      <c r="B23469">
        <v>4.0404040404040407E-2</v>
      </c>
      <c r="C23469">
        <v>1</v>
      </c>
      <c r="D23469">
        <v>0.33333333333333331</v>
      </c>
      <c r="E23469">
        <v>0.66666666666666663</v>
      </c>
      <c r="F23469">
        <v>0.46551724137931033</v>
      </c>
      <c r="G23469">
        <v>0.2</v>
      </c>
      <c r="H23469">
        <v>0.2</v>
      </c>
      <c r="I23469">
        <v>0.2</v>
      </c>
      <c r="J23469">
        <v>0.2</v>
      </c>
      <c r="K23469">
        <v>0.2</v>
      </c>
      <c r="L23469">
        <v>0.2</v>
      </c>
      <c r="M23469">
        <v>0.19547894815550251</v>
      </c>
      <c r="N23469">
        <v>0.11544659431265587</v>
      </c>
      <c r="O23469">
        <v>0.11553389156303034</v>
      </c>
      <c r="P23469">
        <v>0.2040107914007909</v>
      </c>
      <c r="Q23469">
        <v>0.10703268699708975</v>
      </c>
      <c r="R23469">
        <v>0.28186452127042338</v>
      </c>
      <c r="S23469">
        <v>2.1773174350239025E-3</v>
      </c>
      <c r="T23469">
        <v>1.2919628156952108E-3</v>
      </c>
      <c r="U23469">
        <v>2.3034685951520023E-3</v>
      </c>
      <c r="V23469">
        <v>1.7681159420289854E-3</v>
      </c>
      <c r="W23469">
        <v>5.0031768062663972E-3</v>
      </c>
      <c r="X23469">
        <v>2.1544793877419769E-3</v>
      </c>
      <c r="Y23469">
        <v>1</v>
      </c>
      <c r="Z23469">
        <v>0.78379163240590188</v>
      </c>
      <c r="AA23469">
        <v>0</v>
      </c>
      <c r="AB23469">
        <f t="shared" si="2562"/>
        <v>-0.22054166666666666</v>
      </c>
      <c r="AC23469">
        <f t="shared" si="2563"/>
        <v>0.2414896004792117</v>
      </c>
      <c r="AD23469">
        <f t="shared" si="2564"/>
        <v>0.2414896004792117</v>
      </c>
      <c r="AE23469">
        <f t="shared" si="2565"/>
        <v>5.8317227139609282E-2</v>
      </c>
      <c r="AF23469">
        <f t="shared" si="2566"/>
        <v>0.2414896004792117</v>
      </c>
      <c r="AG23469">
        <f t="shared" si="2567"/>
        <v>0</v>
      </c>
      <c r="AH23469" t="b">
        <f t="shared" si="2568"/>
        <v>1</v>
      </c>
    </row>
    <row r="23470" spans="1:34" x14ac:dyDescent="0.25">
      <c r="A23470">
        <v>13380</v>
      </c>
      <c r="B23470">
        <v>0.1111111111111111</v>
      </c>
      <c r="C23470">
        <v>1</v>
      </c>
      <c r="D23470">
        <v>0.16666666666666666</v>
      </c>
      <c r="E23470">
        <v>0.66666666666666663</v>
      </c>
      <c r="F23470">
        <v>8.6206896551724144E-2</v>
      </c>
      <c r="G23470">
        <v>0.2</v>
      </c>
      <c r="H23470">
        <v>0.2</v>
      </c>
      <c r="I23470">
        <v>0.2</v>
      </c>
      <c r="J23470">
        <v>0.2</v>
      </c>
      <c r="K23470">
        <v>0.2</v>
      </c>
      <c r="L23470">
        <v>0.2</v>
      </c>
      <c r="M23470">
        <v>0.24631113777563046</v>
      </c>
      <c r="N23470">
        <v>0.17605446670235017</v>
      </c>
      <c r="O23470">
        <v>0.13683508907938219</v>
      </c>
      <c r="P23470">
        <v>0.2490923957173512</v>
      </c>
      <c r="Q23470">
        <v>0.17761042334941324</v>
      </c>
      <c r="R23470">
        <v>0.32815402219529122</v>
      </c>
      <c r="S23470">
        <v>5.7237577156254004E-3</v>
      </c>
      <c r="T23470">
        <v>2.0780651906862307E-3</v>
      </c>
      <c r="U23470">
        <v>4.4640864247131821E-3</v>
      </c>
      <c r="V23470">
        <v>8.0515297906602248E-3</v>
      </c>
      <c r="W23470">
        <v>8.2057726438296112E-3</v>
      </c>
      <c r="X23470">
        <v>6.6204371001728881E-3</v>
      </c>
      <c r="Y23470">
        <v>1</v>
      </c>
      <c r="Z23470">
        <v>0.78384256793943796</v>
      </c>
      <c r="AA23470">
        <v>0</v>
      </c>
      <c r="AB23470">
        <f t="shared" si="2562"/>
        <v>-0.22054166666666666</v>
      </c>
      <c r="AC23470">
        <f t="shared" si="2563"/>
        <v>0.19502873700457091</v>
      </c>
      <c r="AD23470">
        <f t="shared" si="2564"/>
        <v>0.19502873700457091</v>
      </c>
      <c r="AE23470">
        <f t="shared" si="2565"/>
        <v>3.8036208257598084E-2</v>
      </c>
      <c r="AF23470">
        <f t="shared" si="2566"/>
        <v>0.19502873700457091</v>
      </c>
      <c r="AG23470">
        <f t="shared" si="2567"/>
        <v>0</v>
      </c>
      <c r="AH23470" t="b">
        <f t="shared" si="2568"/>
        <v>1</v>
      </c>
    </row>
    <row r="23471" spans="1:34" x14ac:dyDescent="0.25">
      <c r="A23471">
        <v>26088</v>
      </c>
      <c r="B23471">
        <v>4.0404040404040407E-2</v>
      </c>
      <c r="C23471">
        <v>1</v>
      </c>
      <c r="D23471">
        <v>0.33333333333333331</v>
      </c>
      <c r="E23471">
        <v>0.33333333333333331</v>
      </c>
      <c r="F23471">
        <v>0.27586206896551724</v>
      </c>
      <c r="G23471">
        <v>0.2</v>
      </c>
      <c r="H23471">
        <v>0.2</v>
      </c>
      <c r="I23471">
        <v>0.2</v>
      </c>
      <c r="J23471">
        <v>0.2</v>
      </c>
      <c r="K23471">
        <v>0.2</v>
      </c>
      <c r="L23471">
        <v>0.2</v>
      </c>
      <c r="M23471">
        <v>0.18051466651800607</v>
      </c>
      <c r="N23471">
        <v>0.11149768246990627</v>
      </c>
      <c r="O23471">
        <v>0.11320540279671211</v>
      </c>
      <c r="P23471">
        <v>0.19707305861230273</v>
      </c>
      <c r="Q23471">
        <v>0.11090574662495475</v>
      </c>
      <c r="R23471">
        <v>0.28238939433644289</v>
      </c>
      <c r="S23471">
        <v>1.1447515431250801E-2</v>
      </c>
      <c r="T23471">
        <v>1.2652448346721021E-3</v>
      </c>
      <c r="U23471">
        <v>2.1316012678005447E-3</v>
      </c>
      <c r="V23471">
        <v>2.2705314009661835E-3</v>
      </c>
      <c r="W23471">
        <v>2.717282998342434E-3</v>
      </c>
      <c r="X23471">
        <v>1.9861311300518663E-3</v>
      </c>
      <c r="Y23471">
        <v>1</v>
      </c>
      <c r="Z23471">
        <v>0.78385385524545725</v>
      </c>
      <c r="AA23471">
        <v>0</v>
      </c>
      <c r="AB23471">
        <f t="shared" si="2562"/>
        <v>-0.22054166666666666</v>
      </c>
      <c r="AC23471">
        <f t="shared" si="2563"/>
        <v>0.25447597773895647</v>
      </c>
      <c r="AD23471">
        <f t="shared" si="2564"/>
        <v>0.25447597773895647</v>
      </c>
      <c r="AE23471">
        <f t="shared" si="2565"/>
        <v>6.4758023246197866E-2</v>
      </c>
      <c r="AF23471">
        <f t="shared" si="2566"/>
        <v>0.25447597773895647</v>
      </c>
      <c r="AG23471">
        <f t="shared" si="2567"/>
        <v>0</v>
      </c>
      <c r="AH23471" t="b">
        <f t="shared" si="2568"/>
        <v>1</v>
      </c>
    </row>
    <row r="23472" spans="1:34" x14ac:dyDescent="0.25">
      <c r="A23472">
        <v>20186</v>
      </c>
      <c r="B23472">
        <v>0.19191919191919191</v>
      </c>
      <c r="C23472">
        <v>1</v>
      </c>
      <c r="D23472">
        <v>0.33333333333333331</v>
      </c>
      <c r="E23472">
        <v>0.66666666666666663</v>
      </c>
      <c r="F23472">
        <v>0.15517241379310345</v>
      </c>
      <c r="G23472">
        <v>0.2</v>
      </c>
      <c r="H23472">
        <v>0.2</v>
      </c>
      <c r="I23472">
        <v>0.2</v>
      </c>
      <c r="J23472">
        <v>0.2</v>
      </c>
      <c r="K23472">
        <v>0.2</v>
      </c>
      <c r="L23472">
        <v>0.2</v>
      </c>
      <c r="M23472">
        <v>0.28281793236119923</v>
      </c>
      <c r="N23472">
        <v>0.21009710470073303</v>
      </c>
      <c r="O23472">
        <v>0.16657506809498213</v>
      </c>
      <c r="P23472">
        <v>0.29099762054134098</v>
      </c>
      <c r="Q23472">
        <v>0.21230633462402268</v>
      </c>
      <c r="R23472">
        <v>0.36570127421966436</v>
      </c>
      <c r="S23472">
        <v>6.1473157865816804E-3</v>
      </c>
      <c r="T23472">
        <v>3.0975045999457329E-3</v>
      </c>
      <c r="U23472">
        <v>5.4618097406365787E-3</v>
      </c>
      <c r="V23472">
        <v>7.7294685990338162E-3</v>
      </c>
      <c r="W23472">
        <v>1.3832588171027059E-2</v>
      </c>
      <c r="X23472">
        <v>9.5977422417934961E-3</v>
      </c>
      <c r="Y23472">
        <v>1</v>
      </c>
      <c r="Z23472">
        <v>0.78385877802396808</v>
      </c>
      <c r="AA23472">
        <v>0</v>
      </c>
      <c r="AB23472">
        <f t="shared" si="2562"/>
        <v>-0.22054166666666666</v>
      </c>
      <c r="AC23472">
        <f t="shared" si="2563"/>
        <v>0.15941671956644798</v>
      </c>
      <c r="AD23472">
        <f t="shared" si="2564"/>
        <v>0.15941671956644798</v>
      </c>
      <c r="AE23472">
        <f t="shared" si="2565"/>
        <v>2.541369047732752E-2</v>
      </c>
      <c r="AF23472">
        <f t="shared" si="2566"/>
        <v>0.15941671956644798</v>
      </c>
      <c r="AG23472">
        <f t="shared" si="2567"/>
        <v>0</v>
      </c>
      <c r="AH23472" t="b">
        <f t="shared" si="2568"/>
        <v>1</v>
      </c>
    </row>
    <row r="23473" spans="1:34" x14ac:dyDescent="0.25">
      <c r="A23473">
        <v>15224</v>
      </c>
      <c r="B23473">
        <v>0.45454545454545453</v>
      </c>
      <c r="C23473">
        <v>1</v>
      </c>
      <c r="D23473">
        <v>0.33333333333333331</v>
      </c>
      <c r="E23473">
        <v>0.66666666666666663</v>
      </c>
      <c r="F23473">
        <v>0.2413793103448276</v>
      </c>
      <c r="G23473">
        <v>0.2</v>
      </c>
      <c r="H23473">
        <v>0.2</v>
      </c>
      <c r="I23473">
        <v>0.2</v>
      </c>
      <c r="J23473">
        <v>0.2</v>
      </c>
      <c r="K23473">
        <v>0.2</v>
      </c>
      <c r="L23473">
        <v>0.2</v>
      </c>
      <c r="M23473">
        <v>0.53789562079513953</v>
      </c>
      <c r="N23473">
        <v>0.49308442187019552</v>
      </c>
      <c r="O23473">
        <v>0.33343948152829245</v>
      </c>
      <c r="P23473">
        <v>0.58758310678550774</v>
      </c>
      <c r="Q23473">
        <v>0.47390345114798638</v>
      </c>
      <c r="R23473">
        <v>0.5628990822021922</v>
      </c>
      <c r="S23473">
        <v>1.8316024690001282E-2</v>
      </c>
      <c r="T23473">
        <v>1.0455636573709863E-2</v>
      </c>
      <c r="U23473">
        <v>1.9530378108120174E-2</v>
      </c>
      <c r="V23473">
        <v>2.2238325281803542E-2</v>
      </c>
      <c r="W23473">
        <v>3.3057541222285006E-2</v>
      </c>
      <c r="X23473">
        <v>2.7465356198431524E-2</v>
      </c>
      <c r="Y23473">
        <v>1</v>
      </c>
      <c r="Z23473">
        <v>0.78386175122738588</v>
      </c>
      <c r="AA23473">
        <v>1</v>
      </c>
      <c r="AB23473">
        <f t="shared" si="2562"/>
        <v>0.77945833333333336</v>
      </c>
      <c r="AC23473">
        <f t="shared" si="2563"/>
        <v>4.0238563707250818E-3</v>
      </c>
      <c r="AD23473">
        <f t="shared" si="2564"/>
        <v>-0.99597614362927489</v>
      </c>
      <c r="AE23473">
        <f t="shared" si="2565"/>
        <v>0.99196847867864202</v>
      </c>
      <c r="AF23473">
        <f t="shared" si="2566"/>
        <v>0.99597614362927489</v>
      </c>
      <c r="AG23473">
        <f t="shared" si="2567"/>
        <v>0</v>
      </c>
      <c r="AH23473" t="b">
        <f t="shared" si="2568"/>
        <v>0</v>
      </c>
    </row>
    <row r="23474" spans="1:34" x14ac:dyDescent="0.25">
      <c r="A23474">
        <v>27786</v>
      </c>
      <c r="B23474">
        <v>0.41414141414141414</v>
      </c>
      <c r="C23474">
        <v>1</v>
      </c>
      <c r="D23474">
        <v>0.33333333333333331</v>
      </c>
      <c r="E23474">
        <v>0.66666666666666663</v>
      </c>
      <c r="F23474">
        <v>6.8965517241379309E-2</v>
      </c>
      <c r="G23474">
        <v>0.2</v>
      </c>
      <c r="H23474">
        <v>0.1</v>
      </c>
      <c r="I23474">
        <v>0.2</v>
      </c>
      <c r="J23474">
        <v>0.2</v>
      </c>
      <c r="K23474">
        <v>0.2</v>
      </c>
      <c r="L23474">
        <v>0.2</v>
      </c>
      <c r="M23474">
        <v>0.16216835635360338</v>
      </c>
      <c r="N23474">
        <v>9.2988759694336565E-2</v>
      </c>
      <c r="O23474">
        <v>0.15344417035028354</v>
      </c>
      <c r="P23474">
        <v>0.27113677083156712</v>
      </c>
      <c r="Q23474">
        <v>0.19240261575302056</v>
      </c>
      <c r="R23474">
        <v>0.34655455029598076</v>
      </c>
      <c r="S23474">
        <v>3.4975593897100574E-2</v>
      </c>
      <c r="T23474">
        <v>5.9373291162463732E-2</v>
      </c>
      <c r="U23474">
        <v>4.4785947055935001E-3</v>
      </c>
      <c r="V23474">
        <v>6.1545893719806765E-3</v>
      </c>
      <c r="W23474">
        <v>9.5796534350536533E-3</v>
      </c>
      <c r="X23474">
        <v>7.1879031373305643E-3</v>
      </c>
      <c r="Y23474">
        <v>1</v>
      </c>
      <c r="Z23474">
        <v>0.78387578783044554</v>
      </c>
      <c r="AA23474">
        <v>0</v>
      </c>
      <c r="AB23474">
        <f t="shared" si="2562"/>
        <v>-0.22054166666666666</v>
      </c>
      <c r="AC23474">
        <f t="shared" si="2563"/>
        <v>0.14163430834258561</v>
      </c>
      <c r="AD23474">
        <f t="shared" si="2564"/>
        <v>0.14163430834258561</v>
      </c>
      <c r="AE23474">
        <f t="shared" si="2565"/>
        <v>2.0060277299682617E-2</v>
      </c>
      <c r="AF23474">
        <f t="shared" si="2566"/>
        <v>0.14163430834258561</v>
      </c>
      <c r="AG23474">
        <f t="shared" si="2567"/>
        <v>0</v>
      </c>
      <c r="AH23474" t="b">
        <f t="shared" si="2568"/>
        <v>1</v>
      </c>
    </row>
    <row r="23475" spans="1:34" x14ac:dyDescent="0.25">
      <c r="A23475">
        <v>26622</v>
      </c>
      <c r="B23475">
        <v>1.0101010101010102E-2</v>
      </c>
      <c r="C23475">
        <v>0</v>
      </c>
      <c r="D23475">
        <v>0.16666666666666666</v>
      </c>
      <c r="E23475">
        <v>0.66666666666666663</v>
      </c>
      <c r="F23475">
        <v>1.7241379310344827E-2</v>
      </c>
      <c r="G23475">
        <v>0.2</v>
      </c>
      <c r="H23475">
        <v>0.2</v>
      </c>
      <c r="I23475">
        <v>0.2</v>
      </c>
      <c r="J23475">
        <v>0.2</v>
      </c>
      <c r="K23475">
        <v>0.2</v>
      </c>
      <c r="L23475">
        <v>0.2</v>
      </c>
      <c r="M23475">
        <v>0.1612259543700463</v>
      </c>
      <c r="N23475">
        <v>8.2777202033200853E-2</v>
      </c>
      <c r="O23475">
        <v>9.6520553676305465E-2</v>
      </c>
      <c r="P23475">
        <v>0.17817209345262655</v>
      </c>
      <c r="Q23475">
        <v>0.10003024278511262</v>
      </c>
      <c r="R23475">
        <v>0.27630762941041309</v>
      </c>
      <c r="S23475">
        <v>2.2895030862501602E-3</v>
      </c>
      <c r="T23475">
        <v>1.1874658232492747E-3</v>
      </c>
      <c r="U23475">
        <v>1.4262756126958618E-3</v>
      </c>
      <c r="V23475">
        <v>1.6103059581320451E-3</v>
      </c>
      <c r="W23475">
        <v>2.344506469665603E-3</v>
      </c>
      <c r="X23475">
        <v>1.4451468412948819E-3</v>
      </c>
      <c r="Y23475">
        <v>1</v>
      </c>
      <c r="Z23475">
        <v>0.78391002348478367</v>
      </c>
      <c r="AA23475">
        <v>0</v>
      </c>
      <c r="AB23475">
        <f t="shared" si="2562"/>
        <v>-0.22054166666666666</v>
      </c>
      <c r="AC23475">
        <f t="shared" si="2563"/>
        <v>0.25818057569972208</v>
      </c>
      <c r="AD23475">
        <f t="shared" si="2564"/>
        <v>0.25818057569972208</v>
      </c>
      <c r="AE23475">
        <f t="shared" si="2565"/>
        <v>6.665720966863993E-2</v>
      </c>
      <c r="AF23475">
        <f t="shared" si="2566"/>
        <v>0.25818057569972208</v>
      </c>
      <c r="AG23475">
        <f t="shared" si="2567"/>
        <v>0</v>
      </c>
      <c r="AH23475" t="b">
        <f t="shared" si="2568"/>
        <v>1</v>
      </c>
    </row>
    <row r="23476" spans="1:34" x14ac:dyDescent="0.25">
      <c r="A23476">
        <v>24009</v>
      </c>
      <c r="B23476">
        <v>1.0101010101010102E-2</v>
      </c>
      <c r="C23476">
        <v>0</v>
      </c>
      <c r="D23476">
        <v>0.5</v>
      </c>
      <c r="E23476">
        <v>1</v>
      </c>
      <c r="F23476">
        <v>3.4482758620689655E-2</v>
      </c>
      <c r="G23476">
        <v>0.2</v>
      </c>
      <c r="H23476">
        <v>0.2</v>
      </c>
      <c r="I23476">
        <v>0.2</v>
      </c>
      <c r="J23476">
        <v>0.2</v>
      </c>
      <c r="K23476">
        <v>0.2</v>
      </c>
      <c r="L23476">
        <v>0.2</v>
      </c>
      <c r="M23476">
        <v>0.16284971741213761</v>
      </c>
      <c r="N23476">
        <v>8.5191533138212858E-2</v>
      </c>
      <c r="O23476">
        <v>9.7443493930061881E-2</v>
      </c>
      <c r="P23476">
        <v>0.17831621743316134</v>
      </c>
      <c r="Q23476">
        <v>0.10028805013361361</v>
      </c>
      <c r="R23476">
        <v>0.27042643823289148</v>
      </c>
      <c r="S23476">
        <v>2.2895030862501602E-3</v>
      </c>
      <c r="T23476">
        <v>1.1874658232492745E-2</v>
      </c>
      <c r="U23476">
        <v>1.7990268291594126E-3</v>
      </c>
      <c r="V23476">
        <v>1.8051529790660225E-3</v>
      </c>
      <c r="W23476">
        <v>1.6458435417052533E-3</v>
      </c>
      <c r="X23476">
        <v>1.8915534571922537E-3</v>
      </c>
      <c r="Y23476">
        <v>1</v>
      </c>
      <c r="Z23476">
        <v>0.78392337721677607</v>
      </c>
      <c r="AA23476">
        <v>0</v>
      </c>
      <c r="AB23476">
        <f t="shared" si="2562"/>
        <v>-0.22054166666666666</v>
      </c>
      <c r="AC23476">
        <f t="shared" si="2563"/>
        <v>0.20429973408304952</v>
      </c>
      <c r="AD23476">
        <f t="shared" si="2564"/>
        <v>0.20429973408304952</v>
      </c>
      <c r="AE23476">
        <f t="shared" si="2565"/>
        <v>4.1738381346404743E-2</v>
      </c>
      <c r="AF23476">
        <f t="shared" si="2566"/>
        <v>0.20429973408304952</v>
      </c>
      <c r="AG23476">
        <f t="shared" si="2567"/>
        <v>0</v>
      </c>
      <c r="AH23476" t="b">
        <f t="shared" si="2568"/>
        <v>1</v>
      </c>
    </row>
    <row r="23477" spans="1:34" x14ac:dyDescent="0.25">
      <c r="A23477">
        <v>10624</v>
      </c>
      <c r="B23477">
        <v>4.0404040404040407E-2</v>
      </c>
      <c r="C23477">
        <v>1</v>
      </c>
      <c r="D23477">
        <v>0.5</v>
      </c>
      <c r="E23477">
        <v>0.33333333333333331</v>
      </c>
      <c r="F23477">
        <v>0.10344827586206896</v>
      </c>
      <c r="G23477">
        <v>0.2</v>
      </c>
      <c r="H23477">
        <v>0.2</v>
      </c>
      <c r="I23477">
        <v>0.2</v>
      </c>
      <c r="J23477">
        <v>0.4</v>
      </c>
      <c r="K23477">
        <v>0.2</v>
      </c>
      <c r="L23477">
        <v>0.2</v>
      </c>
      <c r="M23477">
        <v>0.15645731184479833</v>
      </c>
      <c r="N23477">
        <v>7.2372042349493404E-2</v>
      </c>
      <c r="O23477">
        <v>9.1175626031856541E-2</v>
      </c>
      <c r="P23477">
        <v>0.16770473612123746</v>
      </c>
      <c r="Q23477">
        <v>8.9505753565921831E-2</v>
      </c>
      <c r="R23477">
        <v>0.26712273499596934</v>
      </c>
      <c r="S23477">
        <v>2.2895030862501602E-3</v>
      </c>
      <c r="T23477">
        <v>2.9686645581231863E-3</v>
      </c>
      <c r="U23477">
        <v>0</v>
      </c>
      <c r="V23477">
        <v>1.6103059581320451E-3</v>
      </c>
      <c r="W23477">
        <v>2.344506469665603E-3</v>
      </c>
      <c r="X23477">
        <v>1.8915534571922537E-3</v>
      </c>
      <c r="Y23477">
        <v>1</v>
      </c>
      <c r="Z23477">
        <v>0.78394755979089503</v>
      </c>
      <c r="AA23477">
        <v>0</v>
      </c>
      <c r="AB23477">
        <f t="shared" si="2562"/>
        <v>-0.22054166666666666</v>
      </c>
      <c r="AC23477">
        <f t="shared" si="2563"/>
        <v>0.24186863272332473</v>
      </c>
      <c r="AD23477">
        <f t="shared" si="2564"/>
        <v>0.24186863272332473</v>
      </c>
      <c r="AE23477">
        <f t="shared" si="2565"/>
        <v>5.8500435495450552E-2</v>
      </c>
      <c r="AF23477">
        <f t="shared" si="2566"/>
        <v>0.24186863272332473</v>
      </c>
      <c r="AG23477">
        <f t="shared" si="2567"/>
        <v>0</v>
      </c>
      <c r="AH23477" t="b">
        <f t="shared" si="2568"/>
        <v>1</v>
      </c>
    </row>
    <row r="23478" spans="1:34" x14ac:dyDescent="0.25">
      <c r="A23478">
        <v>23019</v>
      </c>
      <c r="B23478">
        <v>0.18181818181818182</v>
      </c>
      <c r="C23478">
        <v>1</v>
      </c>
      <c r="D23478">
        <v>0.66666666666666663</v>
      </c>
      <c r="E23478">
        <v>0.33333333333333331</v>
      </c>
      <c r="F23478">
        <v>0.22413793103448276</v>
      </c>
      <c r="G23478">
        <v>0.1</v>
      </c>
      <c r="H23478">
        <v>0.1</v>
      </c>
      <c r="I23478">
        <v>0.1</v>
      </c>
      <c r="J23478">
        <v>0.1</v>
      </c>
      <c r="K23478">
        <v>0.1</v>
      </c>
      <c r="L23478">
        <v>0.1</v>
      </c>
      <c r="M23478">
        <v>0.15293547156821885</v>
      </c>
      <c r="N23478">
        <v>7.7599296958929795E-2</v>
      </c>
      <c r="O23478">
        <v>0.10795491044295093</v>
      </c>
      <c r="P23478">
        <v>0.16493246896624483</v>
      </c>
      <c r="Q23478">
        <v>8.3411584474048214E-2</v>
      </c>
      <c r="R23478">
        <v>0.27896503945769779</v>
      </c>
      <c r="S23478">
        <v>1.3732439511328461E-2</v>
      </c>
      <c r="T23478">
        <v>2.3382389525601465E-2</v>
      </c>
      <c r="U23478">
        <v>5.6805499754475249E-3</v>
      </c>
      <c r="V23478">
        <v>4.4879227053140095E-3</v>
      </c>
      <c r="W23478">
        <v>5.4873173922523437E-2</v>
      </c>
      <c r="X23478">
        <v>1.8499392811340241E-3</v>
      </c>
      <c r="Y23478">
        <v>1</v>
      </c>
      <c r="Z23478">
        <v>0.78397361276255817</v>
      </c>
      <c r="AA23478">
        <v>0</v>
      </c>
      <c r="AB23478">
        <f t="shared" si="2562"/>
        <v>-0.22054166666666666</v>
      </c>
      <c r="AC23478">
        <f t="shared" si="2563"/>
        <v>6.8991334598258777E-2</v>
      </c>
      <c r="AD23478">
        <f t="shared" si="2564"/>
        <v>6.8991334598258777E-2</v>
      </c>
      <c r="AE23478">
        <f t="shared" si="2565"/>
        <v>4.7598042496488982E-3</v>
      </c>
      <c r="AF23478">
        <f t="shared" si="2566"/>
        <v>6.8991334598258777E-2</v>
      </c>
      <c r="AG23478">
        <f t="shared" si="2567"/>
        <v>0</v>
      </c>
      <c r="AH23478" t="b">
        <f t="shared" si="2568"/>
        <v>1</v>
      </c>
    </row>
    <row r="23479" spans="1:34" x14ac:dyDescent="0.25">
      <c r="A23479">
        <v>7757</v>
      </c>
      <c r="B23479">
        <v>0.45454545454545453</v>
      </c>
      <c r="C23479">
        <v>1</v>
      </c>
      <c r="D23479">
        <v>0.16666666666666666</v>
      </c>
      <c r="E23479">
        <v>0.66666666666666663</v>
      </c>
      <c r="F23479">
        <v>0.13793103448275862</v>
      </c>
      <c r="G23479">
        <v>0.2</v>
      </c>
      <c r="H23479">
        <v>0.2</v>
      </c>
      <c r="I23479">
        <v>0.2</v>
      </c>
      <c r="J23479">
        <v>0.2</v>
      </c>
      <c r="K23479">
        <v>0.2</v>
      </c>
      <c r="L23479">
        <v>0.2</v>
      </c>
      <c r="M23479">
        <v>0.29774062442759036</v>
      </c>
      <c r="N23479">
        <v>0.21827679015438811</v>
      </c>
      <c r="O23479">
        <v>0.17468222799204766</v>
      </c>
      <c r="P23479">
        <v>0.31579730704813364</v>
      </c>
      <c r="Q23479">
        <v>0.24919757462779063</v>
      </c>
      <c r="R23479">
        <v>0.3941796725806464</v>
      </c>
      <c r="S23479">
        <v>8.0338663296518117E-3</v>
      </c>
      <c r="T23479">
        <v>4.1561303813724615E-3</v>
      </c>
      <c r="U23479">
        <v>7.814383286460426E-3</v>
      </c>
      <c r="V23479">
        <v>1.2893719806763284E-2</v>
      </c>
      <c r="W23479">
        <v>1.8845143003172117E-2</v>
      </c>
      <c r="X23479">
        <v>1.144768152292752E-2</v>
      </c>
      <c r="Y23479">
        <v>1</v>
      </c>
      <c r="Z23479">
        <v>0.78406230476397909</v>
      </c>
      <c r="AA23479">
        <v>0</v>
      </c>
      <c r="AB23479">
        <f t="shared" si="2562"/>
        <v>-0.22054166666666666</v>
      </c>
      <c r="AC23479">
        <f t="shared" si="2563"/>
        <v>0.13932693985540431</v>
      </c>
      <c r="AD23479">
        <f t="shared" si="2564"/>
        <v>0.13932693985540431</v>
      </c>
      <c r="AE23479">
        <f t="shared" si="2565"/>
        <v>1.9411996169471452E-2</v>
      </c>
      <c r="AF23479">
        <f t="shared" si="2566"/>
        <v>0.13932693985540431</v>
      </c>
      <c r="AG23479">
        <f t="shared" si="2567"/>
        <v>0</v>
      </c>
      <c r="AH23479" t="b">
        <f t="shared" si="2568"/>
        <v>1</v>
      </c>
    </row>
    <row r="23480" spans="1:34" x14ac:dyDescent="0.25">
      <c r="A23480">
        <v>18263</v>
      </c>
      <c r="B23480">
        <v>0.41414141414141414</v>
      </c>
      <c r="C23480">
        <v>0</v>
      </c>
      <c r="D23480">
        <v>0.16666666666666666</v>
      </c>
      <c r="E23480">
        <v>0.33333333333333331</v>
      </c>
      <c r="F23480">
        <v>0.56896551724137934</v>
      </c>
      <c r="G23480">
        <v>0</v>
      </c>
      <c r="H23480">
        <v>0.1</v>
      </c>
      <c r="I23480">
        <v>0.4</v>
      </c>
      <c r="J23480">
        <v>0.1</v>
      </c>
      <c r="K23480">
        <v>0.2</v>
      </c>
      <c r="L23480">
        <v>0.2</v>
      </c>
      <c r="M23480">
        <v>0.14740671326468399</v>
      </c>
      <c r="N23480">
        <v>6.7769249165803055E-2</v>
      </c>
      <c r="O23480">
        <v>8.6689949724188559E-2</v>
      </c>
      <c r="P23480">
        <v>0.17273306166433997</v>
      </c>
      <c r="Q23480">
        <v>9.2926658767185089E-2</v>
      </c>
      <c r="R23480">
        <v>0.2673263826716577</v>
      </c>
      <c r="S23480">
        <v>1.8682345183801308E-3</v>
      </c>
      <c r="T23480">
        <v>0</v>
      </c>
      <c r="U23480">
        <v>1.4922324896209991E-2</v>
      </c>
      <c r="V23480">
        <v>2.4154589371980676E-5</v>
      </c>
      <c r="W23480">
        <v>0</v>
      </c>
      <c r="X23480">
        <v>4.7515822844669412E-3</v>
      </c>
      <c r="Y23480">
        <v>1</v>
      </c>
      <c r="Z23480">
        <v>0.7840664945271234</v>
      </c>
      <c r="AA23480">
        <v>0</v>
      </c>
      <c r="AB23480">
        <f t="shared" si="2562"/>
        <v>-0.22054166666666666</v>
      </c>
      <c r="AC23480">
        <f t="shared" si="2563"/>
        <v>0.10475651161488059</v>
      </c>
      <c r="AD23480">
        <f t="shared" si="2564"/>
        <v>0.10475651161488059</v>
      </c>
      <c r="AE23480">
        <f t="shared" si="2565"/>
        <v>1.0973926725718612E-2</v>
      </c>
      <c r="AF23480">
        <f t="shared" si="2566"/>
        <v>0.10475651161488059</v>
      </c>
      <c r="AG23480">
        <f t="shared" si="2567"/>
        <v>0</v>
      </c>
      <c r="AH23480" t="b">
        <f t="shared" si="2568"/>
        <v>1</v>
      </c>
    </row>
    <row r="23481" spans="1:34" x14ac:dyDescent="0.25">
      <c r="A23481">
        <v>22902</v>
      </c>
      <c r="B23481">
        <v>2.0202020202020204E-2</v>
      </c>
      <c r="C23481">
        <v>1</v>
      </c>
      <c r="D23481">
        <v>0.33333333333333331</v>
      </c>
      <c r="E23481">
        <v>0.33333333333333331</v>
      </c>
      <c r="F23481">
        <v>0.37931034482758619</v>
      </c>
      <c r="G23481">
        <v>0.2</v>
      </c>
      <c r="H23481">
        <v>0.2</v>
      </c>
      <c r="I23481">
        <v>0.2</v>
      </c>
      <c r="J23481">
        <v>0.4</v>
      </c>
      <c r="K23481">
        <v>0.4</v>
      </c>
      <c r="L23481">
        <v>0.4</v>
      </c>
      <c r="M23481">
        <v>0.15814213191681023</v>
      </c>
      <c r="N23481">
        <v>7.9649200727336222E-2</v>
      </c>
      <c r="O23481">
        <v>9.5793621554964903E-2</v>
      </c>
      <c r="P23481">
        <v>0.17580864856921624</v>
      </c>
      <c r="Q23481">
        <v>9.8405064922831326E-2</v>
      </c>
      <c r="R23481">
        <v>0.27441332178561356</v>
      </c>
      <c r="S23481">
        <v>1.4194919134750993E-3</v>
      </c>
      <c r="T23481">
        <v>1.959318608361303E-3</v>
      </c>
      <c r="U23481">
        <v>0</v>
      </c>
      <c r="V23481">
        <v>2.4927536231884057E-3</v>
      </c>
      <c r="W23481">
        <v>0</v>
      </c>
      <c r="X23481">
        <v>1.2049195522314657E-3</v>
      </c>
      <c r="Y23481">
        <v>1</v>
      </c>
      <c r="Z23481">
        <v>0.78411116933169167</v>
      </c>
      <c r="AA23481">
        <v>0</v>
      </c>
      <c r="AB23481">
        <f t="shared" si="2562"/>
        <v>-0.22054166666666666</v>
      </c>
      <c r="AC23481">
        <f t="shared" si="2563"/>
        <v>0.29342952473606054</v>
      </c>
      <c r="AD23481">
        <f t="shared" si="2564"/>
        <v>0.29342952473606054</v>
      </c>
      <c r="AE23481">
        <f t="shared" si="2565"/>
        <v>8.6100885986830369E-2</v>
      </c>
      <c r="AF23481">
        <f t="shared" si="2566"/>
        <v>0.29342952473606054</v>
      </c>
      <c r="AG23481">
        <f t="shared" si="2567"/>
        <v>0</v>
      </c>
      <c r="AH23481" t="b">
        <f t="shared" si="2568"/>
        <v>1</v>
      </c>
    </row>
    <row r="23482" spans="1:34" x14ac:dyDescent="0.25">
      <c r="A23482">
        <v>22966</v>
      </c>
      <c r="B23482">
        <v>0.37373737373737376</v>
      </c>
      <c r="C23482">
        <v>1</v>
      </c>
      <c r="D23482">
        <v>0.16666666666666666</v>
      </c>
      <c r="E23482">
        <v>0.33333333333333331</v>
      </c>
      <c r="F23482">
        <v>0.20689655172413793</v>
      </c>
      <c r="G23482">
        <v>0.2</v>
      </c>
      <c r="H23482">
        <v>0.2</v>
      </c>
      <c r="I23482">
        <v>0.2</v>
      </c>
      <c r="J23482">
        <v>0.2</v>
      </c>
      <c r="K23482">
        <v>0.2</v>
      </c>
      <c r="L23482">
        <v>0.2</v>
      </c>
      <c r="M23482">
        <v>0.47651560803510512</v>
      </c>
      <c r="N23482">
        <v>0.40224141792602885</v>
      </c>
      <c r="O23482">
        <v>0.26606923534317622</v>
      </c>
      <c r="P23482">
        <v>0.39330586499821962</v>
      </c>
      <c r="Q23482">
        <v>0.20795137356780583</v>
      </c>
      <c r="R23482">
        <v>0.35997454788294792</v>
      </c>
      <c r="S23482">
        <v>1.5165668443321062E-2</v>
      </c>
      <c r="T23482">
        <v>5.6659931756339139E-3</v>
      </c>
      <c r="U23482">
        <v>6.8144279273246733E-3</v>
      </c>
      <c r="V23482">
        <v>4.851851851851852E-3</v>
      </c>
      <c r="W23482">
        <v>7.9666329839237198E-3</v>
      </c>
      <c r="X23482">
        <v>1.1476054824785403E-2</v>
      </c>
      <c r="Y23482">
        <v>1</v>
      </c>
      <c r="Z23482">
        <v>0.78413019475008283</v>
      </c>
      <c r="AA23482">
        <v>0</v>
      </c>
      <c r="AB23482">
        <f t="shared" si="2562"/>
        <v>-0.22054166666666666</v>
      </c>
      <c r="AC23482">
        <f t="shared" si="2563"/>
        <v>5.7586901851148231E-2</v>
      </c>
      <c r="AD23482">
        <f t="shared" si="2564"/>
        <v>5.7586901851148231E-2</v>
      </c>
      <c r="AE23482">
        <f t="shared" si="2565"/>
        <v>3.3162512648137795E-3</v>
      </c>
      <c r="AF23482">
        <f t="shared" si="2566"/>
        <v>5.7586901851148231E-2</v>
      </c>
      <c r="AG23482">
        <f t="shared" si="2567"/>
        <v>0</v>
      </c>
      <c r="AH23482" t="b">
        <f t="shared" si="2568"/>
        <v>1</v>
      </c>
    </row>
    <row r="23483" spans="1:34" x14ac:dyDescent="0.25">
      <c r="A23483">
        <v>7874</v>
      </c>
      <c r="B23483">
        <v>0.10101010101010101</v>
      </c>
      <c r="C23483">
        <v>1</v>
      </c>
      <c r="D23483">
        <v>0.33333333333333331</v>
      </c>
      <c r="E23483">
        <v>0.33333333333333331</v>
      </c>
      <c r="F23483">
        <v>0.22413793103448276</v>
      </c>
      <c r="G23483">
        <v>0.2</v>
      </c>
      <c r="H23483">
        <v>0.2</v>
      </c>
      <c r="I23483">
        <v>0.2</v>
      </c>
      <c r="J23483">
        <v>0.2</v>
      </c>
      <c r="K23483">
        <v>0.2</v>
      </c>
      <c r="L23483">
        <v>0.2</v>
      </c>
      <c r="M23483">
        <v>0.16273733708170404</v>
      </c>
      <c r="N23483">
        <v>8.4617370277154588E-2</v>
      </c>
      <c r="O23483">
        <v>9.7545066771789979E-2</v>
      </c>
      <c r="P23483">
        <v>0.17966420054522195</v>
      </c>
      <c r="Q23483">
        <v>0.10193206776366999</v>
      </c>
      <c r="R23483">
        <v>0.27768551726893864</v>
      </c>
      <c r="S23483">
        <v>1.4881770060626042E-3</v>
      </c>
      <c r="T23483">
        <v>7.5997812687953576E-4</v>
      </c>
      <c r="U23483">
        <v>6.6961296370697738E-4</v>
      </c>
      <c r="V23483">
        <v>1.6183574879227052E-3</v>
      </c>
      <c r="W23483">
        <v>1.6622550869929125E-3</v>
      </c>
      <c r="X23483">
        <v>1.3846171306647298E-3</v>
      </c>
      <c r="Y23483">
        <v>1</v>
      </c>
      <c r="Z23483">
        <v>0.78415861265620412</v>
      </c>
      <c r="AA23483">
        <v>0</v>
      </c>
      <c r="AB23483">
        <f t="shared" si="2562"/>
        <v>-0.22054166666666666</v>
      </c>
      <c r="AC23483">
        <f t="shared" si="2563"/>
        <v>0.25923740939172479</v>
      </c>
      <c r="AD23483">
        <f t="shared" si="2564"/>
        <v>0.25923740939172479</v>
      </c>
      <c r="AE23483">
        <f t="shared" si="2565"/>
        <v>6.720403442813272E-2</v>
      </c>
      <c r="AF23483">
        <f t="shared" si="2566"/>
        <v>0.25923740939172479</v>
      </c>
      <c r="AG23483">
        <f t="shared" si="2567"/>
        <v>0</v>
      </c>
      <c r="AH23483" t="b">
        <f t="shared" si="2568"/>
        <v>1</v>
      </c>
    </row>
    <row r="23484" spans="1:34" x14ac:dyDescent="0.25">
      <c r="A23484">
        <v>2813</v>
      </c>
      <c r="B23484">
        <v>0.25252525252525254</v>
      </c>
      <c r="C23484">
        <v>1</v>
      </c>
      <c r="D23484">
        <v>0.33333333333333331</v>
      </c>
      <c r="E23484">
        <v>0.66666666666666663</v>
      </c>
      <c r="F23484">
        <v>0.15517241379310345</v>
      </c>
      <c r="G23484">
        <v>0.2</v>
      </c>
      <c r="H23484">
        <v>0.2</v>
      </c>
      <c r="I23484">
        <v>0.2</v>
      </c>
      <c r="J23484">
        <v>0.2</v>
      </c>
      <c r="K23484">
        <v>0.2</v>
      </c>
      <c r="L23484">
        <v>0.2</v>
      </c>
      <c r="M23484">
        <v>0.16392839160740152</v>
      </c>
      <c r="N23484">
        <v>8.3122648779358224E-2</v>
      </c>
      <c r="O23484">
        <v>9.7189836346935496E-2</v>
      </c>
      <c r="P23484">
        <v>0.18043757170874522</v>
      </c>
      <c r="Q23484">
        <v>0.10150271937174332</v>
      </c>
      <c r="R23484">
        <v>0.27633222082785469</v>
      </c>
      <c r="S23484">
        <v>2.2895030862501602E-3</v>
      </c>
      <c r="T23484">
        <v>1.7811987348739118E-3</v>
      </c>
      <c r="U23484">
        <v>3.348064818534887E-3</v>
      </c>
      <c r="V23484">
        <v>4.830917874396135E-3</v>
      </c>
      <c r="W23484">
        <v>7.0335194089968089E-3</v>
      </c>
      <c r="X23484">
        <v>5.6746603715767613E-3</v>
      </c>
      <c r="Y23484">
        <v>1</v>
      </c>
      <c r="Z23484">
        <v>0.78425340267841592</v>
      </c>
      <c r="AA23484">
        <v>0</v>
      </c>
      <c r="AB23484">
        <f t="shared" si="2562"/>
        <v>-0.22054166666666666</v>
      </c>
      <c r="AC23484">
        <f t="shared" si="2563"/>
        <v>0.21620507452482174</v>
      </c>
      <c r="AD23484">
        <f t="shared" si="2564"/>
        <v>0.21620507452482174</v>
      </c>
      <c r="AE23484">
        <f t="shared" si="2565"/>
        <v>4.6744634250283724E-2</v>
      </c>
      <c r="AF23484">
        <f t="shared" si="2566"/>
        <v>0.21620507452482174</v>
      </c>
      <c r="AG23484">
        <f t="shared" si="2567"/>
        <v>0</v>
      </c>
      <c r="AH23484" t="b">
        <f t="shared" si="2568"/>
        <v>1</v>
      </c>
    </row>
    <row r="23485" spans="1:34" x14ac:dyDescent="0.25">
      <c r="A23485">
        <v>22316</v>
      </c>
      <c r="B23485">
        <v>0.1111111111111111</v>
      </c>
      <c r="C23485">
        <v>1</v>
      </c>
      <c r="D23485">
        <v>0.5</v>
      </c>
      <c r="E23485">
        <v>0.33333333333333331</v>
      </c>
      <c r="F23485">
        <v>0.15517241379310345</v>
      </c>
      <c r="G23485">
        <v>0.3</v>
      </c>
      <c r="H23485">
        <v>0.4</v>
      </c>
      <c r="I23485">
        <v>0.2</v>
      </c>
      <c r="J23485">
        <v>0.2</v>
      </c>
      <c r="K23485">
        <v>0.2</v>
      </c>
      <c r="L23485">
        <v>0.2</v>
      </c>
      <c r="M23485">
        <v>0.25227260459555911</v>
      </c>
      <c r="N23485">
        <v>0.17638947412376105</v>
      </c>
      <c r="O23485">
        <v>0.15090100601036702</v>
      </c>
      <c r="P23485">
        <v>0.27321479371431046</v>
      </c>
      <c r="Q23485">
        <v>0.16054655157882211</v>
      </c>
      <c r="R23485">
        <v>0.32420940514129692</v>
      </c>
      <c r="S23485">
        <v>3.4342546293752402E-6</v>
      </c>
      <c r="T23485">
        <v>2.5833318984787969E-3</v>
      </c>
      <c r="U23485">
        <v>5.580108030891478E-3</v>
      </c>
      <c r="V23485">
        <v>4.830917874396135E-3</v>
      </c>
      <c r="W23485">
        <v>7.0335194089968089E-3</v>
      </c>
      <c r="X23485">
        <v>6.0529710630152118E-3</v>
      </c>
      <c r="Y23485">
        <v>1</v>
      </c>
      <c r="Z23485">
        <v>0.78427874770568606</v>
      </c>
      <c r="AA23485">
        <v>1</v>
      </c>
      <c r="AB23485">
        <f t="shared" si="2562"/>
        <v>0.77945833333333336</v>
      </c>
      <c r="AC23485">
        <f t="shared" si="2563"/>
        <v>0.32677408965764432</v>
      </c>
      <c r="AD23485">
        <f t="shared" si="2564"/>
        <v>-0.67322591034235568</v>
      </c>
      <c r="AE23485">
        <f t="shared" si="2565"/>
        <v>0.45323312635629354</v>
      </c>
      <c r="AF23485">
        <f t="shared" si="2566"/>
        <v>0.67322591034235568</v>
      </c>
      <c r="AG23485">
        <f t="shared" si="2567"/>
        <v>0</v>
      </c>
      <c r="AH23485" t="b">
        <f t="shared" si="2568"/>
        <v>0</v>
      </c>
    </row>
    <row r="23486" spans="1:34" x14ac:dyDescent="0.25">
      <c r="A23486">
        <v>12772</v>
      </c>
      <c r="B23486">
        <v>0.33333333333333331</v>
      </c>
      <c r="C23486">
        <v>1</v>
      </c>
      <c r="D23486">
        <v>0.16666666666666666</v>
      </c>
      <c r="E23486">
        <v>0.66666666666666663</v>
      </c>
      <c r="F23486">
        <v>0.15517241379310345</v>
      </c>
      <c r="G23486">
        <v>0</v>
      </c>
      <c r="H23486">
        <v>0</v>
      </c>
      <c r="I23486">
        <v>0</v>
      </c>
      <c r="J23486">
        <v>0</v>
      </c>
      <c r="K23486">
        <v>0</v>
      </c>
      <c r="L23486">
        <v>0</v>
      </c>
      <c r="M23486">
        <v>0.16811035571471677</v>
      </c>
      <c r="N23486">
        <v>9.2594912442536259E-2</v>
      </c>
      <c r="O23486">
        <v>8.9692113500238563E-2</v>
      </c>
      <c r="P23486">
        <v>0.16227795016136234</v>
      </c>
      <c r="Q23486">
        <v>8.4947521331079176E-2</v>
      </c>
      <c r="R23486">
        <v>0.26296217455756582</v>
      </c>
      <c r="S23486">
        <v>3.1824092898877228E-2</v>
      </c>
      <c r="T23486">
        <v>3.6199895621754135E-3</v>
      </c>
      <c r="U23486">
        <v>2.5356010892370875E-3</v>
      </c>
      <c r="V23486">
        <v>6.9822866344605473E-3</v>
      </c>
      <c r="W23486">
        <v>6.0511711982069215E-3</v>
      </c>
      <c r="X23486">
        <v>3.527747197663553E-3</v>
      </c>
      <c r="Y23486">
        <v>1</v>
      </c>
      <c r="Z23486">
        <v>0.7843593011063118</v>
      </c>
      <c r="AA23486">
        <v>0</v>
      </c>
      <c r="AB23486">
        <f t="shared" si="2562"/>
        <v>-0.22054166666666666</v>
      </c>
      <c r="AC23486">
        <f t="shared" si="2563"/>
        <v>-7.148403896557684E-2</v>
      </c>
      <c r="AD23486">
        <f t="shared" si="2564"/>
        <v>-7.148403896557684E-2</v>
      </c>
      <c r="AE23486">
        <f t="shared" si="2565"/>
        <v>5.109967826832108E-3</v>
      </c>
      <c r="AF23486">
        <f t="shared" si="2566"/>
        <v>7.148403896557684E-2</v>
      </c>
      <c r="AG23486">
        <f t="shared" si="2567"/>
        <v>0</v>
      </c>
      <c r="AH23486" t="b">
        <f t="shared" si="2568"/>
        <v>1</v>
      </c>
    </row>
    <row r="23487" spans="1:34" x14ac:dyDescent="0.25">
      <c r="A23487">
        <v>23602</v>
      </c>
      <c r="B23487">
        <v>0.23232323232323232</v>
      </c>
      <c r="C23487">
        <v>1</v>
      </c>
      <c r="D23487">
        <v>0.33333333333333331</v>
      </c>
      <c r="E23487">
        <v>0.33333333333333331</v>
      </c>
      <c r="F23487">
        <v>0.34482758620689657</v>
      </c>
      <c r="G23487">
        <v>0</v>
      </c>
      <c r="H23487">
        <v>0</v>
      </c>
      <c r="I23487">
        <v>0</v>
      </c>
      <c r="J23487">
        <v>0</v>
      </c>
      <c r="K23487">
        <v>0</v>
      </c>
      <c r="L23487">
        <v>0</v>
      </c>
      <c r="M23487">
        <v>0.15126746430154739</v>
      </c>
      <c r="N23487">
        <v>6.6188165981467345E-2</v>
      </c>
      <c r="O23487">
        <v>9.0139034003842197E-2</v>
      </c>
      <c r="P23487">
        <v>0.16071331008509909</v>
      </c>
      <c r="Q23487">
        <v>8.3256900064947625E-2</v>
      </c>
      <c r="R23487">
        <v>0.26450067511125697</v>
      </c>
      <c r="S23487">
        <v>0</v>
      </c>
      <c r="T23487">
        <v>4.1234750712331059E-3</v>
      </c>
      <c r="U23487">
        <v>6.8523726619347351E-4</v>
      </c>
      <c r="V23487">
        <v>4.2415458937198067E-3</v>
      </c>
      <c r="W23487">
        <v>1.0798796799279767E-2</v>
      </c>
      <c r="X23487">
        <v>1.1807076679794047E-2</v>
      </c>
      <c r="Y23487">
        <v>1</v>
      </c>
      <c r="Z23487">
        <v>0.78446705016409524</v>
      </c>
      <c r="AA23487">
        <v>0</v>
      </c>
      <c r="AB23487">
        <f t="shared" si="2562"/>
        <v>-0.22054166666666666</v>
      </c>
      <c r="AC23487">
        <f t="shared" si="2563"/>
        <v>-1.5747646672919308E-2</v>
      </c>
      <c r="AD23487">
        <f t="shared" si="2564"/>
        <v>-1.5747646672919308E-2</v>
      </c>
      <c r="AE23487">
        <f t="shared" si="2565"/>
        <v>2.4798837573510653E-4</v>
      </c>
      <c r="AF23487">
        <f t="shared" si="2566"/>
        <v>1.5747646672919308E-2</v>
      </c>
      <c r="AG23487">
        <f t="shared" si="2567"/>
        <v>0</v>
      </c>
      <c r="AH23487" t="b">
        <f t="shared" si="2568"/>
        <v>1</v>
      </c>
    </row>
    <row r="23488" spans="1:34" x14ac:dyDescent="0.25">
      <c r="A23488">
        <v>9154</v>
      </c>
      <c r="B23488">
        <v>0.20202020202020202</v>
      </c>
      <c r="C23488">
        <v>0</v>
      </c>
      <c r="D23488">
        <v>0.33333333333333331</v>
      </c>
      <c r="E23488">
        <v>0.66666666666666663</v>
      </c>
      <c r="F23488">
        <v>0.18965517241379309</v>
      </c>
      <c r="G23488">
        <v>0.2</v>
      </c>
      <c r="H23488">
        <v>0.2</v>
      </c>
      <c r="I23488">
        <v>0.4</v>
      </c>
      <c r="J23488">
        <v>0.2</v>
      </c>
      <c r="K23488">
        <v>0.2</v>
      </c>
      <c r="L23488">
        <v>0.2</v>
      </c>
      <c r="M23488">
        <v>0.28448416985888747</v>
      </c>
      <c r="N23488">
        <v>0.22302573388452968</v>
      </c>
      <c r="O23488">
        <v>0.17497486758470215</v>
      </c>
      <c r="P23488">
        <v>0.3154337001429936</v>
      </c>
      <c r="Q23488">
        <v>0.26639729103970727</v>
      </c>
      <c r="R23488">
        <v>0.40397704698574544</v>
      </c>
      <c r="S23488">
        <v>1.4881770060626041E-2</v>
      </c>
      <c r="T23488">
        <v>0</v>
      </c>
      <c r="U23488">
        <v>6.3233784206062228E-3</v>
      </c>
      <c r="V23488">
        <v>4.0074074074074074E-2</v>
      </c>
      <c r="W23488">
        <v>1.4728189642439318E-2</v>
      </c>
      <c r="X23488">
        <v>1.2283748151006496E-2</v>
      </c>
      <c r="Y23488">
        <v>1</v>
      </c>
      <c r="Z23488">
        <v>0.78447294375658272</v>
      </c>
      <c r="AA23488">
        <v>0</v>
      </c>
      <c r="AB23488">
        <f t="shared" si="2562"/>
        <v>-0.22054166666666666</v>
      </c>
      <c r="AC23488">
        <f t="shared" si="2563"/>
        <v>0.19771453529036934</v>
      </c>
      <c r="AD23488">
        <f t="shared" si="2564"/>
        <v>0.19771453529036934</v>
      </c>
      <c r="AE23488">
        <f t="shared" si="2565"/>
        <v>3.90910374650867E-2</v>
      </c>
      <c r="AF23488">
        <f t="shared" si="2566"/>
        <v>0.19771453529036934</v>
      </c>
      <c r="AG23488">
        <f t="shared" si="2567"/>
        <v>0</v>
      </c>
      <c r="AH23488" t="b">
        <f t="shared" si="2568"/>
        <v>1</v>
      </c>
    </row>
    <row r="23489" spans="1:34" x14ac:dyDescent="0.25">
      <c r="A23489">
        <v>13688</v>
      </c>
      <c r="B23489">
        <v>0.31313131313131315</v>
      </c>
      <c r="C23489">
        <v>0</v>
      </c>
      <c r="D23489">
        <v>0.16666666666666666</v>
      </c>
      <c r="E23489">
        <v>0.66666666666666663</v>
      </c>
      <c r="F23489">
        <v>0.22413793103448276</v>
      </c>
      <c r="G23489">
        <v>0.1</v>
      </c>
      <c r="H23489">
        <v>0.1</v>
      </c>
      <c r="I23489">
        <v>0.1</v>
      </c>
      <c r="J23489">
        <v>0.1</v>
      </c>
      <c r="K23489">
        <v>0.1</v>
      </c>
      <c r="L23489">
        <v>0.1</v>
      </c>
      <c r="M23489">
        <v>0.14717752818135885</v>
      </c>
      <c r="N23489">
        <v>6.8394659621071496E-2</v>
      </c>
      <c r="O23489">
        <v>8.7550848188132663E-2</v>
      </c>
      <c r="P23489">
        <v>0.16384353222442646</v>
      </c>
      <c r="Q23489">
        <v>8.6142359234708796E-2</v>
      </c>
      <c r="R23489">
        <v>0.26339252436279409</v>
      </c>
      <c r="S23489">
        <v>2.6294942945583092E-3</v>
      </c>
      <c r="T23489">
        <v>1.307993604309076E-3</v>
      </c>
      <c r="U23489">
        <v>4.416097495647516E-3</v>
      </c>
      <c r="V23489">
        <v>8.9484702093397747E-3</v>
      </c>
      <c r="W23489">
        <v>7.3851953794466492E-3</v>
      </c>
      <c r="X23489">
        <v>5.7805873651795275E-3</v>
      </c>
      <c r="Y23489">
        <v>1</v>
      </c>
      <c r="Z23489">
        <v>0.78452041149165663</v>
      </c>
      <c r="AA23489">
        <v>0</v>
      </c>
      <c r="AB23489">
        <f t="shared" si="2562"/>
        <v>-0.22054166666666666</v>
      </c>
      <c r="AC23489">
        <f t="shared" si="2563"/>
        <v>0.11408134377250961</v>
      </c>
      <c r="AD23489">
        <f t="shared" si="2564"/>
        <v>0.11408134377250961</v>
      </c>
      <c r="AE23489">
        <f t="shared" si="2565"/>
        <v>1.3014552996941518E-2</v>
      </c>
      <c r="AF23489">
        <f t="shared" si="2566"/>
        <v>0.11408134377250961</v>
      </c>
      <c r="AG23489">
        <f t="shared" si="2567"/>
        <v>0</v>
      </c>
      <c r="AH23489" t="b">
        <f t="shared" si="2568"/>
        <v>1</v>
      </c>
    </row>
    <row r="23490" spans="1:34" x14ac:dyDescent="0.25">
      <c r="A23490">
        <v>23763</v>
      </c>
      <c r="B23490">
        <v>0.38383838383838381</v>
      </c>
      <c r="C23490">
        <v>1</v>
      </c>
      <c r="D23490">
        <v>0.16666666666666666</v>
      </c>
      <c r="E23490">
        <v>0.33333333333333331</v>
      </c>
      <c r="F23490">
        <v>0.46551724137931033</v>
      </c>
      <c r="G23490">
        <v>0.3</v>
      </c>
      <c r="H23490">
        <v>0.1</v>
      </c>
      <c r="I23490">
        <v>0.1</v>
      </c>
      <c r="J23490">
        <v>0.1</v>
      </c>
      <c r="K23490">
        <v>0.1</v>
      </c>
      <c r="L23490">
        <v>0.1</v>
      </c>
      <c r="M23490">
        <v>0.1465191741196063</v>
      </c>
      <c r="N23490">
        <v>7.1591940082072078E-2</v>
      </c>
      <c r="O23490">
        <v>8.8392530168506595E-2</v>
      </c>
      <c r="P23490">
        <v>0.16911112241495271</v>
      </c>
      <c r="Q23490">
        <v>8.0648088011462518E-2</v>
      </c>
      <c r="R23490">
        <v>0.26303825425527583</v>
      </c>
      <c r="S23490">
        <v>6.4792937340879533E-3</v>
      </c>
      <c r="T23490">
        <v>2.2146237603598972E-3</v>
      </c>
      <c r="U23490">
        <v>1.0631221820454444E-2</v>
      </c>
      <c r="V23490">
        <v>0</v>
      </c>
      <c r="W23490">
        <v>6.2832773387038162E-3</v>
      </c>
      <c r="X23490">
        <v>3.7831069143845074E-4</v>
      </c>
      <c r="Y23490">
        <v>1</v>
      </c>
      <c r="Z23490">
        <v>0.78452898212127575</v>
      </c>
      <c r="AA23490">
        <v>0</v>
      </c>
      <c r="AB23490">
        <f t="shared" si="2562"/>
        <v>-0.22054166666666666</v>
      </c>
      <c r="AC23490">
        <f t="shared" si="2563"/>
        <v>0.32525958900509555</v>
      </c>
      <c r="AD23490">
        <f t="shared" si="2564"/>
        <v>0.32525958900509555</v>
      </c>
      <c r="AE23490">
        <f t="shared" si="2565"/>
        <v>0.10579380023976367</v>
      </c>
      <c r="AF23490">
        <f t="shared" si="2566"/>
        <v>0.32525958900509555</v>
      </c>
      <c r="AG23490">
        <f t="shared" si="2567"/>
        <v>0</v>
      </c>
      <c r="AH23490" t="b">
        <f t="shared" si="2568"/>
        <v>1</v>
      </c>
    </row>
    <row r="23491" spans="1:34" x14ac:dyDescent="0.25">
      <c r="A23491">
        <v>16413</v>
      </c>
      <c r="B23491">
        <v>0.22222222222222221</v>
      </c>
      <c r="C23491">
        <v>1</v>
      </c>
      <c r="D23491">
        <v>0.33333333333333331</v>
      </c>
      <c r="E23491">
        <v>0.33333333333333331</v>
      </c>
      <c r="F23491">
        <v>0.36206896551724138</v>
      </c>
      <c r="G23491">
        <v>0.1</v>
      </c>
      <c r="H23491">
        <v>0.1</v>
      </c>
      <c r="I23491">
        <v>0</v>
      </c>
      <c r="J23491">
        <v>0</v>
      </c>
      <c r="K23491">
        <v>0</v>
      </c>
      <c r="L23491">
        <v>0</v>
      </c>
      <c r="M23491">
        <v>0.14935965333765158</v>
      </c>
      <c r="N23491">
        <v>6.6220432985229311E-2</v>
      </c>
      <c r="O23491">
        <v>8.6344602062313022E-2</v>
      </c>
      <c r="P23491">
        <v>0.16013775614976083</v>
      </c>
      <c r="Q23491">
        <v>8.0648088011462518E-2</v>
      </c>
      <c r="R23491">
        <v>0.26097872304454045</v>
      </c>
      <c r="S23491">
        <v>0</v>
      </c>
      <c r="T23491">
        <v>0</v>
      </c>
      <c r="U23491">
        <v>0</v>
      </c>
      <c r="V23491">
        <v>0</v>
      </c>
      <c r="W23491">
        <v>0</v>
      </c>
      <c r="X23491">
        <v>0</v>
      </c>
      <c r="Y23491">
        <v>1</v>
      </c>
      <c r="Z23491">
        <v>0.78453014204851756</v>
      </c>
      <c r="AA23491">
        <v>0</v>
      </c>
      <c r="AB23491">
        <f t="shared" ref="AB23491:AB23554" si="2569">AA23491 - $AK$5</f>
        <v>-0.22054166666666666</v>
      </c>
      <c r="AC23491">
        <f t="shared" ref="AC23491:AC23554" si="2570">SUMPRODUCT($B$2:$Y$2, B23491:Y23491)</f>
        <v>0.1086370939510122</v>
      </c>
      <c r="AD23491">
        <f t="shared" si="2564"/>
        <v>0.1086370939510122</v>
      </c>
      <c r="AE23491">
        <f t="shared" si="2565"/>
        <v>1.1802018182121052E-2</v>
      </c>
      <c r="AF23491">
        <f t="shared" si="2566"/>
        <v>0.1086370939510122</v>
      </c>
      <c r="AG23491">
        <f t="shared" si="2567"/>
        <v>0</v>
      </c>
      <c r="AH23491" t="b">
        <f t="shared" si="2568"/>
        <v>1</v>
      </c>
    </row>
    <row r="23492" spans="1:34" x14ac:dyDescent="0.25">
      <c r="A23492">
        <v>27098</v>
      </c>
      <c r="B23492">
        <v>0.5757575757575758</v>
      </c>
      <c r="C23492">
        <v>0</v>
      </c>
      <c r="D23492">
        <v>0.16666666666666666</v>
      </c>
      <c r="E23492">
        <v>0.33333333333333331</v>
      </c>
      <c r="F23492">
        <v>0.2413793103448276</v>
      </c>
      <c r="G23492">
        <v>0</v>
      </c>
      <c r="H23492">
        <v>0</v>
      </c>
      <c r="I23492">
        <v>0.1</v>
      </c>
      <c r="J23492">
        <v>0.2</v>
      </c>
      <c r="K23492">
        <v>0.1</v>
      </c>
      <c r="L23492">
        <v>0.2</v>
      </c>
      <c r="M23492">
        <v>0.15469373705303377</v>
      </c>
      <c r="N23492">
        <v>6.6220432985229311E-2</v>
      </c>
      <c r="O23492">
        <v>8.7309818579923829E-2</v>
      </c>
      <c r="P23492">
        <v>0.16285633005710323</v>
      </c>
      <c r="Q23492">
        <v>8.4349606595901849E-2</v>
      </c>
      <c r="R23492">
        <v>0.26331490770149402</v>
      </c>
      <c r="S23492">
        <v>0</v>
      </c>
      <c r="T23492">
        <v>1.0437824586361124E-3</v>
      </c>
      <c r="U23492">
        <v>2.2476675148430875E-3</v>
      </c>
      <c r="V23492">
        <v>6.1078904991948473E-3</v>
      </c>
      <c r="W23492">
        <v>1.6411545287659223E-5</v>
      </c>
      <c r="X23492">
        <v>4.044141291477038E-3</v>
      </c>
      <c r="Y23492">
        <v>1</v>
      </c>
      <c r="Z23492">
        <v>0.78455261137183818</v>
      </c>
      <c r="AA23492">
        <v>0</v>
      </c>
      <c r="AB23492">
        <f t="shared" si="2569"/>
        <v>-0.22054166666666666</v>
      </c>
      <c r="AC23492">
        <f t="shared" si="2570"/>
        <v>-5.0380544027766871E-3</v>
      </c>
      <c r="AD23492">
        <f t="shared" ref="AD23492:AD23555" si="2571" xml:space="preserve"> AC23492 - AA23492</f>
        <v>-5.0380544027766871E-3</v>
      </c>
      <c r="AE23492">
        <f t="shared" ref="AE23492:AE23555" si="2572">AD23492 * AD23492</f>
        <v>2.5381992165337562E-5</v>
      </c>
      <c r="AF23492">
        <f t="shared" ref="AF23492:AF23555" si="2573">ABS(AD23492)</f>
        <v>5.0380544027766871E-3</v>
      </c>
      <c r="AG23492">
        <f t="shared" ref="AG23492:AG23555" si="2574">IF(AC23492 &gt;= 0.5, 1, 0)</f>
        <v>0</v>
      </c>
      <c r="AH23492" t="b">
        <f t="shared" ref="AH23492:AH23555" si="2575">IF(AA23492=AG23492, TRUE, FALSE)</f>
        <v>1</v>
      </c>
    </row>
    <row r="23493" spans="1:34" x14ac:dyDescent="0.25">
      <c r="A23493">
        <v>27614</v>
      </c>
      <c r="B23493">
        <v>9.0909090909090912E-2</v>
      </c>
      <c r="C23493">
        <v>1</v>
      </c>
      <c r="D23493">
        <v>0.33333333333333331</v>
      </c>
      <c r="E23493">
        <v>0.66666666666666663</v>
      </c>
      <c r="F23493">
        <v>8.6206896551724144E-2</v>
      </c>
      <c r="G23493">
        <v>0.3</v>
      </c>
      <c r="H23493">
        <v>0.4</v>
      </c>
      <c r="I23493">
        <v>0.2</v>
      </c>
      <c r="J23493">
        <v>0.2</v>
      </c>
      <c r="K23493">
        <v>0.4</v>
      </c>
      <c r="L23493">
        <v>0.4</v>
      </c>
      <c r="M23493">
        <v>0.15187803460075339</v>
      </c>
      <c r="N23493">
        <v>7.173429451043363E-2</v>
      </c>
      <c r="O23493">
        <v>9.0111032842068506E-2</v>
      </c>
      <c r="P23493">
        <v>0.16799110010870527</v>
      </c>
      <c r="Q23493">
        <v>8.8634166414643459E-2</v>
      </c>
      <c r="R23493">
        <v>0.2678343491381861</v>
      </c>
      <c r="S23493">
        <v>0</v>
      </c>
      <c r="T23493">
        <v>6.8279284836833293E-4</v>
      </c>
      <c r="U23493">
        <v>1.785634569885273E-3</v>
      </c>
      <c r="V23493">
        <v>0</v>
      </c>
      <c r="W23493">
        <v>2.344506469665603E-3</v>
      </c>
      <c r="X23493">
        <v>0</v>
      </c>
      <c r="Y23493">
        <v>1</v>
      </c>
      <c r="Z23493">
        <v>0.78478746957701861</v>
      </c>
      <c r="AA23493">
        <v>1</v>
      </c>
      <c r="AB23493">
        <f t="shared" si="2569"/>
        <v>0.77945833333333336</v>
      </c>
      <c r="AC23493">
        <f t="shared" si="2570"/>
        <v>0.3855036260473807</v>
      </c>
      <c r="AD23493">
        <f t="shared" si="2571"/>
        <v>-0.61449637395261925</v>
      </c>
      <c r="AE23493">
        <f t="shared" si="2572"/>
        <v>0.37760579360091728</v>
      </c>
      <c r="AF23493">
        <f t="shared" si="2573"/>
        <v>0.61449637395261925</v>
      </c>
      <c r="AG23493">
        <f t="shared" si="2574"/>
        <v>0</v>
      </c>
      <c r="AH23493" t="b">
        <f t="shared" si="2575"/>
        <v>0</v>
      </c>
    </row>
    <row r="23494" spans="1:34" x14ac:dyDescent="0.25">
      <c r="A23494">
        <v>358</v>
      </c>
      <c r="B23494">
        <v>0.37373737373737376</v>
      </c>
      <c r="C23494">
        <v>0</v>
      </c>
      <c r="D23494">
        <v>0.33333333333333331</v>
      </c>
      <c r="E23494">
        <v>0.66666666666666663</v>
      </c>
      <c r="F23494">
        <v>0.22413793103448276</v>
      </c>
      <c r="G23494">
        <v>0.2</v>
      </c>
      <c r="H23494">
        <v>0.2</v>
      </c>
      <c r="I23494">
        <v>0.2</v>
      </c>
      <c r="J23494">
        <v>0.2</v>
      </c>
      <c r="K23494">
        <v>0.2</v>
      </c>
      <c r="L23494">
        <v>0.2</v>
      </c>
      <c r="M23494">
        <v>0.31846461922093</v>
      </c>
      <c r="N23494">
        <v>0.23629221757830443</v>
      </c>
      <c r="O23494">
        <v>0.19285443294078633</v>
      </c>
      <c r="P23494">
        <v>0.32467930059364009</v>
      </c>
      <c r="Q23494">
        <v>0.25045686436854553</v>
      </c>
      <c r="R23494">
        <v>0.39094513270527875</v>
      </c>
      <c r="S23494">
        <v>1.0314211403556973E-2</v>
      </c>
      <c r="T23494">
        <v>2.0780651906862305E-2</v>
      </c>
      <c r="U23494">
        <v>5.580108030891478E-3</v>
      </c>
      <c r="V23494">
        <v>9.6618357487922701E-3</v>
      </c>
      <c r="W23494">
        <v>1.1722532348328015E-2</v>
      </c>
      <c r="X23494">
        <v>8.3228352116459167E-3</v>
      </c>
      <c r="Y23494">
        <v>1</v>
      </c>
      <c r="Z23494">
        <v>0.78479077864130875</v>
      </c>
      <c r="AA23494">
        <v>0</v>
      </c>
      <c r="AB23494">
        <f t="shared" si="2569"/>
        <v>-0.22054166666666666</v>
      </c>
      <c r="AC23494">
        <f t="shared" si="2570"/>
        <v>0.13149449429272222</v>
      </c>
      <c r="AD23494">
        <f t="shared" si="2571"/>
        <v>0.13149449429272222</v>
      </c>
      <c r="AE23494">
        <f t="shared" si="2572"/>
        <v>1.7290802029298759E-2</v>
      </c>
      <c r="AF23494">
        <f t="shared" si="2573"/>
        <v>0.13149449429272222</v>
      </c>
      <c r="AG23494">
        <f t="shared" si="2574"/>
        <v>0</v>
      </c>
      <c r="AH23494" t="b">
        <f t="shared" si="2575"/>
        <v>1</v>
      </c>
    </row>
    <row r="23495" spans="1:34" x14ac:dyDescent="0.25">
      <c r="A23495">
        <v>14279</v>
      </c>
      <c r="B23495">
        <v>4.0404040404040407E-2</v>
      </c>
      <c r="C23495">
        <v>1</v>
      </c>
      <c r="D23495">
        <v>0.83333333333333337</v>
      </c>
      <c r="E23495">
        <v>0.33333333333333331</v>
      </c>
      <c r="F23495">
        <v>0.20689655172413793</v>
      </c>
      <c r="G23495">
        <v>0.4</v>
      </c>
      <c r="H23495">
        <v>0.2</v>
      </c>
      <c r="I23495">
        <v>0.1</v>
      </c>
      <c r="J23495">
        <v>0.4</v>
      </c>
      <c r="K23495">
        <v>0.2</v>
      </c>
      <c r="L23495">
        <v>0.2</v>
      </c>
      <c r="M23495">
        <v>0.16854394911560219</v>
      </c>
      <c r="N23495">
        <v>9.0363744035349455E-2</v>
      </c>
      <c r="O23495">
        <v>0.10072457123907337</v>
      </c>
      <c r="P23495">
        <v>0.18386922962435451</v>
      </c>
      <c r="Q23495">
        <v>0.10617299864651142</v>
      </c>
      <c r="R23495">
        <v>0.28185914189785799</v>
      </c>
      <c r="S23495">
        <v>2.2036467205157791E-3</v>
      </c>
      <c r="T23495">
        <v>1.6798485268595863E-2</v>
      </c>
      <c r="U23495">
        <v>0</v>
      </c>
      <c r="V23495">
        <v>1.7713365539452496E-3</v>
      </c>
      <c r="W23495">
        <v>4.7593481334211743E-3</v>
      </c>
      <c r="X23495">
        <v>0</v>
      </c>
      <c r="Y23495">
        <v>1</v>
      </c>
      <c r="Z23495">
        <v>0.78482154504808221</v>
      </c>
      <c r="AA23495">
        <v>1</v>
      </c>
      <c r="AB23495">
        <f t="shared" si="2569"/>
        <v>0.77945833333333336</v>
      </c>
      <c r="AC23495">
        <f t="shared" si="2570"/>
        <v>0.3886869514446244</v>
      </c>
      <c r="AD23495">
        <f t="shared" si="2571"/>
        <v>-0.6113130485553756</v>
      </c>
      <c r="AE23495">
        <f t="shared" si="2572"/>
        <v>0.37370364333406703</v>
      </c>
      <c r="AF23495">
        <f t="shared" si="2573"/>
        <v>0.6113130485553756</v>
      </c>
      <c r="AG23495">
        <f t="shared" si="2574"/>
        <v>0</v>
      </c>
      <c r="AH23495" t="b">
        <f t="shared" si="2575"/>
        <v>0</v>
      </c>
    </row>
    <row r="23496" spans="1:34" x14ac:dyDescent="0.25">
      <c r="A23496">
        <v>19632</v>
      </c>
      <c r="B23496">
        <v>0.16161616161616163</v>
      </c>
      <c r="C23496">
        <v>1</v>
      </c>
      <c r="D23496">
        <v>0.16666666666666666</v>
      </c>
      <c r="E23496">
        <v>0.33333333333333331</v>
      </c>
      <c r="F23496">
        <v>0.34482758620689657</v>
      </c>
      <c r="G23496">
        <v>0.2</v>
      </c>
      <c r="H23496">
        <v>0.2</v>
      </c>
      <c r="I23496">
        <v>0.2</v>
      </c>
      <c r="J23496">
        <v>0.2</v>
      </c>
      <c r="K23496">
        <v>0.2</v>
      </c>
      <c r="L23496">
        <v>0.2</v>
      </c>
      <c r="M23496">
        <v>0.22889749586537722</v>
      </c>
      <c r="N23496">
        <v>0.15641999491320177</v>
      </c>
      <c r="O23496">
        <v>0.14042802246461833</v>
      </c>
      <c r="P23496">
        <v>0.25430817663382899</v>
      </c>
      <c r="Q23496">
        <v>0.18208833867953059</v>
      </c>
      <c r="R23496">
        <v>0.34140341682375713</v>
      </c>
      <c r="S23496">
        <v>4.0066304009377801E-3</v>
      </c>
      <c r="T23496">
        <v>2.9686645581231863E-3</v>
      </c>
      <c r="U23496">
        <v>4.4640864247131821E-3</v>
      </c>
      <c r="V23496">
        <v>6.4412238325281803E-3</v>
      </c>
      <c r="W23496">
        <v>9.3780258786624118E-3</v>
      </c>
      <c r="X23496">
        <v>7.5662138287690148E-3</v>
      </c>
      <c r="Y23496">
        <v>1</v>
      </c>
      <c r="Z23496">
        <v>0.78482490333259869</v>
      </c>
      <c r="AA23496">
        <v>0</v>
      </c>
      <c r="AB23496">
        <f t="shared" si="2569"/>
        <v>-0.22054166666666666</v>
      </c>
      <c r="AC23496">
        <f t="shared" si="2570"/>
        <v>0.24254053105722662</v>
      </c>
      <c r="AD23496">
        <f t="shared" si="2571"/>
        <v>0.24254053105722662</v>
      </c>
      <c r="AE23496">
        <f t="shared" si="2572"/>
        <v>5.8825909205521505E-2</v>
      </c>
      <c r="AF23496">
        <f t="shared" si="2573"/>
        <v>0.24254053105722662</v>
      </c>
      <c r="AG23496">
        <f t="shared" si="2574"/>
        <v>0</v>
      </c>
      <c r="AH23496" t="b">
        <f t="shared" si="2575"/>
        <v>1</v>
      </c>
    </row>
    <row r="23497" spans="1:34" x14ac:dyDescent="0.25">
      <c r="A23497">
        <v>8536</v>
      </c>
      <c r="B23497">
        <v>0.24242424242424243</v>
      </c>
      <c r="C23497">
        <v>0</v>
      </c>
      <c r="D23497">
        <v>0.33333333333333331</v>
      </c>
      <c r="E23497">
        <v>0.33333333333333331</v>
      </c>
      <c r="F23497">
        <v>0.13793103448275862</v>
      </c>
      <c r="G23497">
        <v>0.3</v>
      </c>
      <c r="H23497">
        <v>0</v>
      </c>
      <c r="I23497">
        <v>0</v>
      </c>
      <c r="J23497">
        <v>0.1</v>
      </c>
      <c r="K23497">
        <v>0.1</v>
      </c>
      <c r="L23497">
        <v>0.1</v>
      </c>
      <c r="M23497">
        <v>0.14649793689180782</v>
      </c>
      <c r="N23497">
        <v>6.6197656276691455E-2</v>
      </c>
      <c r="O23497">
        <v>8.6331425045007751E-2</v>
      </c>
      <c r="P23497">
        <v>0.16084047830321802</v>
      </c>
      <c r="Q23497">
        <v>8.7733823828339969E-2</v>
      </c>
      <c r="R23497">
        <v>0.26131224414359239</v>
      </c>
      <c r="S23497">
        <v>0</v>
      </c>
      <c r="T23497">
        <v>0</v>
      </c>
      <c r="U23497">
        <v>8.5933663675728767E-4</v>
      </c>
      <c r="V23497">
        <v>1.1594202898550725E-2</v>
      </c>
      <c r="W23497">
        <v>1.6130204511299348E-3</v>
      </c>
      <c r="X23497">
        <v>0</v>
      </c>
      <c r="Y23497">
        <v>1</v>
      </c>
      <c r="Z23497">
        <v>0.78485118152228517</v>
      </c>
      <c r="AA23497">
        <v>0</v>
      </c>
      <c r="AB23497">
        <f t="shared" si="2569"/>
        <v>-0.22054166666666666</v>
      </c>
      <c r="AC23497">
        <f t="shared" si="2570"/>
        <v>0.28114373206635301</v>
      </c>
      <c r="AD23497">
        <f t="shared" si="2571"/>
        <v>0.28114373206635301</v>
      </c>
      <c r="AE23497">
        <f t="shared" si="2572"/>
        <v>7.904179808019729E-2</v>
      </c>
      <c r="AF23497">
        <f t="shared" si="2573"/>
        <v>0.28114373206635301</v>
      </c>
      <c r="AG23497">
        <f t="shared" si="2574"/>
        <v>0</v>
      </c>
      <c r="AH23497" t="b">
        <f t="shared" si="2575"/>
        <v>1</v>
      </c>
    </row>
    <row r="23498" spans="1:34" x14ac:dyDescent="0.25">
      <c r="A23498">
        <v>6823</v>
      </c>
      <c r="B23498">
        <v>0.13131313131313133</v>
      </c>
      <c r="C23498">
        <v>1</v>
      </c>
      <c r="D23498">
        <v>0.33333333333333331</v>
      </c>
      <c r="E23498">
        <v>0.33333333333333331</v>
      </c>
      <c r="F23498">
        <v>0.10344827586206896</v>
      </c>
      <c r="G23498">
        <v>0.2</v>
      </c>
      <c r="H23498">
        <v>0.2</v>
      </c>
      <c r="I23498">
        <v>0.2</v>
      </c>
      <c r="J23498">
        <v>0.2</v>
      </c>
      <c r="K23498">
        <v>0.2</v>
      </c>
      <c r="L23498">
        <v>0.2</v>
      </c>
      <c r="M23498">
        <v>0.25869686600459607</v>
      </c>
      <c r="N23498">
        <v>0.19218512149475947</v>
      </c>
      <c r="O23498">
        <v>0.15480414834466466</v>
      </c>
      <c r="P23498">
        <v>0.25946743834225394</v>
      </c>
      <c r="Q23498">
        <v>0.1864522238362725</v>
      </c>
      <c r="R23498">
        <v>0.33607860646585214</v>
      </c>
      <c r="S23498">
        <v>1.1447515431250801E-2</v>
      </c>
      <c r="T23498">
        <v>2.9686645581231863E-3</v>
      </c>
      <c r="U23498">
        <v>5.580108030891478E-3</v>
      </c>
      <c r="V23498">
        <v>8.0515297906602248E-3</v>
      </c>
      <c r="W23498">
        <v>1.1722532348328015E-2</v>
      </c>
      <c r="X23498">
        <v>9.4577672859612692E-3</v>
      </c>
      <c r="Y23498">
        <v>1</v>
      </c>
      <c r="Z23498">
        <v>0.78486686242110693</v>
      </c>
      <c r="AA23498">
        <v>0</v>
      </c>
      <c r="AB23498">
        <f t="shared" si="2569"/>
        <v>-0.22054166666666666</v>
      </c>
      <c r="AC23498">
        <f t="shared" si="2570"/>
        <v>0.19189886825984928</v>
      </c>
      <c r="AD23498">
        <f t="shared" si="2571"/>
        <v>0.19189886825984928</v>
      </c>
      <c r="AE23498">
        <f t="shared" si="2572"/>
        <v>3.6825175639410991E-2</v>
      </c>
      <c r="AF23498">
        <f t="shared" si="2573"/>
        <v>0.19189886825984928</v>
      </c>
      <c r="AG23498">
        <f t="shared" si="2574"/>
        <v>0</v>
      </c>
      <c r="AH23498" t="b">
        <f t="shared" si="2575"/>
        <v>1</v>
      </c>
    </row>
    <row r="23499" spans="1:34" x14ac:dyDescent="0.25">
      <c r="A23499">
        <v>10047</v>
      </c>
      <c r="B23499">
        <v>0.12121212121212122</v>
      </c>
      <c r="C23499">
        <v>0</v>
      </c>
      <c r="D23499">
        <v>0.33333333333333331</v>
      </c>
      <c r="E23499">
        <v>0.66666666666666663</v>
      </c>
      <c r="F23499">
        <v>0.17241379310344829</v>
      </c>
      <c r="G23499">
        <v>0.2</v>
      </c>
      <c r="H23499">
        <v>0.2</v>
      </c>
      <c r="I23499">
        <v>0.2</v>
      </c>
      <c r="J23499">
        <v>0.2</v>
      </c>
      <c r="K23499">
        <v>0.2</v>
      </c>
      <c r="L23499">
        <v>0.2</v>
      </c>
      <c r="M23499">
        <v>0.15143116793249392</v>
      </c>
      <c r="N23499">
        <v>7.2819035254548692E-2</v>
      </c>
      <c r="O23499">
        <v>9.0833572624307315E-2</v>
      </c>
      <c r="P23499">
        <v>0.16850636688878715</v>
      </c>
      <c r="Q23499">
        <v>9.0302973212824919E-2</v>
      </c>
      <c r="R23499">
        <v>0.2697424894352965</v>
      </c>
      <c r="S23499">
        <v>1.7171273146876203E-3</v>
      </c>
      <c r="T23499">
        <v>8.9059936743695592E-4</v>
      </c>
      <c r="U23499">
        <v>1.1160216061782955E-3</v>
      </c>
      <c r="V23499">
        <v>1.6103059581320451E-3</v>
      </c>
      <c r="W23499">
        <v>4.6890129393312059E-3</v>
      </c>
      <c r="X23499">
        <v>3.7831069143845074E-3</v>
      </c>
      <c r="Y23499">
        <v>1</v>
      </c>
      <c r="Z23499">
        <v>0.78494809155960588</v>
      </c>
      <c r="AA23499">
        <v>1</v>
      </c>
      <c r="AB23499">
        <f t="shared" si="2569"/>
        <v>0.77945833333333336</v>
      </c>
      <c r="AC23499">
        <f t="shared" si="2570"/>
        <v>0.25067938448261579</v>
      </c>
      <c r="AD23499">
        <f t="shared" si="2571"/>
        <v>-0.74932061551738416</v>
      </c>
      <c r="AE23499">
        <f t="shared" si="2572"/>
        <v>0.56148138483935151</v>
      </c>
      <c r="AF23499">
        <f t="shared" si="2573"/>
        <v>0.74932061551738416</v>
      </c>
      <c r="AG23499">
        <f t="shared" si="2574"/>
        <v>0</v>
      </c>
      <c r="AH23499" t="b">
        <f t="shared" si="2575"/>
        <v>0</v>
      </c>
    </row>
    <row r="23500" spans="1:34" x14ac:dyDescent="0.25">
      <c r="A23500">
        <v>11663</v>
      </c>
      <c r="B23500">
        <v>0.20202020202020202</v>
      </c>
      <c r="C23500">
        <v>1</v>
      </c>
      <c r="D23500">
        <v>0.33333333333333331</v>
      </c>
      <c r="E23500">
        <v>0.33333333333333331</v>
      </c>
      <c r="F23500">
        <v>0.22413793103448276</v>
      </c>
      <c r="G23500">
        <v>0.2</v>
      </c>
      <c r="H23500">
        <v>0.2</v>
      </c>
      <c r="I23500">
        <v>0.2</v>
      </c>
      <c r="J23500">
        <v>0.2</v>
      </c>
      <c r="K23500">
        <v>0.2</v>
      </c>
      <c r="L23500">
        <v>0.2</v>
      </c>
      <c r="M23500">
        <v>0.22332006891480422</v>
      </c>
      <c r="N23500">
        <v>0.14983562808671852</v>
      </c>
      <c r="O23500">
        <v>0.13543942332979933</v>
      </c>
      <c r="P23500">
        <v>0.24374662062235183</v>
      </c>
      <c r="Q23500">
        <v>0.16516824408406502</v>
      </c>
      <c r="R23500">
        <v>0.32378136078145375</v>
      </c>
      <c r="S23500">
        <v>3.7994303716321408E-3</v>
      </c>
      <c r="T23500">
        <v>2.3108084920430883E-3</v>
      </c>
      <c r="U23500">
        <v>3.5534127940716931E-3</v>
      </c>
      <c r="V23500">
        <v>5.0370370370370369E-3</v>
      </c>
      <c r="W23500">
        <v>6.902227046695535E-3</v>
      </c>
      <c r="X23500">
        <v>5.4287584221417683E-3</v>
      </c>
      <c r="Y23500">
        <v>1</v>
      </c>
      <c r="Z23500">
        <v>0.78498147764326565</v>
      </c>
      <c r="AA23500">
        <v>0</v>
      </c>
      <c r="AB23500">
        <f t="shared" si="2569"/>
        <v>-0.22054166666666666</v>
      </c>
      <c r="AC23500">
        <f t="shared" si="2570"/>
        <v>0.2177364999732993</v>
      </c>
      <c r="AD23500">
        <f t="shared" si="2571"/>
        <v>0.2177364999732993</v>
      </c>
      <c r="AE23500">
        <f t="shared" si="2572"/>
        <v>4.7409183420622565E-2</v>
      </c>
      <c r="AF23500">
        <f t="shared" si="2573"/>
        <v>0.2177364999732993</v>
      </c>
      <c r="AG23500">
        <f t="shared" si="2574"/>
        <v>0</v>
      </c>
      <c r="AH23500" t="b">
        <f t="shared" si="2575"/>
        <v>1</v>
      </c>
    </row>
    <row r="23501" spans="1:34" x14ac:dyDescent="0.25">
      <c r="A23501">
        <v>16443</v>
      </c>
      <c r="B23501">
        <v>8.0808080808080815E-2</v>
      </c>
      <c r="C23501">
        <v>1</v>
      </c>
      <c r="D23501">
        <v>0.33333333333333331</v>
      </c>
      <c r="E23501">
        <v>0.33333333333333331</v>
      </c>
      <c r="F23501">
        <v>0.5</v>
      </c>
      <c r="G23501">
        <v>0.2</v>
      </c>
      <c r="H23501">
        <v>0.2</v>
      </c>
      <c r="I23501">
        <v>0.2</v>
      </c>
      <c r="J23501">
        <v>0.4</v>
      </c>
      <c r="K23501">
        <v>0.2</v>
      </c>
      <c r="L23501">
        <v>0.2</v>
      </c>
      <c r="M23501">
        <v>0.18495767155034418</v>
      </c>
      <c r="N23501">
        <v>0.10846363508676028</v>
      </c>
      <c r="O23501">
        <v>0.11252129598161367</v>
      </c>
      <c r="P23501">
        <v>0.20404847087282613</v>
      </c>
      <c r="Q23501">
        <v>0.12778419541797018</v>
      </c>
      <c r="R23501">
        <v>0.29833923399271634</v>
      </c>
      <c r="S23501">
        <v>2.4039782405626681E-3</v>
      </c>
      <c r="T23501">
        <v>2.4936782288234767E-3</v>
      </c>
      <c r="U23501">
        <v>0</v>
      </c>
      <c r="V23501">
        <v>3.2206119162640902E-3</v>
      </c>
      <c r="W23501">
        <v>4.6890129393312059E-3</v>
      </c>
      <c r="X23501">
        <v>3.7831069143845074E-3</v>
      </c>
      <c r="Y23501">
        <v>1</v>
      </c>
      <c r="Z23501">
        <v>0.78505301939733241</v>
      </c>
      <c r="AA23501">
        <v>0</v>
      </c>
      <c r="AB23501">
        <f t="shared" si="2569"/>
        <v>-0.22054166666666666</v>
      </c>
      <c r="AC23501">
        <f t="shared" si="2570"/>
        <v>0.27034851160083795</v>
      </c>
      <c r="AD23501">
        <f t="shared" si="2571"/>
        <v>0.27034851160083795</v>
      </c>
      <c r="AE23501">
        <f t="shared" si="2572"/>
        <v>7.308831772478841E-2</v>
      </c>
      <c r="AF23501">
        <f t="shared" si="2573"/>
        <v>0.27034851160083795</v>
      </c>
      <c r="AG23501">
        <f t="shared" si="2574"/>
        <v>0</v>
      </c>
      <c r="AH23501" t="b">
        <f t="shared" si="2575"/>
        <v>1</v>
      </c>
    </row>
    <row r="23502" spans="1:34" x14ac:dyDescent="0.25">
      <c r="A23502">
        <v>25460</v>
      </c>
      <c r="B23502">
        <v>0.23232323232323232</v>
      </c>
      <c r="C23502">
        <v>1</v>
      </c>
      <c r="D23502">
        <v>0.33333333333333331</v>
      </c>
      <c r="E23502">
        <v>0.33333333333333331</v>
      </c>
      <c r="F23502">
        <v>0.15517241379310345</v>
      </c>
      <c r="G23502">
        <v>0.3</v>
      </c>
      <c r="H23502">
        <v>0</v>
      </c>
      <c r="I23502">
        <v>0.1</v>
      </c>
      <c r="J23502">
        <v>0.4</v>
      </c>
      <c r="K23502">
        <v>0.1</v>
      </c>
      <c r="L23502">
        <v>0.1</v>
      </c>
      <c r="M23502">
        <v>0.1465191741196063</v>
      </c>
      <c r="N23502">
        <v>6.6220432985229311E-2</v>
      </c>
      <c r="O23502">
        <v>9.025598003242645E-2</v>
      </c>
      <c r="P23502">
        <v>0.16659978560380412</v>
      </c>
      <c r="Q23502">
        <v>8.3582133950748885E-2</v>
      </c>
      <c r="R23502">
        <v>0.26558961381484353</v>
      </c>
      <c r="S23502">
        <v>0</v>
      </c>
      <c r="T23502">
        <v>4.2297532624139163E-3</v>
      </c>
      <c r="U23502">
        <v>2.3436453729744207E-5</v>
      </c>
      <c r="V23502">
        <v>4.7648953301127218E-3</v>
      </c>
      <c r="W23502">
        <v>1.4067038817993618E-2</v>
      </c>
      <c r="X23502">
        <v>0</v>
      </c>
      <c r="Y23502">
        <v>1</v>
      </c>
      <c r="Z23502">
        <v>0.78508718875090866</v>
      </c>
      <c r="AA23502">
        <v>1</v>
      </c>
      <c r="AB23502">
        <f t="shared" si="2569"/>
        <v>0.77945833333333336</v>
      </c>
      <c r="AC23502">
        <f t="shared" si="2570"/>
        <v>0.28241604379925261</v>
      </c>
      <c r="AD23502">
        <f t="shared" si="2571"/>
        <v>-0.71758395620074733</v>
      </c>
      <c r="AE23502">
        <f t="shared" si="2572"/>
        <v>0.51492673419671608</v>
      </c>
      <c r="AF23502">
        <f t="shared" si="2573"/>
        <v>0.71758395620074733</v>
      </c>
      <c r="AG23502">
        <f t="shared" si="2574"/>
        <v>0</v>
      </c>
      <c r="AH23502" t="b">
        <f t="shared" si="2575"/>
        <v>0</v>
      </c>
    </row>
    <row r="23503" spans="1:34" x14ac:dyDescent="0.25">
      <c r="A23503">
        <v>21511</v>
      </c>
      <c r="B23503">
        <v>2.0202020202020204E-2</v>
      </c>
      <c r="C23503">
        <v>1</v>
      </c>
      <c r="D23503">
        <v>0.16666666666666666</v>
      </c>
      <c r="E23503">
        <v>0.66666666666666663</v>
      </c>
      <c r="F23503">
        <v>3.4482758620689655E-2</v>
      </c>
      <c r="G23503">
        <v>0.2</v>
      </c>
      <c r="H23503">
        <v>0.2</v>
      </c>
      <c r="I23503">
        <v>0.2</v>
      </c>
      <c r="J23503">
        <v>0.1</v>
      </c>
      <c r="K23503">
        <v>0.2</v>
      </c>
      <c r="L23503">
        <v>0.2</v>
      </c>
      <c r="M23503">
        <v>0.1555538447788718</v>
      </c>
      <c r="N23503">
        <v>7.927338503646171E-2</v>
      </c>
      <c r="O23503">
        <v>8.6239734966258599E-2</v>
      </c>
      <c r="P23503">
        <v>0.1828857954042348</v>
      </c>
      <c r="Q23503">
        <v>0.1058854442962603</v>
      </c>
      <c r="R23503">
        <v>0.28027069002748861</v>
      </c>
      <c r="S23503">
        <v>6.8685092587504812E-3</v>
      </c>
      <c r="T23503">
        <v>1.4843322790615934E-4</v>
      </c>
      <c r="U23503">
        <v>2.7900540154457389E-2</v>
      </c>
      <c r="V23503">
        <v>3.2206119162640902E-3</v>
      </c>
      <c r="W23503">
        <v>2.344506469665603E-3</v>
      </c>
      <c r="X23503">
        <v>2.0807088029114792E-3</v>
      </c>
      <c r="Y23503">
        <v>1</v>
      </c>
      <c r="Z23503">
        <v>0.78516431911078566</v>
      </c>
      <c r="AA23503">
        <v>0</v>
      </c>
      <c r="AB23503">
        <f t="shared" si="2569"/>
        <v>-0.22054166666666666</v>
      </c>
      <c r="AC23503">
        <f t="shared" si="2570"/>
        <v>0.24598537219523053</v>
      </c>
      <c r="AD23503">
        <f t="shared" si="2571"/>
        <v>0.24598537219523053</v>
      </c>
      <c r="AE23503">
        <f t="shared" si="2572"/>
        <v>6.0508803334026098E-2</v>
      </c>
      <c r="AF23503">
        <f t="shared" si="2573"/>
        <v>0.24598537219523053</v>
      </c>
      <c r="AG23503">
        <f t="shared" si="2574"/>
        <v>0</v>
      </c>
      <c r="AH23503" t="b">
        <f t="shared" si="2575"/>
        <v>1</v>
      </c>
    </row>
    <row r="23504" spans="1:34" x14ac:dyDescent="0.25">
      <c r="A23504">
        <v>21959</v>
      </c>
      <c r="B23504">
        <v>4.0404040404040407E-2</v>
      </c>
      <c r="C23504">
        <v>1</v>
      </c>
      <c r="D23504">
        <v>0.33333333333333331</v>
      </c>
      <c r="E23504">
        <v>0.33333333333333331</v>
      </c>
      <c r="F23504">
        <v>0.10344827586206896</v>
      </c>
      <c r="G23504">
        <v>0.2</v>
      </c>
      <c r="H23504">
        <v>0.2</v>
      </c>
      <c r="I23504">
        <v>0.2</v>
      </c>
      <c r="J23504">
        <v>0.2</v>
      </c>
      <c r="K23504">
        <v>0.2</v>
      </c>
      <c r="L23504">
        <v>0.2</v>
      </c>
      <c r="M23504">
        <v>0.18833350588580919</v>
      </c>
      <c r="N23504">
        <v>0.10758198666044104</v>
      </c>
      <c r="O23504">
        <v>0.10569560101748535</v>
      </c>
      <c r="P23504">
        <v>0.18606123291000445</v>
      </c>
      <c r="Q23504">
        <v>0.10635743005736213</v>
      </c>
      <c r="R23504">
        <v>0.28132043615952762</v>
      </c>
      <c r="S23504">
        <v>1.9689726541751379E-3</v>
      </c>
      <c r="T23504">
        <v>1.8405720260363757E-3</v>
      </c>
      <c r="U23504">
        <v>1.9229052274452034E-3</v>
      </c>
      <c r="V23504">
        <v>1.7713365539452496E-3</v>
      </c>
      <c r="W23504">
        <v>2.6047466877984851E-3</v>
      </c>
      <c r="X23504">
        <v>2.2698641486307044E-3</v>
      </c>
      <c r="Y23504">
        <v>1</v>
      </c>
      <c r="Z23504">
        <v>0.78518486148044853</v>
      </c>
      <c r="AA23504">
        <v>1</v>
      </c>
      <c r="AB23504">
        <f t="shared" si="2569"/>
        <v>0.77945833333333336</v>
      </c>
      <c r="AC23504">
        <f t="shared" si="2570"/>
        <v>0.23920591924208628</v>
      </c>
      <c r="AD23504">
        <f t="shared" si="2571"/>
        <v>-0.76079408075791366</v>
      </c>
      <c r="AE23504">
        <f t="shared" si="2572"/>
        <v>0.57880763331627882</v>
      </c>
      <c r="AF23504">
        <f t="shared" si="2573"/>
        <v>0.76079408075791366</v>
      </c>
      <c r="AG23504">
        <f t="shared" si="2574"/>
        <v>0</v>
      </c>
      <c r="AH23504" t="b">
        <f t="shared" si="2575"/>
        <v>0</v>
      </c>
    </row>
    <row r="23505" spans="1:34" x14ac:dyDescent="0.25">
      <c r="A23505">
        <v>15857</v>
      </c>
      <c r="B23505">
        <v>2.0202020202020204E-2</v>
      </c>
      <c r="C23505">
        <v>1</v>
      </c>
      <c r="D23505">
        <v>0.33333333333333331</v>
      </c>
      <c r="E23505">
        <v>0.66666666666666663</v>
      </c>
      <c r="F23505">
        <v>0.10344827586206896</v>
      </c>
      <c r="G23505">
        <v>0.2</v>
      </c>
      <c r="H23505">
        <v>0.2</v>
      </c>
      <c r="I23505">
        <v>0.4</v>
      </c>
      <c r="J23505">
        <v>0.4</v>
      </c>
      <c r="K23505">
        <v>0.4</v>
      </c>
      <c r="L23505">
        <v>0.2</v>
      </c>
      <c r="M23505">
        <v>0.16230993787225984</v>
      </c>
      <c r="N23505">
        <v>8.5784676589719347E-2</v>
      </c>
      <c r="O23505">
        <v>9.7304586205968865E-2</v>
      </c>
      <c r="P23505">
        <v>0.17727343804458612</v>
      </c>
      <c r="Q23505">
        <v>9.2679758652659136E-2</v>
      </c>
      <c r="R23505">
        <v>0.26626510931269293</v>
      </c>
      <c r="S23505">
        <v>3.873839221935271E-3</v>
      </c>
      <c r="T23505">
        <v>0</v>
      </c>
      <c r="U23505">
        <v>1.6182313289585287E-3</v>
      </c>
      <c r="V23505">
        <v>0</v>
      </c>
      <c r="W23505">
        <v>1.1722532348328015E-3</v>
      </c>
      <c r="X23505">
        <v>4.5718847060336769E-3</v>
      </c>
      <c r="Y23505">
        <v>1</v>
      </c>
      <c r="Z23505">
        <v>0.78522470142983924</v>
      </c>
      <c r="AA23505">
        <v>0</v>
      </c>
      <c r="AB23505">
        <f t="shared" si="2569"/>
        <v>-0.22054166666666666</v>
      </c>
      <c r="AC23505">
        <f t="shared" si="2570"/>
        <v>0.26980363442673699</v>
      </c>
      <c r="AD23505">
        <f t="shared" si="2571"/>
        <v>0.26980363442673699</v>
      </c>
      <c r="AE23505">
        <f t="shared" si="2572"/>
        <v>7.2794001149876345E-2</v>
      </c>
      <c r="AF23505">
        <f t="shared" si="2573"/>
        <v>0.26980363442673699</v>
      </c>
      <c r="AG23505">
        <f t="shared" si="2574"/>
        <v>0</v>
      </c>
      <c r="AH23505" t="b">
        <f t="shared" si="2575"/>
        <v>1</v>
      </c>
    </row>
    <row r="23506" spans="1:34" x14ac:dyDescent="0.25">
      <c r="A23506">
        <v>15809</v>
      </c>
      <c r="B23506">
        <v>9.0909090909090912E-2</v>
      </c>
      <c r="C23506">
        <v>1</v>
      </c>
      <c r="D23506">
        <v>0.33333333333333331</v>
      </c>
      <c r="E23506">
        <v>0.66666666666666663</v>
      </c>
      <c r="F23506">
        <v>0.1206896551724138</v>
      </c>
      <c r="G23506">
        <v>0.3</v>
      </c>
      <c r="H23506">
        <v>0.4</v>
      </c>
      <c r="I23506">
        <v>0.4</v>
      </c>
      <c r="J23506">
        <v>0.4</v>
      </c>
      <c r="K23506">
        <v>0.2</v>
      </c>
      <c r="L23506">
        <v>0.2</v>
      </c>
      <c r="M23506">
        <v>0.23596329853082629</v>
      </c>
      <c r="N23506">
        <v>0.14932884632175139</v>
      </c>
      <c r="O23506">
        <v>0.13687901247039974</v>
      </c>
      <c r="P23506">
        <v>0.2312210221310379</v>
      </c>
      <c r="Q23506">
        <v>0.15425506070867273</v>
      </c>
      <c r="R23506">
        <v>0.31980062508309209</v>
      </c>
      <c r="S23506">
        <v>0</v>
      </c>
      <c r="T23506">
        <v>4.5658060903934605E-3</v>
      </c>
      <c r="U23506">
        <v>0</v>
      </c>
      <c r="V23506">
        <v>4.5088566827697265E-3</v>
      </c>
      <c r="W23506">
        <v>1.3363686877093937E-2</v>
      </c>
      <c r="X23506">
        <v>0</v>
      </c>
      <c r="Y23506">
        <v>1</v>
      </c>
      <c r="Z23506">
        <v>0.78524019730408423</v>
      </c>
      <c r="AA23506">
        <v>0</v>
      </c>
      <c r="AB23506">
        <f t="shared" si="2569"/>
        <v>-0.22054166666666666</v>
      </c>
      <c r="AC23506">
        <f t="shared" si="2570"/>
        <v>0.35465255365746895</v>
      </c>
      <c r="AD23506">
        <f t="shared" si="2571"/>
        <v>0.35465255365746895</v>
      </c>
      <c r="AE23506">
        <f t="shared" si="2572"/>
        <v>0.1257784338157639</v>
      </c>
      <c r="AF23506">
        <f t="shared" si="2573"/>
        <v>0.35465255365746895</v>
      </c>
      <c r="AG23506">
        <f t="shared" si="2574"/>
        <v>0</v>
      </c>
      <c r="AH23506" t="b">
        <f t="shared" si="2575"/>
        <v>1</v>
      </c>
    </row>
    <row r="23507" spans="1:34" x14ac:dyDescent="0.25">
      <c r="A23507">
        <v>15190</v>
      </c>
      <c r="B23507">
        <v>8.0808080808080815E-2</v>
      </c>
      <c r="C23507">
        <v>1</v>
      </c>
      <c r="D23507">
        <v>0.33333333333333331</v>
      </c>
      <c r="E23507">
        <v>0.66666666666666663</v>
      </c>
      <c r="F23507">
        <v>5.1724137931034482E-2</v>
      </c>
      <c r="G23507">
        <v>0.3</v>
      </c>
      <c r="H23507">
        <v>0.4</v>
      </c>
      <c r="I23507">
        <v>0.2</v>
      </c>
      <c r="J23507">
        <v>0.2</v>
      </c>
      <c r="K23507">
        <v>0.2</v>
      </c>
      <c r="L23507">
        <v>0.2</v>
      </c>
      <c r="M23507">
        <v>0.22487569585104208</v>
      </c>
      <c r="N23507">
        <v>0.14109127006722924</v>
      </c>
      <c r="O23507">
        <v>0.12796640739054976</v>
      </c>
      <c r="P23507">
        <v>0.21982392382717933</v>
      </c>
      <c r="Q23507">
        <v>0.1453973951542134</v>
      </c>
      <c r="R23507">
        <v>0.31265758679809752</v>
      </c>
      <c r="S23507">
        <v>3.4342546293752406E-3</v>
      </c>
      <c r="T23507">
        <v>2.0780651906862307E-3</v>
      </c>
      <c r="U23507">
        <v>3.348064818534887E-3</v>
      </c>
      <c r="V23507">
        <v>4.830917874396135E-3</v>
      </c>
      <c r="W23507">
        <v>7.0335194089968089E-3</v>
      </c>
      <c r="X23507">
        <v>9.4577672859612692E-3</v>
      </c>
      <c r="Y23507">
        <v>1</v>
      </c>
      <c r="Z23507">
        <v>0.78525153612588738</v>
      </c>
      <c r="AA23507">
        <v>1</v>
      </c>
      <c r="AB23507">
        <f t="shared" si="2569"/>
        <v>0.77945833333333336</v>
      </c>
      <c r="AC23507">
        <f t="shared" si="2570"/>
        <v>0.32877466754085283</v>
      </c>
      <c r="AD23507">
        <f t="shared" si="2571"/>
        <v>-0.67122533245914717</v>
      </c>
      <c r="AE23507">
        <f t="shared" si="2572"/>
        <v>0.45054344693489268</v>
      </c>
      <c r="AF23507">
        <f t="shared" si="2573"/>
        <v>0.67122533245914717</v>
      </c>
      <c r="AG23507">
        <f t="shared" si="2574"/>
        <v>0</v>
      </c>
      <c r="AH23507" t="b">
        <f t="shared" si="2575"/>
        <v>0</v>
      </c>
    </row>
    <row r="23508" spans="1:34" x14ac:dyDescent="0.25">
      <c r="A23508">
        <v>1388</v>
      </c>
      <c r="B23508">
        <v>1.0101010101010102E-2</v>
      </c>
      <c r="C23508">
        <v>1</v>
      </c>
      <c r="D23508">
        <v>0.33333333333333331</v>
      </c>
      <c r="E23508">
        <v>0.33333333333333331</v>
      </c>
      <c r="F23508">
        <v>0.31034482758620691</v>
      </c>
      <c r="G23508">
        <v>0.3</v>
      </c>
      <c r="H23508">
        <v>0.4</v>
      </c>
      <c r="I23508">
        <v>0.4</v>
      </c>
      <c r="J23508">
        <v>0.2</v>
      </c>
      <c r="K23508">
        <v>0.1</v>
      </c>
      <c r="L23508">
        <v>0.1</v>
      </c>
      <c r="M23508">
        <v>0.15900666406510627</v>
      </c>
      <c r="N23508">
        <v>7.6869493256196214E-2</v>
      </c>
      <c r="O23508">
        <v>9.2195197745851568E-2</v>
      </c>
      <c r="P23508">
        <v>0.16760582750714498</v>
      </c>
      <c r="Q23508">
        <v>8.1223196711964735E-2</v>
      </c>
      <c r="R23508">
        <v>0.26097872304454045</v>
      </c>
      <c r="S23508">
        <v>4.0295254318002821E-3</v>
      </c>
      <c r="T23508">
        <v>0</v>
      </c>
      <c r="U23508">
        <v>1.1160216061782955E-3</v>
      </c>
      <c r="V23508">
        <v>9.3397745571658611E-4</v>
      </c>
      <c r="W23508">
        <v>0</v>
      </c>
      <c r="X23508">
        <v>0</v>
      </c>
      <c r="Y23508">
        <v>1</v>
      </c>
      <c r="Z23508">
        <v>0.78527158157318722</v>
      </c>
      <c r="AA23508">
        <v>0</v>
      </c>
      <c r="AB23508">
        <f t="shared" si="2569"/>
        <v>-0.22054166666666666</v>
      </c>
      <c r="AC23508">
        <f t="shared" si="2570"/>
        <v>0.43019810300436701</v>
      </c>
      <c r="AD23508">
        <f t="shared" si="2571"/>
        <v>0.43019810300436701</v>
      </c>
      <c r="AE23508">
        <f t="shared" si="2572"/>
        <v>0.18507040782855597</v>
      </c>
      <c r="AF23508">
        <f t="shared" si="2573"/>
        <v>0.43019810300436701</v>
      </c>
      <c r="AG23508">
        <f t="shared" si="2574"/>
        <v>0</v>
      </c>
      <c r="AH23508" t="b">
        <f t="shared" si="2575"/>
        <v>1</v>
      </c>
    </row>
    <row r="23509" spans="1:34" x14ac:dyDescent="0.25">
      <c r="A23509">
        <v>4781</v>
      </c>
      <c r="B23509">
        <v>0.28282828282828282</v>
      </c>
      <c r="C23509">
        <v>0</v>
      </c>
      <c r="D23509">
        <v>0.33333333333333331</v>
      </c>
      <c r="E23509">
        <v>0.33333333333333331</v>
      </c>
      <c r="F23509">
        <v>0.15517241379310345</v>
      </c>
      <c r="G23509">
        <v>0.2</v>
      </c>
      <c r="H23509">
        <v>0.2</v>
      </c>
      <c r="I23509">
        <v>0.2</v>
      </c>
      <c r="J23509">
        <v>0.2</v>
      </c>
      <c r="K23509">
        <v>0.2</v>
      </c>
      <c r="L23509">
        <v>0.2</v>
      </c>
      <c r="M23509">
        <v>0.45790117786974677</v>
      </c>
      <c r="N23509">
        <v>0.30742862348961952</v>
      </c>
      <c r="O23509">
        <v>0.22370402662196728</v>
      </c>
      <c r="P23509">
        <v>0.38247207480128786</v>
      </c>
      <c r="Q23509">
        <v>0.30022359829648837</v>
      </c>
      <c r="R23509">
        <v>0.41316194140018919</v>
      </c>
      <c r="S23509">
        <v>1.2592266974375882E-2</v>
      </c>
      <c r="T23509">
        <v>5.110259170353253E-3</v>
      </c>
      <c r="U23509">
        <v>8.9281728494263642E-3</v>
      </c>
      <c r="V23509">
        <v>1.3727858293075684E-2</v>
      </c>
      <c r="W23509">
        <v>1.987203683688565E-2</v>
      </c>
      <c r="X23509">
        <v>1.8915534571922538E-2</v>
      </c>
      <c r="Y23509">
        <v>1</v>
      </c>
      <c r="Z23509">
        <v>0.78529090784119671</v>
      </c>
      <c r="AA23509">
        <v>0</v>
      </c>
      <c r="AB23509">
        <f t="shared" si="2569"/>
        <v>-0.22054166666666666</v>
      </c>
      <c r="AC23509">
        <f t="shared" si="2570"/>
        <v>6.7455829278733753E-2</v>
      </c>
      <c r="AD23509">
        <f t="shared" si="2571"/>
        <v>6.7455829278733753E-2</v>
      </c>
      <c r="AE23509">
        <f t="shared" si="2572"/>
        <v>4.5502889036816742E-3</v>
      </c>
      <c r="AF23509">
        <f t="shared" si="2573"/>
        <v>6.7455829278733753E-2</v>
      </c>
      <c r="AG23509">
        <f t="shared" si="2574"/>
        <v>0</v>
      </c>
      <c r="AH23509" t="b">
        <f t="shared" si="2575"/>
        <v>1</v>
      </c>
    </row>
    <row r="23510" spans="1:34" x14ac:dyDescent="0.25">
      <c r="A23510">
        <v>2073</v>
      </c>
      <c r="B23510">
        <v>4.0404040404040407E-2</v>
      </c>
      <c r="C23510">
        <v>0</v>
      </c>
      <c r="D23510">
        <v>0.33333333333333331</v>
      </c>
      <c r="E23510">
        <v>0.66666666666666663</v>
      </c>
      <c r="F23510">
        <v>0.32758620689655171</v>
      </c>
      <c r="G23510">
        <v>0.2</v>
      </c>
      <c r="H23510">
        <v>0.2</v>
      </c>
      <c r="I23510">
        <v>0.2</v>
      </c>
      <c r="J23510">
        <v>0.2</v>
      </c>
      <c r="K23510">
        <v>0.1</v>
      </c>
      <c r="L23510">
        <v>0.2</v>
      </c>
      <c r="M23510">
        <v>0.17002701552352864</v>
      </c>
      <c r="N23510">
        <v>8.03144704225459E-2</v>
      </c>
      <c r="O23510">
        <v>8.8547909164231206E-2</v>
      </c>
      <c r="P23510">
        <v>0.16204716339514652</v>
      </c>
      <c r="Q23510">
        <v>9.5610829891770485E-2</v>
      </c>
      <c r="R23510">
        <v>0.27179740975526162</v>
      </c>
      <c r="S23510">
        <v>3.4342546293752406E-3</v>
      </c>
      <c r="T23510">
        <v>5.9373291162463735E-4</v>
      </c>
      <c r="U23510">
        <v>4.575688585331012E-5</v>
      </c>
      <c r="V23510">
        <v>4.9154589371980674E-2</v>
      </c>
      <c r="W23510">
        <v>1.1183295860304927E-3</v>
      </c>
      <c r="X23510">
        <v>1.3013887785482705E-3</v>
      </c>
      <c r="Y23510">
        <v>1</v>
      </c>
      <c r="Z23510">
        <v>0.78534698229388544</v>
      </c>
      <c r="AA23510">
        <v>0</v>
      </c>
      <c r="AB23510">
        <f t="shared" si="2569"/>
        <v>-0.22054166666666666</v>
      </c>
      <c r="AC23510">
        <f t="shared" si="2570"/>
        <v>0.24383806533278107</v>
      </c>
      <c r="AD23510">
        <f t="shared" si="2571"/>
        <v>0.24383806533278107</v>
      </c>
      <c r="AE23510">
        <f t="shared" si="2572"/>
        <v>5.9457002105233608E-2</v>
      </c>
      <c r="AF23510">
        <f t="shared" si="2573"/>
        <v>0.24383806533278107</v>
      </c>
      <c r="AG23510">
        <f t="shared" si="2574"/>
        <v>0</v>
      </c>
      <c r="AH23510" t="b">
        <f t="shared" si="2575"/>
        <v>1</v>
      </c>
    </row>
    <row r="23511" spans="1:34" x14ac:dyDescent="0.25">
      <c r="A23511">
        <v>25988</v>
      </c>
      <c r="B23511">
        <v>0.22222222222222221</v>
      </c>
      <c r="C23511">
        <v>1</v>
      </c>
      <c r="D23511">
        <v>0.33333333333333331</v>
      </c>
      <c r="E23511">
        <v>0.33333333333333331</v>
      </c>
      <c r="F23511">
        <v>0.32758620689655171</v>
      </c>
      <c r="G23511">
        <v>0.2</v>
      </c>
      <c r="H23511">
        <v>0.2</v>
      </c>
      <c r="I23511">
        <v>0.2</v>
      </c>
      <c r="J23511">
        <v>0.2</v>
      </c>
      <c r="K23511">
        <v>0.2</v>
      </c>
      <c r="L23511">
        <v>0.2</v>
      </c>
      <c r="M23511">
        <v>0.18629296224817293</v>
      </c>
      <c r="N23511">
        <v>0.1091146693391338</v>
      </c>
      <c r="O23511">
        <v>0.11173451824001168</v>
      </c>
      <c r="P23511">
        <v>0.20497161793768945</v>
      </c>
      <c r="Q23511">
        <v>0.11869152854968493</v>
      </c>
      <c r="R23511">
        <v>0.28795089708722343</v>
      </c>
      <c r="S23511">
        <v>1.9781306665201384E-3</v>
      </c>
      <c r="T23511">
        <v>1.7811987348739118E-3</v>
      </c>
      <c r="U23511">
        <v>3.3927056827820186E-3</v>
      </c>
      <c r="V23511">
        <v>4.8502415458937199E-3</v>
      </c>
      <c r="W23511">
        <v>7.0335194089968089E-3</v>
      </c>
      <c r="X23511">
        <v>5.6746603715767613E-3</v>
      </c>
      <c r="Y23511">
        <v>1</v>
      </c>
      <c r="Z23511">
        <v>0.78535564732891572</v>
      </c>
      <c r="AA23511">
        <v>0</v>
      </c>
      <c r="AB23511">
        <f t="shared" si="2569"/>
        <v>-0.22054166666666666</v>
      </c>
      <c r="AC23511">
        <f t="shared" si="2570"/>
        <v>0.241348625335911</v>
      </c>
      <c r="AD23511">
        <f t="shared" si="2571"/>
        <v>0.241348625335911</v>
      </c>
      <c r="AE23511">
        <f t="shared" si="2572"/>
        <v>5.8249158951533944E-2</v>
      </c>
      <c r="AF23511">
        <f t="shared" si="2573"/>
        <v>0.241348625335911</v>
      </c>
      <c r="AG23511">
        <f t="shared" si="2574"/>
        <v>0</v>
      </c>
      <c r="AH23511" t="b">
        <f t="shared" si="2575"/>
        <v>1</v>
      </c>
    </row>
    <row r="23512" spans="1:34" x14ac:dyDescent="0.25">
      <c r="A23512">
        <v>25280</v>
      </c>
      <c r="B23512">
        <v>0.20202020202020202</v>
      </c>
      <c r="C23512">
        <v>1</v>
      </c>
      <c r="D23512">
        <v>0.33333333333333331</v>
      </c>
      <c r="E23512">
        <v>0.66666666666666663</v>
      </c>
      <c r="F23512">
        <v>8.6206896551724144E-2</v>
      </c>
      <c r="G23512">
        <v>0.2</v>
      </c>
      <c r="H23512">
        <v>0.2</v>
      </c>
      <c r="I23512">
        <v>0.2</v>
      </c>
      <c r="J23512">
        <v>0.2</v>
      </c>
      <c r="K23512">
        <v>0.2</v>
      </c>
      <c r="L23512">
        <v>0.1</v>
      </c>
      <c r="M23512">
        <v>0.16032248730411974</v>
      </c>
      <c r="N23512">
        <v>7.7308893925072217E-2</v>
      </c>
      <c r="O23512">
        <v>8.7893450638069609E-2</v>
      </c>
      <c r="P23512">
        <v>0.16290248741034641</v>
      </c>
      <c r="Q23512">
        <v>8.2527106955344792E-2</v>
      </c>
      <c r="R23512">
        <v>0.2618071464196049</v>
      </c>
      <c r="S23512">
        <v>1.2122918841694598E-3</v>
      </c>
      <c r="T23512">
        <v>6.3470048252673729E-4</v>
      </c>
      <c r="U23512">
        <v>1.1160216061782955E-3</v>
      </c>
      <c r="V23512">
        <v>6.1191626409017719E-5</v>
      </c>
      <c r="W23512">
        <v>2.5273779742995199E-3</v>
      </c>
      <c r="X23512">
        <v>2.0390946268532494E-3</v>
      </c>
      <c r="Y23512">
        <v>1</v>
      </c>
      <c r="Z23512">
        <v>0.78537513909676193</v>
      </c>
      <c r="AA23512">
        <v>0</v>
      </c>
      <c r="AB23512">
        <f t="shared" si="2569"/>
        <v>-0.22054166666666666</v>
      </c>
      <c r="AC23512">
        <f t="shared" si="2570"/>
        <v>0.21513496628690454</v>
      </c>
      <c r="AD23512">
        <f t="shared" si="2571"/>
        <v>0.21513496628690454</v>
      </c>
      <c r="AE23512">
        <f t="shared" si="2572"/>
        <v>4.6283053719267553E-2</v>
      </c>
      <c r="AF23512">
        <f t="shared" si="2573"/>
        <v>0.21513496628690454</v>
      </c>
      <c r="AG23512">
        <f t="shared" si="2574"/>
        <v>0</v>
      </c>
      <c r="AH23512" t="b">
        <f t="shared" si="2575"/>
        <v>1</v>
      </c>
    </row>
    <row r="23513" spans="1:34" x14ac:dyDescent="0.25">
      <c r="A23513">
        <v>18876</v>
      </c>
      <c r="B23513">
        <v>0.22222222222222221</v>
      </c>
      <c r="C23513">
        <v>1</v>
      </c>
      <c r="D23513">
        <v>0.16666666666666666</v>
      </c>
      <c r="E23513">
        <v>0.66666666666666663</v>
      </c>
      <c r="F23513">
        <v>0.17241379310344829</v>
      </c>
      <c r="G23513">
        <v>0</v>
      </c>
      <c r="H23513">
        <v>0</v>
      </c>
      <c r="I23513">
        <v>0</v>
      </c>
      <c r="J23513">
        <v>0</v>
      </c>
      <c r="K23513">
        <v>0</v>
      </c>
      <c r="L23513">
        <v>0</v>
      </c>
      <c r="M23513">
        <v>0.19012539698130504</v>
      </c>
      <c r="N23513">
        <v>7.062962414634795E-2</v>
      </c>
      <c r="O23513">
        <v>8.9319862761364763E-2</v>
      </c>
      <c r="P23513">
        <v>0.16426271635081849</v>
      </c>
      <c r="Q23513">
        <v>8.3082384321346944E-2</v>
      </c>
      <c r="R23513">
        <v>0.28750440916429909</v>
      </c>
      <c r="S23513">
        <v>5.3505687125666246E-3</v>
      </c>
      <c r="T23513">
        <v>3.2352506354426489E-3</v>
      </c>
      <c r="U23513">
        <v>4.9183072184277483E-3</v>
      </c>
      <c r="V23513">
        <v>3.9533011272141708E-3</v>
      </c>
      <c r="W23513">
        <v>8.0925329813447619E-2</v>
      </c>
      <c r="X23513">
        <v>1.6068746618848197E-2</v>
      </c>
      <c r="Y23513">
        <v>1</v>
      </c>
      <c r="Z23513">
        <v>0.78539661364913527</v>
      </c>
      <c r="AA23513">
        <v>0</v>
      </c>
      <c r="AB23513">
        <f t="shared" si="2569"/>
        <v>-0.22054166666666666</v>
      </c>
      <c r="AC23513">
        <f t="shared" si="2570"/>
        <v>-7.3275505696541426E-2</v>
      </c>
      <c r="AD23513">
        <f t="shared" si="2571"/>
        <v>-7.3275505696541426E-2</v>
      </c>
      <c r="AE23513">
        <f t="shared" si="2572"/>
        <v>5.369299735083875E-3</v>
      </c>
      <c r="AF23513">
        <f t="shared" si="2573"/>
        <v>7.3275505696541426E-2</v>
      </c>
      <c r="AG23513">
        <f t="shared" si="2574"/>
        <v>0</v>
      </c>
      <c r="AH23513" t="b">
        <f t="shared" si="2575"/>
        <v>1</v>
      </c>
    </row>
    <row r="23514" spans="1:34" x14ac:dyDescent="0.25">
      <c r="A23514">
        <v>2041</v>
      </c>
      <c r="B23514">
        <v>0.1111111111111111</v>
      </c>
      <c r="C23514">
        <v>1</v>
      </c>
      <c r="D23514">
        <v>0.16666666666666666</v>
      </c>
      <c r="E23514">
        <v>0.66666666666666663</v>
      </c>
      <c r="F23514">
        <v>0.13793103448275862</v>
      </c>
      <c r="G23514">
        <v>0.1</v>
      </c>
      <c r="H23514">
        <v>0.1</v>
      </c>
      <c r="I23514">
        <v>0.1</v>
      </c>
      <c r="J23514">
        <v>0.1</v>
      </c>
      <c r="K23514">
        <v>0.1</v>
      </c>
      <c r="L23514">
        <v>0.1</v>
      </c>
      <c r="M23514">
        <v>0.1468554302264154</v>
      </c>
      <c r="N23514">
        <v>6.6581064203745252E-2</v>
      </c>
      <c r="O23514">
        <v>8.6553238169646413E-2</v>
      </c>
      <c r="P23514">
        <v>0.16049571113409558</v>
      </c>
      <c r="Q23514">
        <v>8.1024883366963965E-2</v>
      </c>
      <c r="R23514">
        <v>0.26127074612665963</v>
      </c>
      <c r="S23514">
        <v>4.3500558638753046E-4</v>
      </c>
      <c r="T23514">
        <v>2.2561850641736217E-4</v>
      </c>
      <c r="U23514">
        <v>4.2408821034775233E-4</v>
      </c>
      <c r="V23514">
        <v>6.1191626409017714E-4</v>
      </c>
      <c r="W23514">
        <v>8.9091245847292911E-4</v>
      </c>
      <c r="X23514">
        <v>5.447673956713691E-3</v>
      </c>
      <c r="Y23514">
        <v>1</v>
      </c>
      <c r="Z23514">
        <v>0.78540224963627725</v>
      </c>
      <c r="AA23514">
        <v>0</v>
      </c>
      <c r="AB23514">
        <f t="shared" si="2569"/>
        <v>-0.22054166666666666</v>
      </c>
      <c r="AC23514">
        <f t="shared" si="2570"/>
        <v>0.11657327602813994</v>
      </c>
      <c r="AD23514">
        <f t="shared" si="2571"/>
        <v>0.11657327602813994</v>
      </c>
      <c r="AE23514">
        <f t="shared" si="2572"/>
        <v>1.3589328683932906E-2</v>
      </c>
      <c r="AF23514">
        <f t="shared" si="2573"/>
        <v>0.11657327602813994</v>
      </c>
      <c r="AG23514">
        <f t="shared" si="2574"/>
        <v>0</v>
      </c>
      <c r="AH23514" t="b">
        <f t="shared" si="2575"/>
        <v>1</v>
      </c>
    </row>
    <row r="23515" spans="1:34" x14ac:dyDescent="0.25">
      <c r="A23515">
        <v>174</v>
      </c>
      <c r="B23515">
        <v>4.0404040404040407E-2</v>
      </c>
      <c r="C23515">
        <v>1</v>
      </c>
      <c r="D23515">
        <v>0.16666666666666666</v>
      </c>
      <c r="E23515">
        <v>0.66666666666666663</v>
      </c>
      <c r="F23515">
        <v>5.1724137931034482E-2</v>
      </c>
      <c r="G23515">
        <v>0.3</v>
      </c>
      <c r="H23515">
        <v>0</v>
      </c>
      <c r="I23515">
        <v>0</v>
      </c>
      <c r="J23515">
        <v>0</v>
      </c>
      <c r="K23515">
        <v>0</v>
      </c>
      <c r="L23515">
        <v>0</v>
      </c>
      <c r="M23515">
        <v>0.14589179101505986</v>
      </c>
      <c r="N23515">
        <v>6.5547571053840348E-2</v>
      </c>
      <c r="O23515">
        <v>8.5955331009419919E-2</v>
      </c>
      <c r="P23515">
        <v>0.15740787840080786</v>
      </c>
      <c r="Q23515">
        <v>7.7403681687249939E-2</v>
      </c>
      <c r="R23515">
        <v>0.25846425061113515</v>
      </c>
      <c r="S23515">
        <v>0</v>
      </c>
      <c r="T23515">
        <v>0</v>
      </c>
      <c r="U23515">
        <v>0</v>
      </c>
      <c r="V23515">
        <v>0</v>
      </c>
      <c r="W23515">
        <v>0</v>
      </c>
      <c r="X23515">
        <v>0</v>
      </c>
      <c r="Y23515">
        <v>1</v>
      </c>
      <c r="Z23515">
        <v>0.78544255081847147</v>
      </c>
      <c r="AA23515">
        <v>1</v>
      </c>
      <c r="AB23515">
        <f t="shared" si="2569"/>
        <v>0.77945833333333336</v>
      </c>
      <c r="AC23515">
        <f t="shared" si="2570"/>
        <v>0.26883628420915046</v>
      </c>
      <c r="AD23515">
        <f t="shared" si="2571"/>
        <v>-0.73116371579084949</v>
      </c>
      <c r="AE23515">
        <f t="shared" si="2572"/>
        <v>0.53460037928908211</v>
      </c>
      <c r="AF23515">
        <f t="shared" si="2573"/>
        <v>0.73116371579084949</v>
      </c>
      <c r="AG23515">
        <f t="shared" si="2574"/>
        <v>0</v>
      </c>
      <c r="AH23515" t="b">
        <f t="shared" si="2575"/>
        <v>0</v>
      </c>
    </row>
    <row r="23516" spans="1:34" x14ac:dyDescent="0.25">
      <c r="A23516">
        <v>9433</v>
      </c>
      <c r="B23516">
        <v>0.39393939393939392</v>
      </c>
      <c r="C23516">
        <v>1</v>
      </c>
      <c r="D23516">
        <v>0.16666666666666666</v>
      </c>
      <c r="E23516">
        <v>0.33333333333333331</v>
      </c>
      <c r="F23516">
        <v>0.18965517241379309</v>
      </c>
      <c r="G23516">
        <v>0</v>
      </c>
      <c r="H23516">
        <v>0</v>
      </c>
      <c r="I23516">
        <v>0</v>
      </c>
      <c r="J23516">
        <v>0</v>
      </c>
      <c r="K23516">
        <v>0</v>
      </c>
      <c r="L23516">
        <v>0.1</v>
      </c>
      <c r="M23516">
        <v>0.14661651141368262</v>
      </c>
      <c r="N23516">
        <v>6.6725316691151629E-2</v>
      </c>
      <c r="O23516">
        <v>8.7800113432157309E-2</v>
      </c>
      <c r="P23516">
        <v>0.16013775614976083</v>
      </c>
      <c r="Q23516">
        <v>8.128665698236498E-2</v>
      </c>
      <c r="R23516">
        <v>0.26146747746619259</v>
      </c>
      <c r="S23516">
        <v>6.7196915581442204E-4</v>
      </c>
      <c r="T23516">
        <v>1.5739859487169136E-3</v>
      </c>
      <c r="U23516">
        <v>0</v>
      </c>
      <c r="V23516">
        <v>1.0370370370370371E-3</v>
      </c>
      <c r="W23516">
        <v>1.4911061147073236E-3</v>
      </c>
      <c r="X23516">
        <v>1.0819685775139691E-3</v>
      </c>
      <c r="Y23516">
        <v>1</v>
      </c>
      <c r="Z23516">
        <v>0.78547195592655017</v>
      </c>
      <c r="AA23516">
        <v>0</v>
      </c>
      <c r="AB23516">
        <f t="shared" si="2569"/>
        <v>-0.22054166666666666</v>
      </c>
      <c r="AC23516">
        <f t="shared" si="2570"/>
        <v>-1.8979547104500644E-2</v>
      </c>
      <c r="AD23516">
        <f t="shared" si="2571"/>
        <v>-1.8979547104500644E-2</v>
      </c>
      <c r="AE23516">
        <f t="shared" si="2572"/>
        <v>3.6022320829195878E-4</v>
      </c>
      <c r="AF23516">
        <f t="shared" si="2573"/>
        <v>1.8979547104500644E-2</v>
      </c>
      <c r="AG23516">
        <f t="shared" si="2574"/>
        <v>0</v>
      </c>
      <c r="AH23516" t="b">
        <f t="shared" si="2575"/>
        <v>1</v>
      </c>
    </row>
    <row r="23517" spans="1:34" x14ac:dyDescent="0.25">
      <c r="A23517">
        <v>28774</v>
      </c>
      <c r="B23517">
        <v>0.1111111111111111</v>
      </c>
      <c r="C23517">
        <v>1</v>
      </c>
      <c r="D23517">
        <v>0.16666666666666666</v>
      </c>
      <c r="E23517">
        <v>0.66666666666666663</v>
      </c>
      <c r="F23517">
        <v>0.18965517241379309</v>
      </c>
      <c r="G23517">
        <v>0.1</v>
      </c>
      <c r="H23517">
        <v>0.4</v>
      </c>
      <c r="I23517">
        <v>0.2</v>
      </c>
      <c r="J23517">
        <v>0.1</v>
      </c>
      <c r="K23517">
        <v>0.1</v>
      </c>
      <c r="L23517">
        <v>0.1</v>
      </c>
      <c r="M23517">
        <v>0.14757395643359694</v>
      </c>
      <c r="N23517">
        <v>6.6880957532826926E-2</v>
      </c>
      <c r="O23517">
        <v>8.7008943351453566E-2</v>
      </c>
      <c r="P23517">
        <v>0.16183239040454564</v>
      </c>
      <c r="Q23517">
        <v>8.2228645371118639E-2</v>
      </c>
      <c r="R23517">
        <v>0.26194316769732884</v>
      </c>
      <c r="S23517">
        <v>0</v>
      </c>
      <c r="T23517">
        <v>7.0001110280544737E-4</v>
      </c>
      <c r="U23517">
        <v>2.007722869514754E-3</v>
      </c>
      <c r="V23517">
        <v>2.5668276972624798E-3</v>
      </c>
      <c r="W23517">
        <v>2.9423556194303319E-3</v>
      </c>
      <c r="X23517">
        <v>2.1431300669988236E-3</v>
      </c>
      <c r="Y23517">
        <v>1</v>
      </c>
      <c r="Z23517">
        <v>0.78551545845602433</v>
      </c>
      <c r="AA23517">
        <v>0</v>
      </c>
      <c r="AB23517">
        <f t="shared" si="2569"/>
        <v>-0.22054166666666666</v>
      </c>
      <c r="AC23517">
        <f t="shared" si="2570"/>
        <v>0.19537575381000505</v>
      </c>
      <c r="AD23517">
        <f t="shared" si="2571"/>
        <v>0.19537575381000505</v>
      </c>
      <c r="AE23517">
        <f t="shared" si="2572"/>
        <v>3.8171685176827702E-2</v>
      </c>
      <c r="AF23517">
        <f t="shared" si="2573"/>
        <v>0.19537575381000505</v>
      </c>
      <c r="AG23517">
        <f t="shared" si="2574"/>
        <v>0</v>
      </c>
      <c r="AH23517" t="b">
        <f t="shared" si="2575"/>
        <v>1</v>
      </c>
    </row>
    <row r="23518" spans="1:34" x14ac:dyDescent="0.25">
      <c r="A23518">
        <v>5803</v>
      </c>
      <c r="B23518">
        <v>1.0101010101010102E-2</v>
      </c>
      <c r="C23518">
        <v>0</v>
      </c>
      <c r="D23518">
        <v>0.16666666666666666</v>
      </c>
      <c r="E23518">
        <v>0.66666666666666663</v>
      </c>
      <c r="F23518">
        <v>8.6206896551724144E-2</v>
      </c>
      <c r="G23518">
        <v>0.2</v>
      </c>
      <c r="H23518">
        <v>0.1</v>
      </c>
      <c r="I23518">
        <v>0.1</v>
      </c>
      <c r="J23518">
        <v>0.1</v>
      </c>
      <c r="K23518">
        <v>0.1</v>
      </c>
      <c r="L23518">
        <v>0.1</v>
      </c>
      <c r="M23518">
        <v>0.14783765201209459</v>
      </c>
      <c r="N23518">
        <v>6.9209875980822011E-2</v>
      </c>
      <c r="O23518">
        <v>9.2089781607409438E-2</v>
      </c>
      <c r="P23518">
        <v>0.16013775614976083</v>
      </c>
      <c r="Q23518">
        <v>8.2323835776719007E-2</v>
      </c>
      <c r="R23518">
        <v>0.27493127851547761</v>
      </c>
      <c r="S23518">
        <v>3.6059673608440025E-3</v>
      </c>
      <c r="T23518">
        <v>6.2128211872402046E-3</v>
      </c>
      <c r="U23518">
        <v>0</v>
      </c>
      <c r="V23518">
        <v>2.7214170692431562E-3</v>
      </c>
      <c r="W23518">
        <v>4.2566859463248688E-2</v>
      </c>
      <c r="X23518">
        <v>3.7452758452406622E-2</v>
      </c>
      <c r="Y23518">
        <v>1</v>
      </c>
      <c r="Z23518">
        <v>0.78552373446158463</v>
      </c>
      <c r="AA23518">
        <v>0</v>
      </c>
      <c r="AB23518">
        <f t="shared" si="2569"/>
        <v>-0.22054166666666666</v>
      </c>
      <c r="AC23518">
        <f t="shared" si="2570"/>
        <v>0.22065740448016663</v>
      </c>
      <c r="AD23518">
        <f t="shared" si="2571"/>
        <v>0.22065740448016663</v>
      </c>
      <c r="AE23518">
        <f t="shared" si="2572"/>
        <v>4.8689690151923863E-2</v>
      </c>
      <c r="AF23518">
        <f t="shared" si="2573"/>
        <v>0.22065740448016663</v>
      </c>
      <c r="AG23518">
        <f t="shared" si="2574"/>
        <v>0</v>
      </c>
      <c r="AH23518" t="b">
        <f t="shared" si="2575"/>
        <v>1</v>
      </c>
    </row>
    <row r="23519" spans="1:34" x14ac:dyDescent="0.25">
      <c r="A23519">
        <v>6892</v>
      </c>
      <c r="B23519">
        <v>7.0707070707070704E-2</v>
      </c>
      <c r="C23519">
        <v>1</v>
      </c>
      <c r="D23519">
        <v>0.16666666666666666</v>
      </c>
      <c r="E23519">
        <v>0.66666666666666663</v>
      </c>
      <c r="F23519">
        <v>0.13793103448275862</v>
      </c>
      <c r="G23519">
        <v>0.2</v>
      </c>
      <c r="H23519">
        <v>0.2</v>
      </c>
      <c r="I23519">
        <v>0.2</v>
      </c>
      <c r="J23519">
        <v>0.2</v>
      </c>
      <c r="K23519">
        <v>0.2</v>
      </c>
      <c r="L23519">
        <v>0.2</v>
      </c>
      <c r="M23519">
        <v>0.18913875077316783</v>
      </c>
      <c r="N23519">
        <v>0.11309110303803331</v>
      </c>
      <c r="O23519">
        <v>0.11476303605067222</v>
      </c>
      <c r="P23519">
        <v>0.20973336121614264</v>
      </c>
      <c r="Q23519">
        <v>0.13565723521450068</v>
      </c>
      <c r="R23519">
        <v>0.30326059140821982</v>
      </c>
      <c r="S23519">
        <v>2.2895030862501602E-3</v>
      </c>
      <c r="T23519">
        <v>1.9622872729194263E-3</v>
      </c>
      <c r="U23519">
        <v>3.348064818534887E-3</v>
      </c>
      <c r="V23519">
        <v>1.2507246376811594E-2</v>
      </c>
      <c r="W23519">
        <v>1.6427956832946882E-2</v>
      </c>
      <c r="X23519">
        <v>9.4577672859612692E-3</v>
      </c>
      <c r="Y23519">
        <v>1</v>
      </c>
      <c r="Z23519">
        <v>0.78556475725244146</v>
      </c>
      <c r="AA23519">
        <v>0</v>
      </c>
      <c r="AB23519">
        <f t="shared" si="2569"/>
        <v>-0.22054166666666666</v>
      </c>
      <c r="AC23519">
        <f t="shared" si="2570"/>
        <v>0.23230371661111493</v>
      </c>
      <c r="AD23519">
        <f t="shared" si="2571"/>
        <v>0.23230371661111493</v>
      </c>
      <c r="AE23519">
        <f t="shared" si="2572"/>
        <v>5.3965016751337191E-2</v>
      </c>
      <c r="AF23519">
        <f t="shared" si="2573"/>
        <v>0.23230371661111493</v>
      </c>
      <c r="AG23519">
        <f t="shared" si="2574"/>
        <v>0</v>
      </c>
      <c r="AH23519" t="b">
        <f t="shared" si="2575"/>
        <v>1</v>
      </c>
    </row>
    <row r="23520" spans="1:34" x14ac:dyDescent="0.25">
      <c r="A23520">
        <v>13196</v>
      </c>
      <c r="B23520">
        <v>0.17171717171717171</v>
      </c>
      <c r="C23520">
        <v>1</v>
      </c>
      <c r="D23520">
        <v>0.33333333333333331</v>
      </c>
      <c r="E23520">
        <v>0.66666666666666663</v>
      </c>
      <c r="F23520">
        <v>0.17241379310344829</v>
      </c>
      <c r="G23520">
        <v>0.3</v>
      </c>
      <c r="H23520">
        <v>0</v>
      </c>
      <c r="I23520">
        <v>0</v>
      </c>
      <c r="J23520">
        <v>0</v>
      </c>
      <c r="K23520">
        <v>0</v>
      </c>
      <c r="L23520">
        <v>0</v>
      </c>
      <c r="M23520">
        <v>0.1465191741196063</v>
      </c>
      <c r="N23520">
        <v>6.6220432985229311E-2</v>
      </c>
      <c r="O23520">
        <v>8.6344602062313022E-2</v>
      </c>
      <c r="P23520">
        <v>0.16013775614976083</v>
      </c>
      <c r="Q23520">
        <v>8.0648088011462518E-2</v>
      </c>
      <c r="R23520">
        <v>0.26097872304454045</v>
      </c>
      <c r="S23520">
        <v>0</v>
      </c>
      <c r="T23520">
        <v>0</v>
      </c>
      <c r="U23520">
        <v>0</v>
      </c>
      <c r="V23520">
        <v>0</v>
      </c>
      <c r="W23520">
        <v>0</v>
      </c>
      <c r="X23520">
        <v>0</v>
      </c>
      <c r="Y23520">
        <v>1</v>
      </c>
      <c r="Z23520">
        <v>0.78560917165709243</v>
      </c>
      <c r="AA23520">
        <v>1</v>
      </c>
      <c r="AB23520">
        <f t="shared" si="2569"/>
        <v>0.77945833333333336</v>
      </c>
      <c r="AC23520">
        <f t="shared" si="2570"/>
        <v>0.25184536322931894</v>
      </c>
      <c r="AD23520">
        <f t="shared" si="2571"/>
        <v>-0.74815463677068106</v>
      </c>
      <c r="AE23520">
        <f t="shared" si="2572"/>
        <v>0.55973536052146966</v>
      </c>
      <c r="AF23520">
        <f t="shared" si="2573"/>
        <v>0.74815463677068106</v>
      </c>
      <c r="AG23520">
        <f t="shared" si="2574"/>
        <v>0</v>
      </c>
      <c r="AH23520" t="b">
        <f t="shared" si="2575"/>
        <v>0</v>
      </c>
    </row>
    <row r="23521" spans="1:34" x14ac:dyDescent="0.25">
      <c r="A23521">
        <v>27045</v>
      </c>
      <c r="B23521">
        <v>0.32323232323232326</v>
      </c>
      <c r="C23521">
        <v>0</v>
      </c>
      <c r="D23521">
        <v>0.33333333333333331</v>
      </c>
      <c r="E23521">
        <v>0.66666666666666663</v>
      </c>
      <c r="F23521">
        <v>0.27586206896551724</v>
      </c>
      <c r="G23521">
        <v>0.2</v>
      </c>
      <c r="H23521">
        <v>0.1</v>
      </c>
      <c r="I23521">
        <v>0.1</v>
      </c>
      <c r="J23521">
        <v>0.1</v>
      </c>
      <c r="K23521">
        <v>0.1</v>
      </c>
      <c r="L23521">
        <v>0.1</v>
      </c>
      <c r="M23521">
        <v>0.1609162447979853</v>
      </c>
      <c r="N23521">
        <v>6.6353297118366752E-2</v>
      </c>
      <c r="O23521">
        <v>8.6619123256172742E-2</v>
      </c>
      <c r="P23521">
        <v>0.16129263196764088</v>
      </c>
      <c r="Q23521">
        <v>7.9536541712733208E-2</v>
      </c>
      <c r="R23521">
        <v>0.26242270033744036</v>
      </c>
      <c r="S23521">
        <v>1.6026521603751122E-4</v>
      </c>
      <c r="T23521">
        <v>8.9059936743695592E-4</v>
      </c>
      <c r="U23521">
        <v>1.3682424891745904E-3</v>
      </c>
      <c r="V23521">
        <v>0</v>
      </c>
      <c r="W23521">
        <v>7.0335194089968089E-3</v>
      </c>
      <c r="X23521">
        <v>5.6746603715767613E-3</v>
      </c>
      <c r="Y23521">
        <v>1</v>
      </c>
      <c r="Z23521">
        <v>0.7856655067039805</v>
      </c>
      <c r="AA23521">
        <v>0</v>
      </c>
      <c r="AB23521">
        <f t="shared" si="2569"/>
        <v>-0.22054166666666666</v>
      </c>
      <c r="AC23521">
        <f t="shared" si="2570"/>
        <v>0.19060247664182961</v>
      </c>
      <c r="AD23521">
        <f t="shared" si="2571"/>
        <v>0.19060247664182961</v>
      </c>
      <c r="AE23521">
        <f t="shared" si="2572"/>
        <v>3.6329304101999201E-2</v>
      </c>
      <c r="AF23521">
        <f t="shared" si="2573"/>
        <v>0.19060247664182961</v>
      </c>
      <c r="AG23521">
        <f t="shared" si="2574"/>
        <v>0</v>
      </c>
      <c r="AH23521" t="b">
        <f t="shared" si="2575"/>
        <v>1</v>
      </c>
    </row>
    <row r="23522" spans="1:34" x14ac:dyDescent="0.25">
      <c r="A23522">
        <v>25935</v>
      </c>
      <c r="B23522">
        <v>9.0909090909090912E-2</v>
      </c>
      <c r="C23522">
        <v>1</v>
      </c>
      <c r="D23522">
        <v>0.16666666666666666</v>
      </c>
      <c r="E23522">
        <v>0.66666666666666663</v>
      </c>
      <c r="F23522">
        <v>0.15517241379310345</v>
      </c>
      <c r="G23522">
        <v>0.2</v>
      </c>
      <c r="H23522">
        <v>0.2</v>
      </c>
      <c r="I23522">
        <v>0</v>
      </c>
      <c r="J23522">
        <v>0.1</v>
      </c>
      <c r="K23522">
        <v>0.2</v>
      </c>
      <c r="L23522">
        <v>0.2</v>
      </c>
      <c r="M23522">
        <v>0.18293217094906516</v>
      </c>
      <c r="N23522">
        <v>6.6220432985229311E-2</v>
      </c>
      <c r="O23522">
        <v>8.6344602062313022E-2</v>
      </c>
      <c r="P23522">
        <v>0.23036287215543536</v>
      </c>
      <c r="Q23522">
        <v>0.1557404276627285</v>
      </c>
      <c r="R23522">
        <v>0.3193641274235034</v>
      </c>
      <c r="S23522">
        <v>0</v>
      </c>
      <c r="T23522">
        <v>0</v>
      </c>
      <c r="U23522">
        <v>8.3199410740591936E-2</v>
      </c>
      <c r="V23522">
        <v>4.830917874396135E-3</v>
      </c>
      <c r="W23522">
        <v>7.0335194089968089E-3</v>
      </c>
      <c r="X23522">
        <v>6.6204371001728881E-3</v>
      </c>
      <c r="Y23522">
        <v>1</v>
      </c>
      <c r="Z23522">
        <v>0.78566820640730439</v>
      </c>
      <c r="AA23522">
        <v>0</v>
      </c>
      <c r="AB23522">
        <f t="shared" si="2569"/>
        <v>-0.22054166666666666</v>
      </c>
      <c r="AC23522">
        <f t="shared" si="2570"/>
        <v>0.20460064078416057</v>
      </c>
      <c r="AD23522">
        <f t="shared" si="2571"/>
        <v>0.20460064078416057</v>
      </c>
      <c r="AE23522">
        <f t="shared" si="2572"/>
        <v>4.1861422209289109E-2</v>
      </c>
      <c r="AF23522">
        <f t="shared" si="2573"/>
        <v>0.20460064078416057</v>
      </c>
      <c r="AG23522">
        <f t="shared" si="2574"/>
        <v>0</v>
      </c>
      <c r="AH23522" t="b">
        <f t="shared" si="2575"/>
        <v>1</v>
      </c>
    </row>
    <row r="23523" spans="1:34" x14ac:dyDescent="0.25">
      <c r="A23523">
        <v>15484</v>
      </c>
      <c r="B23523">
        <v>0.49494949494949497</v>
      </c>
      <c r="C23523">
        <v>0</v>
      </c>
      <c r="D23523">
        <v>0.16666666666666666</v>
      </c>
      <c r="E23523">
        <v>0.33333333333333331</v>
      </c>
      <c r="F23523">
        <v>0.41379310344827586</v>
      </c>
      <c r="G23523">
        <v>0.1</v>
      </c>
      <c r="H23523">
        <v>0.1</v>
      </c>
      <c r="I23523">
        <v>0</v>
      </c>
      <c r="J23523">
        <v>0</v>
      </c>
      <c r="K23523">
        <v>0</v>
      </c>
      <c r="L23523">
        <v>0</v>
      </c>
      <c r="M23523">
        <v>0.14908533914525468</v>
      </c>
      <c r="N23523">
        <v>6.6220432985229311E-2</v>
      </c>
      <c r="O23523">
        <v>8.6344602062313022E-2</v>
      </c>
      <c r="P23523">
        <v>0.16013775614976083</v>
      </c>
      <c r="Q23523">
        <v>8.0648088011462518E-2</v>
      </c>
      <c r="R23523">
        <v>0.26097872304454045</v>
      </c>
      <c r="S23523">
        <v>0</v>
      </c>
      <c r="T23523">
        <v>0</v>
      </c>
      <c r="U23523">
        <v>0</v>
      </c>
      <c r="V23523">
        <v>0</v>
      </c>
      <c r="W23523">
        <v>0</v>
      </c>
      <c r="X23523">
        <v>0</v>
      </c>
      <c r="Y23523">
        <v>1</v>
      </c>
      <c r="Z23523">
        <v>0.78569207893210147</v>
      </c>
      <c r="AA23523">
        <v>0</v>
      </c>
      <c r="AB23523">
        <f t="shared" si="2569"/>
        <v>-0.22054166666666666</v>
      </c>
      <c r="AC23523">
        <f t="shared" si="2570"/>
        <v>0.11516229274523779</v>
      </c>
      <c r="AD23523">
        <f t="shared" si="2571"/>
        <v>0.11516229274523779</v>
      </c>
      <c r="AE23523">
        <f t="shared" si="2572"/>
        <v>1.3262353670339847E-2</v>
      </c>
      <c r="AF23523">
        <f t="shared" si="2573"/>
        <v>0.11516229274523779</v>
      </c>
      <c r="AG23523">
        <f t="shared" si="2574"/>
        <v>0</v>
      </c>
      <c r="AH23523" t="b">
        <f t="shared" si="2575"/>
        <v>1</v>
      </c>
    </row>
    <row r="23524" spans="1:34" x14ac:dyDescent="0.25">
      <c r="A23524">
        <v>449</v>
      </c>
      <c r="B23524">
        <v>0.19191919191919191</v>
      </c>
      <c r="C23524">
        <v>0</v>
      </c>
      <c r="D23524">
        <v>0.66666666666666663</v>
      </c>
      <c r="E23524">
        <v>0.33333333333333331</v>
      </c>
      <c r="F23524">
        <v>0.36206896551724138</v>
      </c>
      <c r="G23524">
        <v>0.2</v>
      </c>
      <c r="H23524">
        <v>0.2</v>
      </c>
      <c r="I23524">
        <v>0.2</v>
      </c>
      <c r="J23524">
        <v>0.2</v>
      </c>
      <c r="K23524">
        <v>0.2</v>
      </c>
      <c r="L23524">
        <v>0.2</v>
      </c>
      <c r="M23524">
        <v>0.1806438596537801</v>
      </c>
      <c r="N23524">
        <v>0.10251701609933682</v>
      </c>
      <c r="O23524">
        <v>0.10405286619342873</v>
      </c>
      <c r="P23524">
        <v>0.18875908310772749</v>
      </c>
      <c r="Q23524">
        <v>0.11128749981408124</v>
      </c>
      <c r="R23524">
        <v>0.26097872304454045</v>
      </c>
      <c r="S23524">
        <v>5.7237577156254004E-3</v>
      </c>
      <c r="T23524">
        <v>8.8169337376258644E-4</v>
      </c>
      <c r="U23524">
        <v>2.1829382616847461E-3</v>
      </c>
      <c r="V23524">
        <v>2.4154589371980675E-3</v>
      </c>
      <c r="W23524">
        <v>0</v>
      </c>
      <c r="X23524">
        <v>3.9760453670181174E-3</v>
      </c>
      <c r="Y23524">
        <v>1</v>
      </c>
      <c r="Z23524">
        <v>0.78575030749006736</v>
      </c>
      <c r="AA23524">
        <v>0</v>
      </c>
      <c r="AB23524">
        <f t="shared" si="2569"/>
        <v>-0.22054166666666666</v>
      </c>
      <c r="AC23524">
        <f t="shared" si="2570"/>
        <v>0.23287850600695842</v>
      </c>
      <c r="AD23524">
        <f t="shared" si="2571"/>
        <v>0.23287850600695842</v>
      </c>
      <c r="AE23524">
        <f t="shared" si="2572"/>
        <v>5.4232398560032966E-2</v>
      </c>
      <c r="AF23524">
        <f t="shared" si="2573"/>
        <v>0.23287850600695842</v>
      </c>
      <c r="AG23524">
        <f t="shared" si="2574"/>
        <v>0</v>
      </c>
      <c r="AH23524" t="b">
        <f t="shared" si="2575"/>
        <v>1</v>
      </c>
    </row>
    <row r="23525" spans="1:34" x14ac:dyDescent="0.25">
      <c r="A23525">
        <v>93</v>
      </c>
      <c r="B23525">
        <v>9.0909090909090912E-2</v>
      </c>
      <c r="C23525">
        <v>1</v>
      </c>
      <c r="D23525">
        <v>0.16666666666666666</v>
      </c>
      <c r="E23525">
        <v>0.66666666666666663</v>
      </c>
      <c r="F23525">
        <v>0.10344827586206896</v>
      </c>
      <c r="G23525">
        <v>0</v>
      </c>
      <c r="H23525">
        <v>0</v>
      </c>
      <c r="I23525">
        <v>0</v>
      </c>
      <c r="J23525">
        <v>0</v>
      </c>
      <c r="K23525">
        <v>0</v>
      </c>
      <c r="L23525">
        <v>0</v>
      </c>
      <c r="M23525">
        <v>0.14474940513640053</v>
      </c>
      <c r="N23525">
        <v>7.1492291982218986E-2</v>
      </c>
      <c r="O23525">
        <v>8.6344602062313022E-2</v>
      </c>
      <c r="P23525">
        <v>0.16013775614976083</v>
      </c>
      <c r="Q23525">
        <v>8.0648088011462518E-2</v>
      </c>
      <c r="R23525">
        <v>0.26097872304454045</v>
      </c>
      <c r="S23525">
        <v>8.6485979083099802E-3</v>
      </c>
      <c r="T23525">
        <v>0</v>
      </c>
      <c r="U23525">
        <v>0</v>
      </c>
      <c r="V23525">
        <v>0</v>
      </c>
      <c r="W23525">
        <v>0</v>
      </c>
      <c r="X23525">
        <v>0</v>
      </c>
      <c r="Y23525">
        <v>1</v>
      </c>
      <c r="Z23525">
        <v>0.78575990953370844</v>
      </c>
      <c r="AA23525">
        <v>0</v>
      </c>
      <c r="AB23525">
        <f t="shared" si="2569"/>
        <v>-0.22054166666666666</v>
      </c>
      <c r="AC23525">
        <f t="shared" si="2570"/>
        <v>-2.2607735657066003E-2</v>
      </c>
      <c r="AD23525">
        <f t="shared" si="2571"/>
        <v>-2.2607735657066003E-2</v>
      </c>
      <c r="AE23525">
        <f t="shared" si="2572"/>
        <v>5.1110971153977354E-4</v>
      </c>
      <c r="AF23525">
        <f t="shared" si="2573"/>
        <v>2.2607735657066003E-2</v>
      </c>
      <c r="AG23525">
        <f t="shared" si="2574"/>
        <v>0</v>
      </c>
      <c r="AH23525" t="b">
        <f t="shared" si="2575"/>
        <v>1</v>
      </c>
    </row>
    <row r="23526" spans="1:34" x14ac:dyDescent="0.25">
      <c r="A23526">
        <v>27292</v>
      </c>
      <c r="B23526">
        <v>0.41414141414141414</v>
      </c>
      <c r="C23526">
        <v>0</v>
      </c>
      <c r="D23526">
        <v>0.16666666666666666</v>
      </c>
      <c r="E23526">
        <v>0.33333333333333331</v>
      </c>
      <c r="F23526">
        <v>0.32758620689655171</v>
      </c>
      <c r="G23526">
        <v>0.1</v>
      </c>
      <c r="H23526">
        <v>0.1</v>
      </c>
      <c r="I23526">
        <v>0.1</v>
      </c>
      <c r="J23526">
        <v>0.4</v>
      </c>
      <c r="K23526">
        <v>0.4</v>
      </c>
      <c r="L23526">
        <v>0</v>
      </c>
      <c r="M23526">
        <v>0.15015604938009416</v>
      </c>
      <c r="N23526">
        <v>6.6078078556867745E-2</v>
      </c>
      <c r="O23526">
        <v>8.977831315511052E-2</v>
      </c>
      <c r="P23526">
        <v>0.16581134265146677</v>
      </c>
      <c r="Q23526">
        <v>8.0648088011462518E-2</v>
      </c>
      <c r="R23526">
        <v>0.26097872304454045</v>
      </c>
      <c r="S23526">
        <v>0</v>
      </c>
      <c r="T23526">
        <v>3.8022655660441772E-3</v>
      </c>
      <c r="U23526">
        <v>2.2320432123565913E-5</v>
      </c>
      <c r="V23526">
        <v>0</v>
      </c>
      <c r="W23526">
        <v>0</v>
      </c>
      <c r="X23526">
        <v>0</v>
      </c>
      <c r="Y23526">
        <v>1</v>
      </c>
      <c r="Z23526">
        <v>0.78577771712071298</v>
      </c>
      <c r="AA23526">
        <v>0</v>
      </c>
      <c r="AB23526">
        <f t="shared" si="2569"/>
        <v>-0.22054166666666666</v>
      </c>
      <c r="AC23526">
        <f t="shared" si="2570"/>
        <v>0.14219682724419647</v>
      </c>
      <c r="AD23526">
        <f t="shared" si="2571"/>
        <v>0.14219682724419647</v>
      </c>
      <c r="AE23526">
        <f t="shared" si="2572"/>
        <v>2.0219937678315855E-2</v>
      </c>
      <c r="AF23526">
        <f t="shared" si="2573"/>
        <v>0.14219682724419647</v>
      </c>
      <c r="AG23526">
        <f t="shared" si="2574"/>
        <v>0</v>
      </c>
      <c r="AH23526" t="b">
        <f t="shared" si="2575"/>
        <v>1</v>
      </c>
    </row>
    <row r="23527" spans="1:34" x14ac:dyDescent="0.25">
      <c r="A23527">
        <v>16460</v>
      </c>
      <c r="B23527">
        <v>7.0707070707070704E-2</v>
      </c>
      <c r="C23527">
        <v>1</v>
      </c>
      <c r="D23527">
        <v>0.33333333333333331</v>
      </c>
      <c r="E23527">
        <v>0.33333333333333331</v>
      </c>
      <c r="F23527">
        <v>0.62068965517241381</v>
      </c>
      <c r="G23527">
        <v>0.4</v>
      </c>
      <c r="H23527">
        <v>0.4</v>
      </c>
      <c r="I23527">
        <v>0</v>
      </c>
      <c r="J23527">
        <v>0</v>
      </c>
      <c r="K23527">
        <v>0</v>
      </c>
      <c r="L23527">
        <v>0</v>
      </c>
      <c r="M23527">
        <v>0.21921243510478361</v>
      </c>
      <c r="N23527">
        <v>6.6220432985229311E-2</v>
      </c>
      <c r="O23527">
        <v>8.6344602062313022E-2</v>
      </c>
      <c r="P23527">
        <v>0.16013775614976083</v>
      </c>
      <c r="Q23527">
        <v>8.0648088011462518E-2</v>
      </c>
      <c r="R23527">
        <v>0.26097872304454045</v>
      </c>
      <c r="S23527">
        <v>0</v>
      </c>
      <c r="T23527">
        <v>0</v>
      </c>
      <c r="U23527">
        <v>0</v>
      </c>
      <c r="V23527">
        <v>0</v>
      </c>
      <c r="W23527">
        <v>0</v>
      </c>
      <c r="X23527">
        <v>0</v>
      </c>
      <c r="Y23527">
        <v>1</v>
      </c>
      <c r="Z23527">
        <v>0.78582001201048413</v>
      </c>
      <c r="AA23527">
        <v>1</v>
      </c>
      <c r="AB23527">
        <f t="shared" si="2569"/>
        <v>0.77945833333333336</v>
      </c>
      <c r="AC23527">
        <f t="shared" si="2570"/>
        <v>0.43805811933291994</v>
      </c>
      <c r="AD23527">
        <f t="shared" si="2571"/>
        <v>-0.56194188066708006</v>
      </c>
      <c r="AE23527">
        <f t="shared" si="2572"/>
        <v>0.31577867724765485</v>
      </c>
      <c r="AF23527">
        <f t="shared" si="2573"/>
        <v>0.56194188066708006</v>
      </c>
      <c r="AG23527">
        <f t="shared" si="2574"/>
        <v>0</v>
      </c>
      <c r="AH23527" t="b">
        <f t="shared" si="2575"/>
        <v>0</v>
      </c>
    </row>
    <row r="23528" spans="1:34" x14ac:dyDescent="0.25">
      <c r="A23528">
        <v>883</v>
      </c>
      <c r="B23528">
        <v>0.22222222222222221</v>
      </c>
      <c r="C23528">
        <v>1</v>
      </c>
      <c r="D23528">
        <v>0.16666666666666666</v>
      </c>
      <c r="E23528">
        <v>0.66666666666666663</v>
      </c>
      <c r="F23528">
        <v>0.29310344827586204</v>
      </c>
      <c r="G23528">
        <v>0.2</v>
      </c>
      <c r="H23528">
        <v>0.2</v>
      </c>
      <c r="I23528">
        <v>0.2</v>
      </c>
      <c r="J23528">
        <v>0.2</v>
      </c>
      <c r="K23528">
        <v>0.2</v>
      </c>
      <c r="L23528">
        <v>0.2</v>
      </c>
      <c r="M23528">
        <v>0.3447509979284854</v>
      </c>
      <c r="N23528">
        <v>0.28194528275385589</v>
      </c>
      <c r="O23528">
        <v>0.18764292259655321</v>
      </c>
      <c r="P23528">
        <v>0.2808910441546893</v>
      </c>
      <c r="Q23528">
        <v>0.21042731568014039</v>
      </c>
      <c r="R23528">
        <v>0.36357411661096456</v>
      </c>
      <c r="S23528">
        <v>1.0016576002344452E-2</v>
      </c>
      <c r="T23528">
        <v>4.435184849836041E-3</v>
      </c>
      <c r="U23528">
        <v>5.0667380920494621E-3</v>
      </c>
      <c r="V23528">
        <v>7.5845410628019323E-3</v>
      </c>
      <c r="W23528">
        <v>1.1136405730911614E-2</v>
      </c>
      <c r="X23528">
        <v>9.2686119402420435E-3</v>
      </c>
      <c r="Y23528">
        <v>1</v>
      </c>
      <c r="Z23528">
        <v>0.78582253059265295</v>
      </c>
      <c r="AA23528">
        <v>0</v>
      </c>
      <c r="AB23528">
        <f t="shared" si="2569"/>
        <v>-0.22054166666666666</v>
      </c>
      <c r="AC23528">
        <f t="shared" si="2570"/>
        <v>0.14423040236221396</v>
      </c>
      <c r="AD23528">
        <f t="shared" si="2571"/>
        <v>0.14423040236221396</v>
      </c>
      <c r="AE23528">
        <f t="shared" si="2572"/>
        <v>2.0802408965566135E-2</v>
      </c>
      <c r="AF23528">
        <f t="shared" si="2573"/>
        <v>0.14423040236221396</v>
      </c>
      <c r="AG23528">
        <f t="shared" si="2574"/>
        <v>0</v>
      </c>
      <c r="AH23528" t="b">
        <f t="shared" si="2575"/>
        <v>1</v>
      </c>
    </row>
    <row r="23529" spans="1:34" x14ac:dyDescent="0.25">
      <c r="A23529">
        <v>1447</v>
      </c>
      <c r="B23529">
        <v>0.20202020202020202</v>
      </c>
      <c r="C23529">
        <v>1</v>
      </c>
      <c r="D23529">
        <v>0.16666666666666666</v>
      </c>
      <c r="E23529">
        <v>0.33333333333333331</v>
      </c>
      <c r="F23529">
        <v>0.27586206896551724</v>
      </c>
      <c r="G23529">
        <v>0.3</v>
      </c>
      <c r="H23529">
        <v>0.1</v>
      </c>
      <c r="I23529">
        <v>0.1</v>
      </c>
      <c r="J23529">
        <v>0.1</v>
      </c>
      <c r="K23529">
        <v>0.1</v>
      </c>
      <c r="L23529">
        <v>0.1</v>
      </c>
      <c r="M23529">
        <v>0.1465191741196063</v>
      </c>
      <c r="N23529">
        <v>6.6915122595633703E-2</v>
      </c>
      <c r="O23529">
        <v>8.6823916066792101E-2</v>
      </c>
      <c r="P23529">
        <v>0.1602771701962912</v>
      </c>
      <c r="Q23529">
        <v>8.0776000118988001E-2</v>
      </c>
      <c r="R23529">
        <v>0.2612031197286952</v>
      </c>
      <c r="S23529">
        <v>8.379581295675587E-4</v>
      </c>
      <c r="T23529">
        <v>5.1832883184830842E-4</v>
      </c>
      <c r="U23529">
        <v>1.6517119771438776E-4</v>
      </c>
      <c r="V23529">
        <v>2.0772946859903382E-4</v>
      </c>
      <c r="W23529">
        <v>6.8459588914235607E-4</v>
      </c>
      <c r="X23529">
        <v>0</v>
      </c>
      <c r="Y23529">
        <v>1</v>
      </c>
      <c r="Z23529">
        <v>0.78593288560266439</v>
      </c>
      <c r="AA23529">
        <v>1</v>
      </c>
      <c r="AB23529">
        <f t="shared" si="2569"/>
        <v>0.77945833333333336</v>
      </c>
      <c r="AC23529">
        <f t="shared" si="2570"/>
        <v>0.33167574551072992</v>
      </c>
      <c r="AD23529">
        <f t="shared" si="2571"/>
        <v>-0.66832425448927002</v>
      </c>
      <c r="AE23529">
        <f t="shared" si="2572"/>
        <v>0.44665730913863855</v>
      </c>
      <c r="AF23529">
        <f t="shared" si="2573"/>
        <v>0.66832425448927002</v>
      </c>
      <c r="AG23529">
        <f t="shared" si="2574"/>
        <v>0</v>
      </c>
      <c r="AH23529" t="b">
        <f t="shared" si="2575"/>
        <v>0</v>
      </c>
    </row>
    <row r="23530" spans="1:34" x14ac:dyDescent="0.25">
      <c r="A23530">
        <v>1895</v>
      </c>
      <c r="B23530">
        <v>9.0909090909090912E-2</v>
      </c>
      <c r="C23530">
        <v>0</v>
      </c>
      <c r="D23530">
        <v>0.33333333333333331</v>
      </c>
      <c r="E23530">
        <v>0.66666666666666663</v>
      </c>
      <c r="F23530">
        <v>0.15517241379310345</v>
      </c>
      <c r="G23530">
        <v>0.3</v>
      </c>
      <c r="H23530">
        <v>0.5</v>
      </c>
      <c r="I23530">
        <v>0.9</v>
      </c>
      <c r="J23530">
        <v>0.8</v>
      </c>
      <c r="K23530">
        <v>0.9</v>
      </c>
      <c r="L23530">
        <v>1</v>
      </c>
      <c r="M23530">
        <v>0.21080780220353937</v>
      </c>
      <c r="N23530">
        <v>0.15207059261199499</v>
      </c>
      <c r="O23530">
        <v>0.1352154140356098</v>
      </c>
      <c r="P23530">
        <v>0.25112708720725407</v>
      </c>
      <c r="Q23530">
        <v>0.18484489417504127</v>
      </c>
      <c r="R23530">
        <v>0.34053349543175998</v>
      </c>
      <c r="S23530">
        <v>2.2895030862501602E-2</v>
      </c>
      <c r="T23530">
        <v>0</v>
      </c>
      <c r="U23530">
        <v>1.1160216061782956E-2</v>
      </c>
      <c r="V23530">
        <v>1.610305958132045E-2</v>
      </c>
      <c r="W23530">
        <v>0</v>
      </c>
      <c r="X23530">
        <v>0</v>
      </c>
      <c r="Y23530">
        <v>1</v>
      </c>
      <c r="Z23530">
        <v>0.78597281635595895</v>
      </c>
      <c r="AA23530">
        <v>1</v>
      </c>
      <c r="AB23530">
        <f t="shared" si="2569"/>
        <v>0.77945833333333336</v>
      </c>
      <c r="AC23530">
        <f t="shared" si="2570"/>
        <v>0.51652674807928645</v>
      </c>
      <c r="AD23530">
        <f t="shared" si="2571"/>
        <v>-0.48347325192071355</v>
      </c>
      <c r="AE23530">
        <f t="shared" si="2572"/>
        <v>0.23374638532278974</v>
      </c>
      <c r="AF23530">
        <f t="shared" si="2573"/>
        <v>0.48347325192071355</v>
      </c>
      <c r="AG23530">
        <f t="shared" si="2574"/>
        <v>1</v>
      </c>
      <c r="AH23530" t="b">
        <f t="shared" si="2575"/>
        <v>1</v>
      </c>
    </row>
    <row r="23531" spans="1:34" x14ac:dyDescent="0.25">
      <c r="A23531">
        <v>9099</v>
      </c>
      <c r="B23531">
        <v>0.12121212121212122</v>
      </c>
      <c r="C23531">
        <v>1</v>
      </c>
      <c r="D23531">
        <v>0.16666666666666666</v>
      </c>
      <c r="E23531">
        <v>0.33333333333333331</v>
      </c>
      <c r="F23531">
        <v>0.27586206896551724</v>
      </c>
      <c r="G23531">
        <v>0.4</v>
      </c>
      <c r="H23531">
        <v>0.4</v>
      </c>
      <c r="I23531">
        <v>0.4</v>
      </c>
      <c r="J23531">
        <v>0.4</v>
      </c>
      <c r="K23531">
        <v>0.4</v>
      </c>
      <c r="L23531">
        <v>0.4</v>
      </c>
      <c r="M23531">
        <v>0.18350292144614902</v>
      </c>
      <c r="N23531">
        <v>0.10789611543235887</v>
      </c>
      <c r="O23531">
        <v>0.11071988790750613</v>
      </c>
      <c r="P23531">
        <v>0.20287098737172496</v>
      </c>
      <c r="Q23531">
        <v>0.12635237306706462</v>
      </c>
      <c r="R23531">
        <v>0.29723953654399904</v>
      </c>
      <c r="S23531">
        <v>3.5487297836877484E-3</v>
      </c>
      <c r="T23531">
        <v>8.9059936743695592E-4</v>
      </c>
      <c r="U23531">
        <v>2.232043212356591E-3</v>
      </c>
      <c r="V23531">
        <v>2.5764895330112722E-3</v>
      </c>
      <c r="W23531">
        <v>4.6890129393312059E-3</v>
      </c>
      <c r="X23531">
        <v>3.7831069143845074E-3</v>
      </c>
      <c r="Y23531">
        <v>1</v>
      </c>
      <c r="Z23531">
        <v>0.78597953024305922</v>
      </c>
      <c r="AA23531">
        <v>1</v>
      </c>
      <c r="AB23531">
        <f t="shared" si="2569"/>
        <v>0.77945833333333336</v>
      </c>
      <c r="AC23531">
        <f t="shared" si="2570"/>
        <v>0.53787130609321632</v>
      </c>
      <c r="AD23531">
        <f t="shared" si="2571"/>
        <v>-0.46212869390678368</v>
      </c>
      <c r="AE23531">
        <f t="shared" si="2572"/>
        <v>0.21356292973198976</v>
      </c>
      <c r="AF23531">
        <f t="shared" si="2573"/>
        <v>0.46212869390678368</v>
      </c>
      <c r="AG23531">
        <f t="shared" si="2574"/>
        <v>1</v>
      </c>
      <c r="AH23531" t="b">
        <f t="shared" si="2575"/>
        <v>1</v>
      </c>
    </row>
    <row r="23532" spans="1:34" x14ac:dyDescent="0.25">
      <c r="A23532">
        <v>16465</v>
      </c>
      <c r="B23532">
        <v>7.0707070707070704E-2</v>
      </c>
      <c r="C23532">
        <v>1</v>
      </c>
      <c r="D23532">
        <v>0.5</v>
      </c>
      <c r="E23532">
        <v>0.33333333333333331</v>
      </c>
      <c r="F23532">
        <v>0.65517241379310343</v>
      </c>
      <c r="G23532">
        <v>0.2</v>
      </c>
      <c r="H23532">
        <v>0.2</v>
      </c>
      <c r="I23532">
        <v>0.2</v>
      </c>
      <c r="J23532">
        <v>0.2</v>
      </c>
      <c r="K23532">
        <v>0.2</v>
      </c>
      <c r="L23532">
        <v>0.2</v>
      </c>
      <c r="M23532">
        <v>0.21347130452326404</v>
      </c>
      <c r="N23532">
        <v>0.13272177870909208</v>
      </c>
      <c r="O23532">
        <v>0.11553663677496893</v>
      </c>
      <c r="P23532">
        <v>0.20806133464457896</v>
      </c>
      <c r="Q23532">
        <v>0.13059528708335605</v>
      </c>
      <c r="R23532">
        <v>0.29899551744568947</v>
      </c>
      <c r="S23532">
        <v>3.6769419565177573E-3</v>
      </c>
      <c r="T23532">
        <v>1.2504015118814861E-3</v>
      </c>
      <c r="U23532">
        <v>2.232043212356591E-3</v>
      </c>
      <c r="V23532">
        <v>2.5813204508856684E-3</v>
      </c>
      <c r="W23532">
        <v>4.4615958117736427E-3</v>
      </c>
      <c r="X23532">
        <v>3.7944562351276611E-3</v>
      </c>
      <c r="Y23532">
        <v>1</v>
      </c>
      <c r="Z23532">
        <v>0.78598655384234761</v>
      </c>
      <c r="AA23532">
        <v>0</v>
      </c>
      <c r="AB23532">
        <f t="shared" si="2569"/>
        <v>-0.22054166666666666</v>
      </c>
      <c r="AC23532">
        <f t="shared" si="2570"/>
        <v>0.25003773634958787</v>
      </c>
      <c r="AD23532">
        <f t="shared" si="2571"/>
        <v>0.25003773634958787</v>
      </c>
      <c r="AE23532">
        <f t="shared" si="2572"/>
        <v>6.2518869598826021E-2</v>
      </c>
      <c r="AF23532">
        <f t="shared" si="2573"/>
        <v>0.25003773634958787</v>
      </c>
      <c r="AG23532">
        <f t="shared" si="2574"/>
        <v>0</v>
      </c>
      <c r="AH23532" t="b">
        <f t="shared" si="2575"/>
        <v>1</v>
      </c>
    </row>
    <row r="23533" spans="1:34" x14ac:dyDescent="0.25">
      <c r="A23533">
        <v>24487</v>
      </c>
      <c r="B23533">
        <v>0.49494949494949497</v>
      </c>
      <c r="C23533">
        <v>0</v>
      </c>
      <c r="D23533">
        <v>0.16666666666666666</v>
      </c>
      <c r="E23533">
        <v>0.66666666666666663</v>
      </c>
      <c r="F23533">
        <v>0.20689655172413793</v>
      </c>
      <c r="G23533">
        <v>0.2</v>
      </c>
      <c r="H23533">
        <v>0.2</v>
      </c>
      <c r="I23533">
        <v>0.2</v>
      </c>
      <c r="J23533">
        <v>0.2</v>
      </c>
      <c r="K23533">
        <v>0.2</v>
      </c>
      <c r="L23533">
        <v>0.2</v>
      </c>
      <c r="M23533">
        <v>0.17173661236130541</v>
      </c>
      <c r="N23533">
        <v>9.1006237022021277E-2</v>
      </c>
      <c r="O23533">
        <v>0.10266049469817218</v>
      </c>
      <c r="P23533">
        <v>0.19450614457990215</v>
      </c>
      <c r="Q23533">
        <v>8.6770020971636233E-2</v>
      </c>
      <c r="R23533">
        <v>0.26647183091556154</v>
      </c>
      <c r="S23533">
        <v>5.7237577156254004E-3</v>
      </c>
      <c r="T23533">
        <v>2.9686645581231863E-3</v>
      </c>
      <c r="U23533">
        <v>8.9348689790634348E-3</v>
      </c>
      <c r="V23533">
        <v>3.2206119162640902E-6</v>
      </c>
      <c r="W23533">
        <v>4.7382475751941841E-3</v>
      </c>
      <c r="X23533">
        <v>1.4614142010267351E-2</v>
      </c>
      <c r="Y23533">
        <v>1</v>
      </c>
      <c r="Z23533">
        <v>0.78599833915130857</v>
      </c>
      <c r="AA23533">
        <v>0</v>
      </c>
      <c r="AB23533">
        <f t="shared" si="2569"/>
        <v>-0.22054166666666666</v>
      </c>
      <c r="AC23533">
        <f t="shared" si="2570"/>
        <v>0.21620416187711214</v>
      </c>
      <c r="AD23533">
        <f t="shared" si="2571"/>
        <v>0.21620416187711214</v>
      </c>
      <c r="AE23533">
        <f t="shared" si="2572"/>
        <v>4.674423961298451E-2</v>
      </c>
      <c r="AF23533">
        <f t="shared" si="2573"/>
        <v>0.21620416187711214</v>
      </c>
      <c r="AG23533">
        <f t="shared" si="2574"/>
        <v>0</v>
      </c>
      <c r="AH23533" t="b">
        <f t="shared" si="2575"/>
        <v>1</v>
      </c>
    </row>
    <row r="23534" spans="1:34" x14ac:dyDescent="0.25">
      <c r="A23534">
        <v>5258</v>
      </c>
      <c r="B23534">
        <v>7.0707070707070704E-2</v>
      </c>
      <c r="C23534">
        <v>1</v>
      </c>
      <c r="D23534">
        <v>0.5</v>
      </c>
      <c r="E23534">
        <v>0.66666666666666663</v>
      </c>
      <c r="F23534">
        <v>6.8965517241379309E-2</v>
      </c>
      <c r="G23534">
        <v>0.1</v>
      </c>
      <c r="H23534">
        <v>0.1</v>
      </c>
      <c r="I23534">
        <v>0.1</v>
      </c>
      <c r="J23534">
        <v>0.1</v>
      </c>
      <c r="K23534">
        <v>0.1</v>
      </c>
      <c r="L23534">
        <v>0.1</v>
      </c>
      <c r="M23534">
        <v>0.14702444316431154</v>
      </c>
      <c r="N23534">
        <v>6.9967201539705495E-2</v>
      </c>
      <c r="O23534">
        <v>8.8922356072655875E-2</v>
      </c>
      <c r="P23534">
        <v>0.1605051310021044</v>
      </c>
      <c r="Q23534">
        <v>8.1926217519992461E-2</v>
      </c>
      <c r="R23534">
        <v>0.26169725352291268</v>
      </c>
      <c r="S23534">
        <v>4.5240580984303169E-3</v>
      </c>
      <c r="T23534">
        <v>2.7875760200776721E-3</v>
      </c>
      <c r="U23534">
        <v>4.3524842640953529E-4</v>
      </c>
      <c r="V23534">
        <v>2.0756843800322062E-3</v>
      </c>
      <c r="W23534">
        <v>2.1921135491373388E-3</v>
      </c>
      <c r="X23534">
        <v>7.3770584830497895E-4</v>
      </c>
      <c r="Y23534">
        <v>1</v>
      </c>
      <c r="Z23534">
        <v>0.78601198875877687</v>
      </c>
      <c r="AA23534">
        <v>0</v>
      </c>
      <c r="AB23534">
        <f t="shared" si="2569"/>
        <v>-0.22054166666666666</v>
      </c>
      <c r="AC23534">
        <f t="shared" si="2570"/>
        <v>8.3584323419724271E-2</v>
      </c>
      <c r="AD23534">
        <f t="shared" si="2571"/>
        <v>8.3584323419724271E-2</v>
      </c>
      <c r="AE23534">
        <f t="shared" si="2572"/>
        <v>6.9863391215330677E-3</v>
      </c>
      <c r="AF23534">
        <f t="shared" si="2573"/>
        <v>8.3584323419724271E-2</v>
      </c>
      <c r="AG23534">
        <f t="shared" si="2574"/>
        <v>0</v>
      </c>
      <c r="AH23534" t="b">
        <f t="shared" si="2575"/>
        <v>1</v>
      </c>
    </row>
    <row r="23535" spans="1:34" x14ac:dyDescent="0.25">
      <c r="A23535">
        <v>8759</v>
      </c>
      <c r="B23535">
        <v>0.17171717171717171</v>
      </c>
      <c r="C23535">
        <v>1</v>
      </c>
      <c r="D23535">
        <v>0.16666666666666666</v>
      </c>
      <c r="E23535">
        <v>0.33333333333333331</v>
      </c>
      <c r="F23535">
        <v>0.31034482758620691</v>
      </c>
      <c r="G23535">
        <v>0.2</v>
      </c>
      <c r="H23535">
        <v>0.2</v>
      </c>
      <c r="I23535">
        <v>0.2</v>
      </c>
      <c r="J23535">
        <v>0.2</v>
      </c>
      <c r="K23535">
        <v>0.2</v>
      </c>
      <c r="L23535">
        <v>0.2</v>
      </c>
      <c r="M23535">
        <v>0.30393393098431898</v>
      </c>
      <c r="N23535">
        <v>0.19359158324697165</v>
      </c>
      <c r="O23535">
        <v>0.1568992940962021</v>
      </c>
      <c r="P23535">
        <v>0.28266951523475253</v>
      </c>
      <c r="Q23535">
        <v>0.2083331267569323</v>
      </c>
      <c r="R23535">
        <v>0.34274211211073513</v>
      </c>
      <c r="S23535">
        <v>7.0974595673754968E-3</v>
      </c>
      <c r="T23535">
        <v>3.5623974697478237E-3</v>
      </c>
      <c r="U23535">
        <v>5.580108030891478E-3</v>
      </c>
      <c r="V23535">
        <v>8.0531400966183577E-3</v>
      </c>
      <c r="W23535">
        <v>9.6124765256289726E-3</v>
      </c>
      <c r="X23535">
        <v>6.8095924458921138E-3</v>
      </c>
      <c r="Y23535">
        <v>1</v>
      </c>
      <c r="Z23535">
        <v>0.78605491749069301</v>
      </c>
      <c r="AA23535">
        <v>1</v>
      </c>
      <c r="AB23535">
        <f t="shared" si="2569"/>
        <v>0.77945833333333336</v>
      </c>
      <c r="AC23535">
        <f t="shared" si="2570"/>
        <v>0.18683166867425827</v>
      </c>
      <c r="AD23535">
        <f t="shared" si="2571"/>
        <v>-0.81316833132574173</v>
      </c>
      <c r="AE23535">
        <f t="shared" si="2572"/>
        <v>0.66124273507109133</v>
      </c>
      <c r="AF23535">
        <f t="shared" si="2573"/>
        <v>0.81316833132574173</v>
      </c>
      <c r="AG23535">
        <f t="shared" si="2574"/>
        <v>0</v>
      </c>
      <c r="AH23535" t="b">
        <f t="shared" si="2575"/>
        <v>0</v>
      </c>
    </row>
    <row r="23536" spans="1:34" x14ac:dyDescent="0.25">
      <c r="A23536">
        <v>5101</v>
      </c>
      <c r="B23536">
        <v>0.35353535353535354</v>
      </c>
      <c r="C23536">
        <v>1</v>
      </c>
      <c r="D23536">
        <v>0.16666666666666666</v>
      </c>
      <c r="E23536">
        <v>0.33333333333333331</v>
      </c>
      <c r="F23536">
        <v>0.46551724137931033</v>
      </c>
      <c r="G23536">
        <v>0</v>
      </c>
      <c r="H23536">
        <v>0</v>
      </c>
      <c r="I23536">
        <v>0</v>
      </c>
      <c r="J23536">
        <v>0</v>
      </c>
      <c r="K23536">
        <v>0.1</v>
      </c>
      <c r="L23536">
        <v>0.1</v>
      </c>
      <c r="M23536">
        <v>0.14839424435731283</v>
      </c>
      <c r="N23536">
        <v>6.6217585896662073E-2</v>
      </c>
      <c r="O23536">
        <v>8.634295493514986E-2</v>
      </c>
      <c r="P23536">
        <v>0.16013493018935818</v>
      </c>
      <c r="Q23536">
        <v>8.1353091952940243E-2</v>
      </c>
      <c r="R23536">
        <v>0.26165114461520966</v>
      </c>
      <c r="S23536">
        <v>3.4342546293752402E-6</v>
      </c>
      <c r="T23536">
        <v>0</v>
      </c>
      <c r="U23536">
        <v>0</v>
      </c>
      <c r="V23536">
        <v>1.1497584541062802E-3</v>
      </c>
      <c r="W23536">
        <v>2.0608211868360653E-3</v>
      </c>
      <c r="X23536">
        <v>2.8732697014750334E-3</v>
      </c>
      <c r="Y23536">
        <v>1</v>
      </c>
      <c r="Z23536">
        <v>0.78607717339390404</v>
      </c>
      <c r="AA23536">
        <v>0</v>
      </c>
      <c r="AB23536">
        <f t="shared" si="2569"/>
        <v>-0.22054166666666666</v>
      </c>
      <c r="AC23536">
        <f t="shared" si="2570"/>
        <v>8.5255300910940246E-3</v>
      </c>
      <c r="AD23536">
        <f t="shared" si="2571"/>
        <v>8.5255300910940246E-3</v>
      </c>
      <c r="AE23536">
        <f t="shared" si="2572"/>
        <v>7.2684663334149691E-5</v>
      </c>
      <c r="AF23536">
        <f t="shared" si="2573"/>
        <v>8.5255300910940246E-3</v>
      </c>
      <c r="AG23536">
        <f t="shared" si="2574"/>
        <v>0</v>
      </c>
      <c r="AH23536" t="b">
        <f t="shared" si="2575"/>
        <v>1</v>
      </c>
    </row>
    <row r="23537" spans="1:34" x14ac:dyDescent="0.25">
      <c r="A23537">
        <v>11755</v>
      </c>
      <c r="B23537">
        <v>0.15151515151515152</v>
      </c>
      <c r="C23537">
        <v>1</v>
      </c>
      <c r="D23537">
        <v>0.33333333333333331</v>
      </c>
      <c r="E23537">
        <v>0.66666666666666663</v>
      </c>
      <c r="F23537">
        <v>0.10344827586206896</v>
      </c>
      <c r="G23537">
        <v>0.3</v>
      </c>
      <c r="H23537">
        <v>0</v>
      </c>
      <c r="I23537">
        <v>0.1</v>
      </c>
      <c r="J23537">
        <v>0.2</v>
      </c>
      <c r="K23537">
        <v>0.2</v>
      </c>
      <c r="L23537">
        <v>0</v>
      </c>
      <c r="M23537">
        <v>0.1465191741196063</v>
      </c>
      <c r="N23537">
        <v>6.6220432985229311E-2</v>
      </c>
      <c r="O23537">
        <v>8.9750861035724536E-2</v>
      </c>
      <c r="P23537">
        <v>0.16598184226242621</v>
      </c>
      <c r="Q23537">
        <v>8.0648088011462518E-2</v>
      </c>
      <c r="R23537">
        <v>0.26097872304454045</v>
      </c>
      <c r="S23537">
        <v>0</v>
      </c>
      <c r="T23537">
        <v>3.6835189837192499E-3</v>
      </c>
      <c r="U23537">
        <v>0</v>
      </c>
      <c r="V23537">
        <v>0</v>
      </c>
      <c r="W23537">
        <v>0</v>
      </c>
      <c r="X23537">
        <v>0</v>
      </c>
      <c r="Y23537">
        <v>1</v>
      </c>
      <c r="Z23537">
        <v>0.78611627761308966</v>
      </c>
      <c r="AA23537">
        <v>0</v>
      </c>
      <c r="AB23537">
        <f t="shared" si="2569"/>
        <v>-0.22054166666666666</v>
      </c>
      <c r="AC23537">
        <f t="shared" si="2570"/>
        <v>0.26767944907371599</v>
      </c>
      <c r="AD23537">
        <f t="shared" si="2571"/>
        <v>0.26767944907371599</v>
      </c>
      <c r="AE23537">
        <f t="shared" si="2572"/>
        <v>7.1652287456408115E-2</v>
      </c>
      <c r="AF23537">
        <f t="shared" si="2573"/>
        <v>0.26767944907371599</v>
      </c>
      <c r="AG23537">
        <f t="shared" si="2574"/>
        <v>0</v>
      </c>
      <c r="AH23537" t="b">
        <f t="shared" si="2575"/>
        <v>1</v>
      </c>
    </row>
    <row r="23538" spans="1:34" x14ac:dyDescent="0.25">
      <c r="A23538">
        <v>6553</v>
      </c>
      <c r="B23538">
        <v>0.22222222222222221</v>
      </c>
      <c r="C23538">
        <v>1</v>
      </c>
      <c r="D23538">
        <v>0.5</v>
      </c>
      <c r="E23538">
        <v>0.66666666666666663</v>
      </c>
      <c r="F23538">
        <v>0.15517241379310345</v>
      </c>
      <c r="G23538">
        <v>0.2</v>
      </c>
      <c r="H23538">
        <v>0.2</v>
      </c>
      <c r="I23538">
        <v>0.2</v>
      </c>
      <c r="J23538">
        <v>0.2</v>
      </c>
      <c r="K23538">
        <v>0.2</v>
      </c>
      <c r="L23538">
        <v>0.2</v>
      </c>
      <c r="M23538">
        <v>0.14817656277237851</v>
      </c>
      <c r="N23538">
        <v>6.8856836998485355E-2</v>
      </c>
      <c r="O23538">
        <v>8.8943768725776931E-2</v>
      </c>
      <c r="P23538">
        <v>0.16639443248121208</v>
      </c>
      <c r="Q23538">
        <v>8.9096236508495241E-2</v>
      </c>
      <c r="R23538">
        <v>0.26856286987989397</v>
      </c>
      <c r="S23538">
        <v>1.7171273146876203E-3</v>
      </c>
      <c r="T23538">
        <v>1.1874658232492747E-3</v>
      </c>
      <c r="U23538">
        <v>2.232043212356591E-3</v>
      </c>
      <c r="V23538">
        <v>3.2206119162640902E-3</v>
      </c>
      <c r="W23538">
        <v>3.5167597044984044E-3</v>
      </c>
      <c r="X23538">
        <v>3.7831069143845074E-3</v>
      </c>
      <c r="Y23538">
        <v>1</v>
      </c>
      <c r="Z23538">
        <v>0.78612888763704125</v>
      </c>
      <c r="AA23538">
        <v>1</v>
      </c>
      <c r="AB23538">
        <f t="shared" si="2569"/>
        <v>0.77945833333333336</v>
      </c>
      <c r="AC23538">
        <f t="shared" si="2570"/>
        <v>0.21463537007012501</v>
      </c>
      <c r="AD23538">
        <f t="shared" si="2571"/>
        <v>-0.78536462992987499</v>
      </c>
      <c r="AE23538">
        <f t="shared" si="2572"/>
        <v>0.61679760194488953</v>
      </c>
      <c r="AF23538">
        <f t="shared" si="2573"/>
        <v>0.78536462992987499</v>
      </c>
      <c r="AG23538">
        <f t="shared" si="2574"/>
        <v>0</v>
      </c>
      <c r="AH23538" t="b">
        <f t="shared" si="2575"/>
        <v>0</v>
      </c>
    </row>
    <row r="23539" spans="1:34" x14ac:dyDescent="0.25">
      <c r="A23539">
        <v>20516</v>
      </c>
      <c r="B23539">
        <v>9.0909090909090912E-2</v>
      </c>
      <c r="C23539">
        <v>0</v>
      </c>
      <c r="D23539">
        <v>0.33333333333333331</v>
      </c>
      <c r="E23539">
        <v>0.33333333333333331</v>
      </c>
      <c r="F23539">
        <v>0.15517241379310345</v>
      </c>
      <c r="G23539">
        <v>0.1</v>
      </c>
      <c r="H23539">
        <v>0.1</v>
      </c>
      <c r="I23539">
        <v>0.1</v>
      </c>
      <c r="J23539">
        <v>0.1</v>
      </c>
      <c r="K23539">
        <v>0.1</v>
      </c>
      <c r="L23539">
        <v>0.1</v>
      </c>
      <c r="M23539">
        <v>0.1468872860681131</v>
      </c>
      <c r="N23539">
        <v>6.6615229266552028E-2</v>
      </c>
      <c r="O23539">
        <v>8.6667988028679782E-2</v>
      </c>
      <c r="P23539">
        <v>0.16147160945980826</v>
      </c>
      <c r="Q23539">
        <v>8.1060579769064112E-2</v>
      </c>
      <c r="R23539">
        <v>0.26129841147128147</v>
      </c>
      <c r="S23539">
        <v>4.7621664194003331E-4</v>
      </c>
      <c r="T23539">
        <v>5.9670157618276051E-4</v>
      </c>
      <c r="U23539">
        <v>1.5802865943484667E-3</v>
      </c>
      <c r="V23539">
        <v>6.6988727858293079E-4</v>
      </c>
      <c r="W23539">
        <v>9.7531469138089082E-4</v>
      </c>
      <c r="X23539">
        <v>0</v>
      </c>
      <c r="Y23539">
        <v>1</v>
      </c>
      <c r="Z23539">
        <v>0.78622107178653766</v>
      </c>
      <c r="AA23539">
        <v>0</v>
      </c>
      <c r="AB23539">
        <f t="shared" si="2569"/>
        <v>-0.22054166666666666</v>
      </c>
      <c r="AC23539">
        <f t="shared" si="2570"/>
        <v>0.13865505372751255</v>
      </c>
      <c r="AD23539">
        <f t="shared" si="2571"/>
        <v>0.13865505372751255</v>
      </c>
      <c r="AE23539">
        <f t="shared" si="2572"/>
        <v>1.9225223924179392E-2</v>
      </c>
      <c r="AF23539">
        <f t="shared" si="2573"/>
        <v>0.13865505372751255</v>
      </c>
      <c r="AG23539">
        <f t="shared" si="2574"/>
        <v>0</v>
      </c>
      <c r="AH23539" t="b">
        <f t="shared" si="2575"/>
        <v>1</v>
      </c>
    </row>
    <row r="23540" spans="1:34" x14ac:dyDescent="0.25">
      <c r="A23540">
        <v>6549</v>
      </c>
      <c r="B23540">
        <v>1.0101010101010102E-2</v>
      </c>
      <c r="C23540">
        <v>1</v>
      </c>
      <c r="D23540">
        <v>0.16666666666666666</v>
      </c>
      <c r="E23540">
        <v>0.66666666666666663</v>
      </c>
      <c r="F23540">
        <v>0.43103448275862066</v>
      </c>
      <c r="G23540">
        <v>0.2</v>
      </c>
      <c r="H23540">
        <v>0.2</v>
      </c>
      <c r="I23540">
        <v>0.2</v>
      </c>
      <c r="J23540">
        <v>0.2</v>
      </c>
      <c r="K23540">
        <v>0.2</v>
      </c>
      <c r="L23540">
        <v>0.2</v>
      </c>
      <c r="M23540">
        <v>0.15726698115461499</v>
      </c>
      <c r="N23540">
        <v>7.3526062248744431E-2</v>
      </c>
      <c r="O23540">
        <v>8.9641601600568374E-2</v>
      </c>
      <c r="P23540">
        <v>0.16617683353020857</v>
      </c>
      <c r="Q23540">
        <v>8.374673402709952E-2</v>
      </c>
      <c r="R23540">
        <v>0.26341019944408028</v>
      </c>
      <c r="S23540">
        <v>1.4572687143982271E-3</v>
      </c>
      <c r="T23540">
        <v>6.1688849517799811E-4</v>
      </c>
      <c r="U23540">
        <v>1.1160216061782955E-3</v>
      </c>
      <c r="V23540">
        <v>1.9806763285024154E-4</v>
      </c>
      <c r="W23540">
        <v>2.367951534362259E-4</v>
      </c>
      <c r="X23540">
        <v>9.079456594522818E-5</v>
      </c>
      <c r="Y23540">
        <v>1</v>
      </c>
      <c r="Z23540">
        <v>0.7862384555312768</v>
      </c>
      <c r="AA23540">
        <v>0</v>
      </c>
      <c r="AB23540">
        <f t="shared" si="2569"/>
        <v>-0.22054166666666666</v>
      </c>
      <c r="AC23540">
        <f t="shared" si="2570"/>
        <v>0.27745268166369219</v>
      </c>
      <c r="AD23540">
        <f t="shared" si="2571"/>
        <v>0.27745268166369219</v>
      </c>
      <c r="AE23540">
        <f t="shared" si="2572"/>
        <v>7.6979990562374118E-2</v>
      </c>
      <c r="AF23540">
        <f t="shared" si="2573"/>
        <v>0.27745268166369219</v>
      </c>
      <c r="AG23540">
        <f t="shared" si="2574"/>
        <v>0</v>
      </c>
      <c r="AH23540" t="b">
        <f t="shared" si="2575"/>
        <v>1</v>
      </c>
    </row>
    <row r="23541" spans="1:34" x14ac:dyDescent="0.25">
      <c r="A23541">
        <v>16965</v>
      </c>
      <c r="B23541">
        <v>0.19191919191919191</v>
      </c>
      <c r="C23541">
        <v>0</v>
      </c>
      <c r="D23541">
        <v>0.16666666666666666</v>
      </c>
      <c r="E23541">
        <v>0.33333333333333331</v>
      </c>
      <c r="F23541">
        <v>0.55172413793103448</v>
      </c>
      <c r="G23541">
        <v>0.2</v>
      </c>
      <c r="H23541">
        <v>0.2</v>
      </c>
      <c r="I23541">
        <v>0.2</v>
      </c>
      <c r="J23541">
        <v>0.2</v>
      </c>
      <c r="K23541">
        <v>0.2</v>
      </c>
      <c r="L23541">
        <v>0.2</v>
      </c>
      <c r="M23541">
        <v>0.20493216917929619</v>
      </c>
      <c r="N23541">
        <v>0.13084839443185398</v>
      </c>
      <c r="O23541">
        <v>0.12499004860672258</v>
      </c>
      <c r="P23541">
        <v>0.22789392475032641</v>
      </c>
      <c r="Q23541">
        <v>0.13829083643611087</v>
      </c>
      <c r="R23541">
        <v>0.29210223574408634</v>
      </c>
      <c r="S23541">
        <v>2.8618788578127002E-3</v>
      </c>
      <c r="T23541">
        <v>1.6030788613865207E-3</v>
      </c>
      <c r="U23541">
        <v>2.5021204410517386E-3</v>
      </c>
      <c r="V23541">
        <v>3.3703703703703704E-3</v>
      </c>
      <c r="W23541">
        <v>3.0478584105652841E-3</v>
      </c>
      <c r="X23541">
        <v>0</v>
      </c>
      <c r="Y23541">
        <v>1</v>
      </c>
      <c r="Z23541">
        <v>0.7862973917556586</v>
      </c>
      <c r="AA23541">
        <v>0</v>
      </c>
      <c r="AB23541">
        <f t="shared" si="2569"/>
        <v>-0.22054166666666666</v>
      </c>
      <c r="AC23541">
        <f t="shared" si="2570"/>
        <v>0.27958465203103405</v>
      </c>
      <c r="AD23541">
        <f t="shared" si="2571"/>
        <v>0.27958465203103405</v>
      </c>
      <c r="AE23541">
        <f t="shared" si="2572"/>
        <v>7.8167577651314393E-2</v>
      </c>
      <c r="AF23541">
        <f t="shared" si="2573"/>
        <v>0.27958465203103405</v>
      </c>
      <c r="AG23541">
        <f t="shared" si="2574"/>
        <v>0</v>
      </c>
      <c r="AH23541" t="b">
        <f t="shared" si="2575"/>
        <v>1</v>
      </c>
    </row>
    <row r="23542" spans="1:34" x14ac:dyDescent="0.25">
      <c r="A23542">
        <v>15850</v>
      </c>
      <c r="B23542">
        <v>0.10101010101010101</v>
      </c>
      <c r="C23542">
        <v>1</v>
      </c>
      <c r="D23542">
        <v>0.16666666666666666</v>
      </c>
      <c r="E23542">
        <v>0.33333333333333331</v>
      </c>
      <c r="F23542">
        <v>0.1206896551724138</v>
      </c>
      <c r="G23542">
        <v>0.2</v>
      </c>
      <c r="H23542">
        <v>0.2</v>
      </c>
      <c r="I23542">
        <v>0.2</v>
      </c>
      <c r="J23542">
        <v>0.2</v>
      </c>
      <c r="K23542">
        <v>0.2</v>
      </c>
      <c r="L23542">
        <v>0.4</v>
      </c>
      <c r="M23542">
        <v>0.24339101895334092</v>
      </c>
      <c r="N23542">
        <v>0.17129982879507416</v>
      </c>
      <c r="O23542">
        <v>0.14735693739763792</v>
      </c>
      <c r="P23542">
        <v>0.26076832211427053</v>
      </c>
      <c r="Q23542">
        <v>0.16466254505431308</v>
      </c>
      <c r="R23542">
        <v>0.32469354867217876</v>
      </c>
      <c r="S23542">
        <v>1.328140740333718E-2</v>
      </c>
      <c r="T23542">
        <v>2.5162400794652129E-3</v>
      </c>
      <c r="U23542">
        <v>4.816749252265524E-3</v>
      </c>
      <c r="V23542">
        <v>1.8019323671497584E-2</v>
      </c>
      <c r="W23542">
        <v>0</v>
      </c>
      <c r="X23542">
        <v>5.6746603715767613E-3</v>
      </c>
      <c r="Y23542">
        <v>1</v>
      </c>
      <c r="Z23542">
        <v>0.78634604998374902</v>
      </c>
      <c r="AA23542">
        <v>0</v>
      </c>
      <c r="AB23542">
        <f t="shared" si="2569"/>
        <v>-0.22054166666666666</v>
      </c>
      <c r="AC23542">
        <f t="shared" si="2570"/>
        <v>0.21906954828977049</v>
      </c>
      <c r="AD23542">
        <f t="shared" si="2571"/>
        <v>0.21906954828977049</v>
      </c>
      <c r="AE23542">
        <f t="shared" si="2572"/>
        <v>4.7991466987884084E-2</v>
      </c>
      <c r="AF23542">
        <f t="shared" si="2573"/>
        <v>0.21906954828977049</v>
      </c>
      <c r="AG23542">
        <f t="shared" si="2574"/>
        <v>0</v>
      </c>
      <c r="AH23542" t="b">
        <f t="shared" si="2575"/>
        <v>1</v>
      </c>
    </row>
    <row r="23543" spans="1:34" x14ac:dyDescent="0.25">
      <c r="A23543">
        <v>19423</v>
      </c>
      <c r="B23543">
        <v>0.10101010101010101</v>
      </c>
      <c r="C23543">
        <v>1</v>
      </c>
      <c r="D23543">
        <v>0.16666666666666666</v>
      </c>
      <c r="E23543">
        <v>0.66666666666666663</v>
      </c>
      <c r="F23543">
        <v>0.10344827586206896</v>
      </c>
      <c r="G23543">
        <v>0.2</v>
      </c>
      <c r="H23543">
        <v>0.2</v>
      </c>
      <c r="I23543">
        <v>0.2</v>
      </c>
      <c r="J23543">
        <v>0.2</v>
      </c>
      <c r="K23543">
        <v>0.4</v>
      </c>
      <c r="L23543">
        <v>0.2</v>
      </c>
      <c r="M23543">
        <v>0.22580747922069994</v>
      </c>
      <c r="N23543">
        <v>0.14995520580654223</v>
      </c>
      <c r="O23543">
        <v>0.13321195836282149</v>
      </c>
      <c r="P23543">
        <v>0.23036475612903712</v>
      </c>
      <c r="Q23543">
        <v>0.14004491797264268</v>
      </c>
      <c r="R23543">
        <v>0.29345015281260495</v>
      </c>
      <c r="S23543">
        <v>4.7083630968734547E-3</v>
      </c>
      <c r="T23543">
        <v>2.0780651906862307E-3</v>
      </c>
      <c r="U23543">
        <v>4.4696665327440743E-3</v>
      </c>
      <c r="V23543">
        <v>0</v>
      </c>
      <c r="W23543">
        <v>3.5167597044984044E-3</v>
      </c>
      <c r="X23543">
        <v>3.781215360927315E-3</v>
      </c>
      <c r="Y23543">
        <v>1</v>
      </c>
      <c r="Z23543">
        <v>0.78635776503731358</v>
      </c>
      <c r="AA23543">
        <v>0</v>
      </c>
      <c r="AB23543">
        <f t="shared" si="2569"/>
        <v>-0.22054166666666666</v>
      </c>
      <c r="AC23543">
        <f t="shared" si="2570"/>
        <v>0.21467538445671547</v>
      </c>
      <c r="AD23543">
        <f t="shared" si="2571"/>
        <v>0.21467538445671547</v>
      </c>
      <c r="AE23543">
        <f t="shared" si="2572"/>
        <v>4.6085520691638591E-2</v>
      </c>
      <c r="AF23543">
        <f t="shared" si="2573"/>
        <v>0.21467538445671547</v>
      </c>
      <c r="AG23543">
        <f t="shared" si="2574"/>
        <v>0</v>
      </c>
      <c r="AH23543" t="b">
        <f t="shared" si="2575"/>
        <v>1</v>
      </c>
    </row>
    <row r="23544" spans="1:34" x14ac:dyDescent="0.25">
      <c r="A23544">
        <v>10996</v>
      </c>
      <c r="B23544">
        <v>0.49494949494949497</v>
      </c>
      <c r="C23544">
        <v>1</v>
      </c>
      <c r="D23544">
        <v>0.33333333333333331</v>
      </c>
      <c r="E23544">
        <v>0.66666666666666663</v>
      </c>
      <c r="F23544">
        <v>0.10344827586206896</v>
      </c>
      <c r="G23544">
        <v>0.2</v>
      </c>
      <c r="H23544">
        <v>0.2</v>
      </c>
      <c r="I23544">
        <v>0.2</v>
      </c>
      <c r="J23544">
        <v>0.2</v>
      </c>
      <c r="K23544">
        <v>0.2</v>
      </c>
      <c r="L23544">
        <v>0.2</v>
      </c>
      <c r="M23544">
        <v>0.32078036193545478</v>
      </c>
      <c r="N23544">
        <v>0.19742091736989753</v>
      </c>
      <c r="O23544">
        <v>0.13954022092367596</v>
      </c>
      <c r="P23544">
        <v>0.1756579306810753</v>
      </c>
      <c r="Q23544">
        <v>9.3076385342660675E-2</v>
      </c>
      <c r="R23544">
        <v>0.56388581282703698</v>
      </c>
      <c r="S23544">
        <v>5.9389710057329154E-3</v>
      </c>
      <c r="T23544">
        <v>2.0287853590213855E-3</v>
      </c>
      <c r="U23544">
        <v>3.348064818534887E-3</v>
      </c>
      <c r="V23544">
        <v>2.0547504025764897E-3</v>
      </c>
      <c r="W23544">
        <v>0.90983497018960025</v>
      </c>
      <c r="X23544">
        <v>2.213117544914937E-2</v>
      </c>
      <c r="Y23544">
        <v>1</v>
      </c>
      <c r="Z23544">
        <v>0.78636363087351258</v>
      </c>
      <c r="AA23544">
        <v>0</v>
      </c>
      <c r="AB23544">
        <f t="shared" si="2569"/>
        <v>-0.22054166666666666</v>
      </c>
      <c r="AC23544">
        <f t="shared" si="2570"/>
        <v>3.681438254059477E-3</v>
      </c>
      <c r="AD23544">
        <f t="shared" si="2571"/>
        <v>3.681438254059477E-3</v>
      </c>
      <c r="AE23544">
        <f t="shared" si="2572"/>
        <v>1.355298761845249E-5</v>
      </c>
      <c r="AF23544">
        <f t="shared" si="2573"/>
        <v>3.681438254059477E-3</v>
      </c>
      <c r="AG23544">
        <f t="shared" si="2574"/>
        <v>0</v>
      </c>
      <c r="AH23544" t="b">
        <f t="shared" si="2575"/>
        <v>1</v>
      </c>
    </row>
    <row r="23545" spans="1:34" x14ac:dyDescent="0.25">
      <c r="A23545">
        <v>8096</v>
      </c>
      <c r="B23545">
        <v>0.35353535353535354</v>
      </c>
      <c r="C23545">
        <v>1</v>
      </c>
      <c r="D23545">
        <v>0.16666666666666666</v>
      </c>
      <c r="E23545">
        <v>0.66666666666666663</v>
      </c>
      <c r="F23545">
        <v>0.1206896551724138</v>
      </c>
      <c r="G23545">
        <v>0.1</v>
      </c>
      <c r="H23545">
        <v>0.1</v>
      </c>
      <c r="I23545">
        <v>0.1</v>
      </c>
      <c r="J23545">
        <v>0.1</v>
      </c>
      <c r="K23545">
        <v>0.1</v>
      </c>
      <c r="L23545">
        <v>0.1</v>
      </c>
      <c r="M23545">
        <v>0.16983499558885082</v>
      </c>
      <c r="N23545">
        <v>6.7401974740630227E-2</v>
      </c>
      <c r="O23545">
        <v>8.7466295660423868E-2</v>
      </c>
      <c r="P23545">
        <v>0.16038738265199429</v>
      </c>
      <c r="Q23545">
        <v>8.0910853193588525E-2</v>
      </c>
      <c r="R23545">
        <v>0.26548356332712658</v>
      </c>
      <c r="S23545">
        <v>4.6305199919409491E-3</v>
      </c>
      <c r="T23545">
        <v>1.212996338449134E-3</v>
      </c>
      <c r="U23545">
        <v>2.9574572563724835E-4</v>
      </c>
      <c r="V23545">
        <v>4.2673107890499193E-4</v>
      </c>
      <c r="W23545">
        <v>1.3743496925179765E-2</v>
      </c>
      <c r="X23545">
        <v>3.6071924428656278E-3</v>
      </c>
      <c r="Y23545">
        <v>1</v>
      </c>
      <c r="Z23545">
        <v>0.78637954097977436</v>
      </c>
      <c r="AA23545">
        <v>0</v>
      </c>
      <c r="AB23545">
        <f t="shared" si="2569"/>
        <v>-0.22054166666666666</v>
      </c>
      <c r="AC23545">
        <f t="shared" si="2570"/>
        <v>7.1830049936235194E-2</v>
      </c>
      <c r="AD23545">
        <f t="shared" si="2571"/>
        <v>7.1830049936235194E-2</v>
      </c>
      <c r="AE23545">
        <f t="shared" si="2572"/>
        <v>5.1595560738420419E-3</v>
      </c>
      <c r="AF23545">
        <f t="shared" si="2573"/>
        <v>7.1830049936235194E-2</v>
      </c>
      <c r="AG23545">
        <f t="shared" si="2574"/>
        <v>0</v>
      </c>
      <c r="AH23545" t="b">
        <f t="shared" si="2575"/>
        <v>1</v>
      </c>
    </row>
    <row r="23546" spans="1:34" x14ac:dyDescent="0.25">
      <c r="A23546">
        <v>24065</v>
      </c>
      <c r="B23546">
        <v>0.12121212121212122</v>
      </c>
      <c r="C23546">
        <v>0</v>
      </c>
      <c r="D23546">
        <v>0.33333333333333331</v>
      </c>
      <c r="E23546">
        <v>0.66666666666666663</v>
      </c>
      <c r="F23546">
        <v>0.10344827586206896</v>
      </c>
      <c r="G23546">
        <v>0.2</v>
      </c>
      <c r="H23546">
        <v>0.2</v>
      </c>
      <c r="I23546">
        <v>0.2</v>
      </c>
      <c r="J23546">
        <v>0.1</v>
      </c>
      <c r="K23546">
        <v>0.2</v>
      </c>
      <c r="L23546">
        <v>0.2</v>
      </c>
      <c r="M23546">
        <v>0.1528018540099868</v>
      </c>
      <c r="N23546">
        <v>7.0023194281527715E-2</v>
      </c>
      <c r="O23546">
        <v>8.9034909762138362E-2</v>
      </c>
      <c r="P23546">
        <v>0.16130110984884879</v>
      </c>
      <c r="Q23546">
        <v>8.4560810308327669E-2</v>
      </c>
      <c r="R23546">
        <v>0.26314353626119774</v>
      </c>
      <c r="S23546">
        <v>1.2592266974375882E-3</v>
      </c>
      <c r="T23546">
        <v>5.9373291162463735E-4</v>
      </c>
      <c r="U23546">
        <v>1.378286683630195E-3</v>
      </c>
      <c r="V23546">
        <v>4.8486312399355878E-3</v>
      </c>
      <c r="W23546">
        <v>2.3632625214229279E-3</v>
      </c>
      <c r="X23546">
        <v>1.8272406396477171E-3</v>
      </c>
      <c r="Y23546">
        <v>1</v>
      </c>
      <c r="Z23546">
        <v>0.78650903731674915</v>
      </c>
      <c r="AA23546">
        <v>0</v>
      </c>
      <c r="AB23546">
        <f t="shared" si="2569"/>
        <v>-0.22054166666666666</v>
      </c>
      <c r="AC23546">
        <f t="shared" si="2570"/>
        <v>0.24313203585775406</v>
      </c>
      <c r="AD23546">
        <f t="shared" si="2571"/>
        <v>0.24313203585775406</v>
      </c>
      <c r="AE23546">
        <f t="shared" si="2572"/>
        <v>5.9113186860336203E-2</v>
      </c>
      <c r="AF23546">
        <f t="shared" si="2573"/>
        <v>0.24313203585775406</v>
      </c>
      <c r="AG23546">
        <f t="shared" si="2574"/>
        <v>0</v>
      </c>
      <c r="AH23546" t="b">
        <f t="shared" si="2575"/>
        <v>1</v>
      </c>
    </row>
    <row r="23547" spans="1:34" x14ac:dyDescent="0.25">
      <c r="A23547">
        <v>8993</v>
      </c>
      <c r="B23547">
        <v>0.23232323232323232</v>
      </c>
      <c r="C23547">
        <v>1</v>
      </c>
      <c r="D23547">
        <v>0.16666666666666666</v>
      </c>
      <c r="E23547">
        <v>0.33333333333333331</v>
      </c>
      <c r="F23547">
        <v>0.25862068965517243</v>
      </c>
      <c r="G23547">
        <v>0.1</v>
      </c>
      <c r="H23547">
        <v>0.1</v>
      </c>
      <c r="I23547">
        <v>0.1</v>
      </c>
      <c r="J23547">
        <v>0.1</v>
      </c>
      <c r="K23547">
        <v>0.1</v>
      </c>
      <c r="L23547">
        <v>0.1</v>
      </c>
      <c r="M23547">
        <v>0.15729795211182107</v>
      </c>
      <c r="N23547">
        <v>7.2622586143409745E-2</v>
      </c>
      <c r="O23547">
        <v>9.2990211123269356E-2</v>
      </c>
      <c r="P23547">
        <v>0.16276401535061691</v>
      </c>
      <c r="Q23547">
        <v>8.4697646516378206E-2</v>
      </c>
      <c r="R23547">
        <v>0.26350549118666655</v>
      </c>
      <c r="S23547">
        <v>7.7224939099217902E-3</v>
      </c>
      <c r="T23547">
        <v>7.18654316230461E-3</v>
      </c>
      <c r="U23547">
        <v>3.111468238025088E-3</v>
      </c>
      <c r="V23547">
        <v>6.5764895330112719E-3</v>
      </c>
      <c r="W23547">
        <v>7.7087372722605026E-3</v>
      </c>
      <c r="X23547">
        <v>9.0567579530365112E-3</v>
      </c>
      <c r="Y23547">
        <v>1</v>
      </c>
      <c r="Z23547">
        <v>0.78651770778949426</v>
      </c>
      <c r="AA23547">
        <v>0</v>
      </c>
      <c r="AB23547">
        <f t="shared" si="2569"/>
        <v>-0.22054166666666666</v>
      </c>
      <c r="AC23547">
        <f t="shared" si="2570"/>
        <v>0.119440742958627</v>
      </c>
      <c r="AD23547">
        <f t="shared" si="2571"/>
        <v>0.119440742958627</v>
      </c>
      <c r="AE23547">
        <f t="shared" si="2572"/>
        <v>1.4266091078508805E-2</v>
      </c>
      <c r="AF23547">
        <f t="shared" si="2573"/>
        <v>0.119440742958627</v>
      </c>
      <c r="AG23547">
        <f t="shared" si="2574"/>
        <v>0</v>
      </c>
      <c r="AH23547" t="b">
        <f t="shared" si="2575"/>
        <v>1</v>
      </c>
    </row>
    <row r="23548" spans="1:34" x14ac:dyDescent="0.25">
      <c r="A23548">
        <v>29562</v>
      </c>
      <c r="B23548">
        <v>0</v>
      </c>
      <c r="C23548">
        <v>0</v>
      </c>
      <c r="D23548">
        <v>0.33333333333333331</v>
      </c>
      <c r="E23548">
        <v>0.66666666666666663</v>
      </c>
      <c r="F23548">
        <v>0.41379310344827586</v>
      </c>
      <c r="G23548">
        <v>0.3</v>
      </c>
      <c r="H23548">
        <v>0.4</v>
      </c>
      <c r="I23548">
        <v>0.2</v>
      </c>
      <c r="J23548">
        <v>0.2</v>
      </c>
      <c r="K23548">
        <v>0.2</v>
      </c>
      <c r="L23548">
        <v>0.2</v>
      </c>
      <c r="M23548">
        <v>0.15474683012252996</v>
      </c>
      <c r="N23548">
        <v>7.4849958432506913E-2</v>
      </c>
      <c r="O23548">
        <v>9.1026835544784565E-2</v>
      </c>
      <c r="P23548">
        <v>0.16891613114717036</v>
      </c>
      <c r="Q23548">
        <v>9.0045165864323928E-2</v>
      </c>
      <c r="R23548">
        <v>0.26846066180115224</v>
      </c>
      <c r="S23548">
        <v>1.1447515431250801E-3</v>
      </c>
      <c r="T23548">
        <v>7.1247949394956476E-4</v>
      </c>
      <c r="U23548">
        <v>1.2744966742556135E-3</v>
      </c>
      <c r="V23548">
        <v>4.8309178743961351E-4</v>
      </c>
      <c r="W23548">
        <v>9.378025878662412E-4</v>
      </c>
      <c r="X23548">
        <v>6.4312817544536622E-4</v>
      </c>
      <c r="Y23548">
        <v>1</v>
      </c>
      <c r="Z23548">
        <v>0.78652031332598116</v>
      </c>
      <c r="AA23548">
        <v>0</v>
      </c>
      <c r="AB23548">
        <f t="shared" si="2569"/>
        <v>-0.22054166666666666</v>
      </c>
      <c r="AC23548">
        <f t="shared" si="2570"/>
        <v>0.41640017490084502</v>
      </c>
      <c r="AD23548">
        <f t="shared" si="2571"/>
        <v>0.41640017490084502</v>
      </c>
      <c r="AE23548">
        <f t="shared" si="2572"/>
        <v>0.17338910565745433</v>
      </c>
      <c r="AF23548">
        <f t="shared" si="2573"/>
        <v>0.41640017490084502</v>
      </c>
      <c r="AG23548">
        <f t="shared" si="2574"/>
        <v>0</v>
      </c>
      <c r="AH23548" t="b">
        <f t="shared" si="2575"/>
        <v>1</v>
      </c>
    </row>
    <row r="23549" spans="1:34" x14ac:dyDescent="0.25">
      <c r="A23549">
        <v>15743</v>
      </c>
      <c r="B23549">
        <v>6.0606060606060608E-2</v>
      </c>
      <c r="C23549">
        <v>1</v>
      </c>
      <c r="D23549">
        <v>0.33333333333333331</v>
      </c>
      <c r="E23549">
        <v>0.66666666666666663</v>
      </c>
      <c r="F23549">
        <v>8.6206896551724144E-2</v>
      </c>
      <c r="G23549">
        <v>0.2</v>
      </c>
      <c r="H23549">
        <v>0.2</v>
      </c>
      <c r="I23549">
        <v>0.2</v>
      </c>
      <c r="J23549">
        <v>0.2</v>
      </c>
      <c r="K23549">
        <v>0.2</v>
      </c>
      <c r="L23549">
        <v>0.2</v>
      </c>
      <c r="M23549">
        <v>0.15276026443888147</v>
      </c>
      <c r="N23549">
        <v>7.5483910153477052E-2</v>
      </c>
      <c r="O23549">
        <v>0.11430513469931419</v>
      </c>
      <c r="P23549">
        <v>0.20590701083096424</v>
      </c>
      <c r="Q23549">
        <v>0.12955513358882703</v>
      </c>
      <c r="R23549">
        <v>0.29992922282667583</v>
      </c>
      <c r="S23549">
        <v>3.4342546293752406E-3</v>
      </c>
      <c r="T23549">
        <v>2.671798102310868E-2</v>
      </c>
      <c r="U23549">
        <v>3.348064818534887E-3</v>
      </c>
      <c r="V23549">
        <v>3.2206119162640902E-3</v>
      </c>
      <c r="W23549">
        <v>5.8612661741640074E-3</v>
      </c>
      <c r="X23549">
        <v>3.7831069143845074E-3</v>
      </c>
      <c r="Y23549">
        <v>1</v>
      </c>
      <c r="Z23549">
        <v>0.78657385955626014</v>
      </c>
      <c r="AA23549">
        <v>0</v>
      </c>
      <c r="AB23549">
        <f t="shared" si="2569"/>
        <v>-0.22054166666666666</v>
      </c>
      <c r="AC23549">
        <f t="shared" si="2570"/>
        <v>0.22704076051595007</v>
      </c>
      <c r="AD23549">
        <f t="shared" si="2571"/>
        <v>0.22704076051595007</v>
      </c>
      <c r="AE23549">
        <f t="shared" si="2572"/>
        <v>5.1547506935660993E-2</v>
      </c>
      <c r="AF23549">
        <f t="shared" si="2573"/>
        <v>0.22704076051595007</v>
      </c>
      <c r="AG23549">
        <f t="shared" si="2574"/>
        <v>0</v>
      </c>
      <c r="AH23549" t="b">
        <f t="shared" si="2575"/>
        <v>1</v>
      </c>
    </row>
    <row r="23550" spans="1:34" x14ac:dyDescent="0.25">
      <c r="A23550">
        <v>12547</v>
      </c>
      <c r="B23550">
        <v>8.0808080808080815E-2</v>
      </c>
      <c r="C23550">
        <v>0</v>
      </c>
      <c r="D23550">
        <v>0.33333333333333331</v>
      </c>
      <c r="E23550">
        <v>0.66666666666666663</v>
      </c>
      <c r="F23550">
        <v>0.10344827586206896</v>
      </c>
      <c r="G23550">
        <v>0.2</v>
      </c>
      <c r="H23550">
        <v>0.2</v>
      </c>
      <c r="I23550">
        <v>0.4</v>
      </c>
      <c r="J23550">
        <v>0.4</v>
      </c>
      <c r="K23550">
        <v>0.4</v>
      </c>
      <c r="L23550">
        <v>0.4</v>
      </c>
      <c r="M23550">
        <v>0.16443720019007319</v>
      </c>
      <c r="N23550">
        <v>0.10867147255216815</v>
      </c>
      <c r="O23550">
        <v>0.11034434291430602</v>
      </c>
      <c r="P23550">
        <v>0.21003102904522103</v>
      </c>
      <c r="Q23550">
        <v>0.13219765891096227</v>
      </c>
      <c r="R23550">
        <v>0.30410361593739027</v>
      </c>
      <c r="S23550">
        <v>2.8618788578127004E-2</v>
      </c>
      <c r="T23550">
        <v>0</v>
      </c>
      <c r="U23550">
        <v>1.1160216061782956E-2</v>
      </c>
      <c r="V23550">
        <v>0</v>
      </c>
      <c r="W23550">
        <v>1.1722532348328015E-2</v>
      </c>
      <c r="X23550">
        <v>5.958393390155599E-3</v>
      </c>
      <c r="Y23550">
        <v>1</v>
      </c>
      <c r="Z23550">
        <v>0.7866616970146475</v>
      </c>
      <c r="AA23550">
        <v>0</v>
      </c>
      <c r="AB23550">
        <f t="shared" si="2569"/>
        <v>-0.22054166666666666</v>
      </c>
      <c r="AC23550">
        <f t="shared" si="2570"/>
        <v>0.27430337900801705</v>
      </c>
      <c r="AD23550">
        <f t="shared" si="2571"/>
        <v>0.27430337900801705</v>
      </c>
      <c r="AE23550">
        <f t="shared" si="2572"/>
        <v>7.524234373521585E-2</v>
      </c>
      <c r="AF23550">
        <f t="shared" si="2573"/>
        <v>0.27430337900801705</v>
      </c>
      <c r="AG23550">
        <f t="shared" si="2574"/>
        <v>0</v>
      </c>
      <c r="AH23550" t="b">
        <f t="shared" si="2575"/>
        <v>1</v>
      </c>
    </row>
    <row r="23551" spans="1:34" x14ac:dyDescent="0.25">
      <c r="A23551">
        <v>14449</v>
      </c>
      <c r="B23551">
        <v>0.28282828282828282</v>
      </c>
      <c r="C23551">
        <v>0</v>
      </c>
      <c r="D23551">
        <v>0.16666666666666666</v>
      </c>
      <c r="E23551">
        <v>0.66666666666666663</v>
      </c>
      <c r="F23551">
        <v>0.1206896551724138</v>
      </c>
      <c r="G23551">
        <v>0.2</v>
      </c>
      <c r="H23551">
        <v>0.2</v>
      </c>
      <c r="I23551">
        <v>0.2</v>
      </c>
      <c r="J23551">
        <v>0.2</v>
      </c>
      <c r="K23551">
        <v>0.2</v>
      </c>
      <c r="L23551">
        <v>0.2</v>
      </c>
      <c r="M23551">
        <v>0.28997487812928341</v>
      </c>
      <c r="N23551">
        <v>0.20892220615198898</v>
      </c>
      <c r="O23551">
        <v>0.16812391667073873</v>
      </c>
      <c r="P23551">
        <v>0.29362764768940058</v>
      </c>
      <c r="Q23551">
        <v>0.20236786133930917</v>
      </c>
      <c r="R23551">
        <v>0.42707684126316892</v>
      </c>
      <c r="S23551">
        <v>6.8685092587504812E-3</v>
      </c>
      <c r="T23551">
        <v>3.5623974697478237E-3</v>
      </c>
      <c r="U23551">
        <v>5.580108030891478E-3</v>
      </c>
      <c r="V23551">
        <v>1.610305958132045E-2</v>
      </c>
      <c r="W23551">
        <v>0.23445064696656032</v>
      </c>
      <c r="X23551">
        <v>1.4529022104693701E-2</v>
      </c>
      <c r="Y23551">
        <v>1</v>
      </c>
      <c r="Z23551">
        <v>0.78666780335406761</v>
      </c>
      <c r="AA23551">
        <v>0</v>
      </c>
      <c r="AB23551">
        <f t="shared" si="2569"/>
        <v>-0.22054166666666666</v>
      </c>
      <c r="AC23551">
        <f t="shared" si="2570"/>
        <v>0.14547349530392104</v>
      </c>
      <c r="AD23551">
        <f t="shared" si="2571"/>
        <v>0.14547349530392104</v>
      </c>
      <c r="AE23551">
        <f t="shared" si="2572"/>
        <v>2.1162537835939934E-2</v>
      </c>
      <c r="AF23551">
        <f t="shared" si="2573"/>
        <v>0.14547349530392104</v>
      </c>
      <c r="AG23551">
        <f t="shared" si="2574"/>
        <v>0</v>
      </c>
      <c r="AH23551" t="b">
        <f t="shared" si="2575"/>
        <v>1</v>
      </c>
    </row>
    <row r="23552" spans="1:34" x14ac:dyDescent="0.25">
      <c r="A23552">
        <v>24538</v>
      </c>
      <c r="B23552">
        <v>1.0101010101010102E-2</v>
      </c>
      <c r="C23552">
        <v>0</v>
      </c>
      <c r="D23552">
        <v>0.33333333333333331</v>
      </c>
      <c r="E23552">
        <v>0.33333333333333331</v>
      </c>
      <c r="F23552">
        <v>0.27586206896551724</v>
      </c>
      <c r="G23552">
        <v>0.2</v>
      </c>
      <c r="H23552">
        <v>0.2</v>
      </c>
      <c r="I23552">
        <v>0.2</v>
      </c>
      <c r="J23552">
        <v>0.2</v>
      </c>
      <c r="K23552">
        <v>0.2</v>
      </c>
      <c r="L23552">
        <v>0</v>
      </c>
      <c r="M23552">
        <v>0.1621126086306324</v>
      </c>
      <c r="N23552">
        <v>8.5197227315347332E-2</v>
      </c>
      <c r="O23552">
        <v>9.4836640673169895E-2</v>
      </c>
      <c r="P23552">
        <v>0.17508049277213528</v>
      </c>
      <c r="Q23552">
        <v>8.0648088011462518E-2</v>
      </c>
      <c r="R23552">
        <v>0.26097872304454045</v>
      </c>
      <c r="S23552">
        <v>3.4342546293752406E-3</v>
      </c>
      <c r="T23552">
        <v>1.1874658232492747E-3</v>
      </c>
      <c r="U23552">
        <v>1.1160216061782955E-3</v>
      </c>
      <c r="V23552">
        <v>0</v>
      </c>
      <c r="W23552">
        <v>0</v>
      </c>
      <c r="X23552">
        <v>0</v>
      </c>
      <c r="Y23552">
        <v>1</v>
      </c>
      <c r="Z23552">
        <v>0.78670057732569521</v>
      </c>
      <c r="AA23552">
        <v>0</v>
      </c>
      <c r="AB23552">
        <f t="shared" si="2569"/>
        <v>-0.22054166666666666</v>
      </c>
      <c r="AC23552">
        <f t="shared" si="2570"/>
        <v>0.27559766639054839</v>
      </c>
      <c r="AD23552">
        <f t="shared" si="2571"/>
        <v>0.27559766639054839</v>
      </c>
      <c r="AE23552">
        <f t="shared" si="2572"/>
        <v>7.5954073719916013E-2</v>
      </c>
      <c r="AF23552">
        <f t="shared" si="2573"/>
        <v>0.27559766639054839</v>
      </c>
      <c r="AG23552">
        <f t="shared" si="2574"/>
        <v>0</v>
      </c>
      <c r="AH23552" t="b">
        <f t="shared" si="2575"/>
        <v>1</v>
      </c>
    </row>
    <row r="23553" spans="1:34" x14ac:dyDescent="0.25">
      <c r="A23553">
        <v>20148</v>
      </c>
      <c r="B23553">
        <v>9.0909090909090912E-2</v>
      </c>
      <c r="C23553">
        <v>1</v>
      </c>
      <c r="D23553">
        <v>0.5</v>
      </c>
      <c r="E23553">
        <v>0.66666666666666663</v>
      </c>
      <c r="F23553">
        <v>0.43103448275862066</v>
      </c>
      <c r="G23553">
        <v>0.1</v>
      </c>
      <c r="H23553">
        <v>0.1</v>
      </c>
      <c r="I23553">
        <v>0.1</v>
      </c>
      <c r="J23553">
        <v>0.4</v>
      </c>
      <c r="K23553">
        <v>0.4</v>
      </c>
      <c r="L23553">
        <v>0.1</v>
      </c>
      <c r="M23553">
        <v>0.14986403749786523</v>
      </c>
      <c r="N23553">
        <v>6.6220432985229311E-2</v>
      </c>
      <c r="O23553">
        <v>8.6456057667020067E-2</v>
      </c>
      <c r="P23553">
        <v>0.16032897947033967</v>
      </c>
      <c r="Q23553">
        <v>8.0648088011462518E-2</v>
      </c>
      <c r="R23553">
        <v>0.2670159160264573</v>
      </c>
      <c r="S23553">
        <v>0</v>
      </c>
      <c r="T23553">
        <v>1.2052778105980137E-4</v>
      </c>
      <c r="U23553">
        <v>0</v>
      </c>
      <c r="V23553">
        <v>0</v>
      </c>
      <c r="W23553">
        <v>1.8418442825692976E-2</v>
      </c>
      <c r="X23553">
        <v>1.8915534571922538E-2</v>
      </c>
      <c r="Y23553">
        <v>1</v>
      </c>
      <c r="Z23553">
        <v>0.7867150113736473</v>
      </c>
      <c r="AA23553">
        <v>0</v>
      </c>
      <c r="AB23553">
        <f t="shared" si="2569"/>
        <v>-0.22054166666666666</v>
      </c>
      <c r="AC23553">
        <f t="shared" si="2570"/>
        <v>0.11986682925307617</v>
      </c>
      <c r="AD23553">
        <f t="shared" si="2571"/>
        <v>0.11986682925307617</v>
      </c>
      <c r="AE23553">
        <f t="shared" si="2572"/>
        <v>1.4368056755186116E-2</v>
      </c>
      <c r="AF23553">
        <f t="shared" si="2573"/>
        <v>0.11986682925307617</v>
      </c>
      <c r="AG23553">
        <f t="shared" si="2574"/>
        <v>0</v>
      </c>
      <c r="AH23553" t="b">
        <f t="shared" si="2575"/>
        <v>1</v>
      </c>
    </row>
    <row r="23554" spans="1:34" x14ac:dyDescent="0.25">
      <c r="A23554">
        <v>26696</v>
      </c>
      <c r="B23554">
        <v>7.0707070707070704E-2</v>
      </c>
      <c r="C23554">
        <v>0</v>
      </c>
      <c r="D23554">
        <v>0.33333333333333331</v>
      </c>
      <c r="E23554">
        <v>0.33333333333333331</v>
      </c>
      <c r="F23554">
        <v>0.1206896551724138</v>
      </c>
      <c r="G23554">
        <v>0.2</v>
      </c>
      <c r="H23554">
        <v>0.2</v>
      </c>
      <c r="I23554">
        <v>0.2</v>
      </c>
      <c r="J23554">
        <v>0.2</v>
      </c>
      <c r="K23554">
        <v>0.2</v>
      </c>
      <c r="L23554">
        <v>0.2</v>
      </c>
      <c r="M23554">
        <v>0.21828242150410895</v>
      </c>
      <c r="N23554">
        <v>0.14351793855603259</v>
      </c>
      <c r="O23554">
        <v>0.13020595129005744</v>
      </c>
      <c r="P23554">
        <v>0.23179186613237177</v>
      </c>
      <c r="Q23554">
        <v>0.15310880957456829</v>
      </c>
      <c r="R23554">
        <v>0.32007036219315482</v>
      </c>
      <c r="S23554">
        <v>1.1447515431250801E-2</v>
      </c>
      <c r="T23554">
        <v>2.9686645581231863E-3</v>
      </c>
      <c r="U23554">
        <v>1.1160216061782956E-2</v>
      </c>
      <c r="V23554">
        <v>1.0466988727858293E-2</v>
      </c>
      <c r="W23554">
        <v>1.1722532348328015E-2</v>
      </c>
      <c r="X23554">
        <v>9.4577672859612692E-3</v>
      </c>
      <c r="Y23554">
        <v>1</v>
      </c>
      <c r="Z23554">
        <v>0.78675365987384871</v>
      </c>
      <c r="AA23554">
        <v>0</v>
      </c>
      <c r="AB23554">
        <f t="shared" si="2569"/>
        <v>-0.22054166666666666</v>
      </c>
      <c r="AC23554">
        <f t="shared" si="2570"/>
        <v>0.22982259468670202</v>
      </c>
      <c r="AD23554">
        <f t="shared" si="2571"/>
        <v>0.22982259468670202</v>
      </c>
      <c r="AE23554">
        <f t="shared" si="2572"/>
        <v>5.2818425028528113E-2</v>
      </c>
      <c r="AF23554">
        <f t="shared" si="2573"/>
        <v>0.22982259468670202</v>
      </c>
      <c r="AG23554">
        <f t="shared" si="2574"/>
        <v>0</v>
      </c>
      <c r="AH23554" t="b">
        <f t="shared" si="2575"/>
        <v>1</v>
      </c>
    </row>
    <row r="23555" spans="1:34" x14ac:dyDescent="0.25">
      <c r="A23555">
        <v>28574</v>
      </c>
      <c r="B23555">
        <v>0.25252525252525254</v>
      </c>
      <c r="C23555">
        <v>1</v>
      </c>
      <c r="D23555">
        <v>0.66666666666666663</v>
      </c>
      <c r="E23555">
        <v>0.66666666666666663</v>
      </c>
      <c r="F23555">
        <v>0.15517241379310345</v>
      </c>
      <c r="G23555">
        <v>0</v>
      </c>
      <c r="H23555">
        <v>0</v>
      </c>
      <c r="I23555">
        <v>0</v>
      </c>
      <c r="J23555">
        <v>0</v>
      </c>
      <c r="K23555">
        <v>0</v>
      </c>
      <c r="L23555">
        <v>0</v>
      </c>
      <c r="M23555">
        <v>0.15103739433373065</v>
      </c>
      <c r="N23555">
        <v>6.6486161251504208E-2</v>
      </c>
      <c r="O23555">
        <v>8.9725605085889448E-2</v>
      </c>
      <c r="P23555">
        <v>0.16902916956327607</v>
      </c>
      <c r="Q23555">
        <v>8.6093772465183613E-2</v>
      </c>
      <c r="R23555">
        <v>0.26128381031717551</v>
      </c>
      <c r="S23555">
        <v>3.2053043207502243E-4</v>
      </c>
      <c r="T23555">
        <v>3.6573947356077657E-3</v>
      </c>
      <c r="U23555">
        <v>1.0534127940716932E-2</v>
      </c>
      <c r="V23555">
        <v>8.8438003220611908E-3</v>
      </c>
      <c r="W23555">
        <v>9.3076906845724445E-4</v>
      </c>
      <c r="X23555">
        <v>3.3858806883741341E-3</v>
      </c>
      <c r="Y23555">
        <v>1</v>
      </c>
      <c r="Z23555">
        <v>0.78681301235736312</v>
      </c>
      <c r="AA23555">
        <v>0</v>
      </c>
      <c r="AB23555">
        <f t="shared" ref="AB23555:AB23618" si="2576">AA23555 - $AK$5</f>
        <v>-0.22054166666666666</v>
      </c>
      <c r="AC23555">
        <f t="shared" ref="AC23555:AC23618" si="2577">SUMPRODUCT($B$2:$Y$2, B23555:Y23555)</f>
        <v>-8.0586970084303516E-2</v>
      </c>
      <c r="AD23555">
        <f t="shared" si="2571"/>
        <v>-8.0586970084303516E-2</v>
      </c>
      <c r="AE23555">
        <f t="shared" si="2572"/>
        <v>6.4942597473684298E-3</v>
      </c>
      <c r="AF23555">
        <f t="shared" si="2573"/>
        <v>8.0586970084303516E-2</v>
      </c>
      <c r="AG23555">
        <f t="shared" si="2574"/>
        <v>0</v>
      </c>
      <c r="AH23555" t="b">
        <f t="shared" si="2575"/>
        <v>1</v>
      </c>
    </row>
    <row r="23556" spans="1:34" x14ac:dyDescent="0.25">
      <c r="A23556">
        <v>29859</v>
      </c>
      <c r="B23556">
        <v>2.0202020202020204E-2</v>
      </c>
      <c r="C23556">
        <v>0</v>
      </c>
      <c r="D23556">
        <v>0.5</v>
      </c>
      <c r="E23556">
        <v>0.33333333333333331</v>
      </c>
      <c r="F23556">
        <v>0.34482758620689657</v>
      </c>
      <c r="G23556">
        <v>0.2</v>
      </c>
      <c r="H23556">
        <v>0.2</v>
      </c>
      <c r="I23556">
        <v>0.2</v>
      </c>
      <c r="J23556">
        <v>0.2</v>
      </c>
      <c r="K23556">
        <v>0.2</v>
      </c>
      <c r="L23556">
        <v>0.4</v>
      </c>
      <c r="M23556">
        <v>0.1641319150404702</v>
      </c>
      <c r="N23556">
        <v>8.6403443838330929E-2</v>
      </c>
      <c r="O23556">
        <v>9.848941967866745E-2</v>
      </c>
      <c r="P23556">
        <v>0.18250617472347977</v>
      </c>
      <c r="Q23556">
        <v>0.1057803382234099</v>
      </c>
      <c r="R23556">
        <v>0.28003784004358828</v>
      </c>
      <c r="S23556">
        <v>2.2895030862501602E-3</v>
      </c>
      <c r="T23556">
        <v>8.9653669655320235E-4</v>
      </c>
      <c r="U23556">
        <v>3.348064818534887E-3</v>
      </c>
      <c r="V23556">
        <v>3.2206119162640902E-3</v>
      </c>
      <c r="W23556">
        <v>0</v>
      </c>
      <c r="X23556">
        <v>5.6746603715767613E-3</v>
      </c>
      <c r="Y23556">
        <v>1</v>
      </c>
      <c r="Z23556">
        <v>0.78681450052845414</v>
      </c>
      <c r="AA23556">
        <v>0</v>
      </c>
      <c r="AB23556">
        <f t="shared" si="2576"/>
        <v>-0.22054166666666666</v>
      </c>
      <c r="AC23556">
        <f t="shared" si="2577"/>
        <v>0.27834981858368846</v>
      </c>
      <c r="AD23556">
        <f t="shared" ref="AD23556:AD23619" si="2578" xml:space="preserve"> AC23556 - AA23556</f>
        <v>0.27834981858368846</v>
      </c>
      <c r="AE23556">
        <f t="shared" ref="AE23556:AE23619" si="2579">AD23556 * AD23556</f>
        <v>7.7478621505572276E-2</v>
      </c>
      <c r="AF23556">
        <f t="shared" ref="AF23556:AF23619" si="2580">ABS(AD23556)</f>
        <v>0.27834981858368846</v>
      </c>
      <c r="AG23556">
        <f t="shared" ref="AG23556:AG23619" si="2581">IF(AC23556 &gt;= 0.5, 1, 0)</f>
        <v>0</v>
      </c>
      <c r="AH23556" t="b">
        <f t="shared" ref="AH23556:AH23619" si="2582">IF(AA23556=AG23556, TRUE, FALSE)</f>
        <v>1</v>
      </c>
    </row>
    <row r="23557" spans="1:34" x14ac:dyDescent="0.25">
      <c r="A23557">
        <v>23846</v>
      </c>
      <c r="B23557">
        <v>0.18181818181818182</v>
      </c>
      <c r="C23557">
        <v>1</v>
      </c>
      <c r="D23557">
        <v>0.33333333333333331</v>
      </c>
      <c r="E23557">
        <v>0.33333333333333331</v>
      </c>
      <c r="F23557">
        <v>0.53448275862068961</v>
      </c>
      <c r="G23557">
        <v>0</v>
      </c>
      <c r="H23557">
        <v>0</v>
      </c>
      <c r="I23557">
        <v>0.1</v>
      </c>
      <c r="J23557">
        <v>0.1</v>
      </c>
      <c r="K23557">
        <v>0.1</v>
      </c>
      <c r="L23557">
        <v>0.1</v>
      </c>
      <c r="M23557">
        <v>0.1466740289056368</v>
      </c>
      <c r="N23557">
        <v>6.768858165639817E-2</v>
      </c>
      <c r="O23557">
        <v>8.9694309669789432E-2</v>
      </c>
      <c r="P23557">
        <v>0.16466211875439202</v>
      </c>
      <c r="Q23557">
        <v>8.5644592738756867E-2</v>
      </c>
      <c r="R23557">
        <v>0.26097872304454045</v>
      </c>
      <c r="S23557">
        <v>1.770930637214499E-3</v>
      </c>
      <c r="T23557">
        <v>3.6223644938219121E-3</v>
      </c>
      <c r="U23557">
        <v>5.3602517744743535E-3</v>
      </c>
      <c r="V23557">
        <v>8.1143317230273748E-3</v>
      </c>
      <c r="W23557">
        <v>0</v>
      </c>
      <c r="X23557">
        <v>0</v>
      </c>
      <c r="Y23557">
        <v>1</v>
      </c>
      <c r="Z23557">
        <v>0.78693908262045975</v>
      </c>
      <c r="AA23557">
        <v>0</v>
      </c>
      <c r="AB23557">
        <f t="shared" si="2576"/>
        <v>-0.22054166666666666</v>
      </c>
      <c r="AC23557">
        <f t="shared" si="2577"/>
        <v>2.6687779742110257E-2</v>
      </c>
      <c r="AD23557">
        <f t="shared" si="2578"/>
        <v>2.6687779742110257E-2</v>
      </c>
      <c r="AE23557">
        <f t="shared" si="2579"/>
        <v>7.1223758756339063E-4</v>
      </c>
      <c r="AF23557">
        <f t="shared" si="2580"/>
        <v>2.6687779742110257E-2</v>
      </c>
      <c r="AG23557">
        <f t="shared" si="2581"/>
        <v>0</v>
      </c>
      <c r="AH23557" t="b">
        <f t="shared" si="2582"/>
        <v>1</v>
      </c>
    </row>
    <row r="23558" spans="1:34" x14ac:dyDescent="0.25">
      <c r="A23558">
        <v>12789</v>
      </c>
      <c r="B23558">
        <v>0.17171717171717171</v>
      </c>
      <c r="C23558">
        <v>0</v>
      </c>
      <c r="D23558">
        <v>0.16666666666666666</v>
      </c>
      <c r="E23558">
        <v>0.33333333333333331</v>
      </c>
      <c r="F23558">
        <v>0.43103448275862066</v>
      </c>
      <c r="G23558">
        <v>0.2</v>
      </c>
      <c r="H23558">
        <v>0.2</v>
      </c>
      <c r="I23558">
        <v>0.2</v>
      </c>
      <c r="J23558">
        <v>0</v>
      </c>
      <c r="K23558">
        <v>0</v>
      </c>
      <c r="L23558">
        <v>0</v>
      </c>
      <c r="M23558">
        <v>0.27290368651728047</v>
      </c>
      <c r="N23558">
        <v>0.12472810304182942</v>
      </c>
      <c r="O23558">
        <v>8.6344602062313022E-2</v>
      </c>
      <c r="P23558">
        <v>0.16013775614976083</v>
      </c>
      <c r="Q23558">
        <v>8.0648088011462518E-2</v>
      </c>
      <c r="R23558">
        <v>0.26097872304454045</v>
      </c>
      <c r="S23558">
        <v>3.4342546293752406E-3</v>
      </c>
      <c r="T23558">
        <v>0</v>
      </c>
      <c r="U23558">
        <v>0</v>
      </c>
      <c r="V23558">
        <v>0</v>
      </c>
      <c r="W23558">
        <v>0</v>
      </c>
      <c r="X23558">
        <v>0</v>
      </c>
      <c r="Y23558">
        <v>1</v>
      </c>
      <c r="Z23558">
        <v>0.78713568843356641</v>
      </c>
      <c r="AA23558">
        <v>0</v>
      </c>
      <c r="AB23558">
        <f t="shared" si="2576"/>
        <v>-0.22054166666666666</v>
      </c>
      <c r="AC23558">
        <f t="shared" si="2577"/>
        <v>0.1995309333500335</v>
      </c>
      <c r="AD23558">
        <f t="shared" si="2578"/>
        <v>0.1995309333500335</v>
      </c>
      <c r="AE23558">
        <f t="shared" si="2579"/>
        <v>3.9812593363535508E-2</v>
      </c>
      <c r="AF23558">
        <f t="shared" si="2580"/>
        <v>0.1995309333500335</v>
      </c>
      <c r="AG23558">
        <f t="shared" si="2581"/>
        <v>0</v>
      </c>
      <c r="AH23558" t="b">
        <f t="shared" si="2582"/>
        <v>1</v>
      </c>
    </row>
    <row r="23559" spans="1:34" x14ac:dyDescent="0.25">
      <c r="A23559">
        <v>15042</v>
      </c>
      <c r="B23559">
        <v>0.34343434343434343</v>
      </c>
      <c r="C23559">
        <v>0</v>
      </c>
      <c r="D23559">
        <v>0.16666666666666666</v>
      </c>
      <c r="E23559">
        <v>0.33333333333333331</v>
      </c>
      <c r="F23559">
        <v>0.31034482758620691</v>
      </c>
      <c r="G23559">
        <v>0</v>
      </c>
      <c r="H23559">
        <v>0</v>
      </c>
      <c r="I23559">
        <v>0</v>
      </c>
      <c r="J23559">
        <v>0</v>
      </c>
      <c r="K23559">
        <v>0</v>
      </c>
      <c r="L23559">
        <v>0</v>
      </c>
      <c r="M23559">
        <v>0.15001269809245449</v>
      </c>
      <c r="N23559">
        <v>7.0365793939117863E-2</v>
      </c>
      <c r="O23559">
        <v>8.927593937034721E-2</v>
      </c>
      <c r="P23559">
        <v>0.16013775614976083</v>
      </c>
      <c r="Q23559">
        <v>8.0648088011462518E-2</v>
      </c>
      <c r="R23559">
        <v>0.26097872304454045</v>
      </c>
      <c r="S23559">
        <v>2.500137370185175E-3</v>
      </c>
      <c r="T23559">
        <v>6.3398800303278774E-3</v>
      </c>
      <c r="U23559">
        <v>0</v>
      </c>
      <c r="V23559">
        <v>0</v>
      </c>
      <c r="W23559">
        <v>0</v>
      </c>
      <c r="X23559">
        <v>0</v>
      </c>
      <c r="Y23559">
        <v>1</v>
      </c>
      <c r="Z23559">
        <v>0.78721788921101621</v>
      </c>
      <c r="AA23559">
        <v>0</v>
      </c>
      <c r="AB23559">
        <f t="shared" si="2576"/>
        <v>-0.22054166666666666</v>
      </c>
      <c r="AC23559">
        <f t="shared" si="2577"/>
        <v>-2.7714526680733265E-4</v>
      </c>
      <c r="AD23559">
        <f t="shared" si="2578"/>
        <v>-2.7714526680733265E-4</v>
      </c>
      <c r="AE23559">
        <f t="shared" si="2579"/>
        <v>7.6809498913707599E-8</v>
      </c>
      <c r="AF23559">
        <f t="shared" si="2580"/>
        <v>2.7714526680733265E-4</v>
      </c>
      <c r="AG23559">
        <f t="shared" si="2581"/>
        <v>0</v>
      </c>
      <c r="AH23559" t="b">
        <f t="shared" si="2582"/>
        <v>1</v>
      </c>
    </row>
    <row r="23560" spans="1:34" x14ac:dyDescent="0.25">
      <c r="A23560">
        <v>19785</v>
      </c>
      <c r="B23560">
        <v>0.14141414141414141</v>
      </c>
      <c r="C23560">
        <v>1</v>
      </c>
      <c r="D23560">
        <v>0.33333333333333331</v>
      </c>
      <c r="E23560">
        <v>0.66666666666666663</v>
      </c>
      <c r="F23560">
        <v>0.25862068965517243</v>
      </c>
      <c r="G23560">
        <v>0.2</v>
      </c>
      <c r="H23560">
        <v>0.2</v>
      </c>
      <c r="I23560">
        <v>0.2</v>
      </c>
      <c r="J23560">
        <v>0.2</v>
      </c>
      <c r="K23560">
        <v>0.2</v>
      </c>
      <c r="L23560">
        <v>0.2</v>
      </c>
      <c r="M23560">
        <v>0.26579894893420086</v>
      </c>
      <c r="N23560">
        <v>0.19744179601939058</v>
      </c>
      <c r="O23560">
        <v>0.16549619980311339</v>
      </c>
      <c r="P23560">
        <v>0.29782890882132962</v>
      </c>
      <c r="Q23560">
        <v>0.21550512887888509</v>
      </c>
      <c r="R23560">
        <v>0.36772314982244231</v>
      </c>
      <c r="S23560">
        <v>6.410608641500449E-3</v>
      </c>
      <c r="T23560">
        <v>4.7498632929970988E-3</v>
      </c>
      <c r="U23560">
        <v>6.4450247756796574E-3</v>
      </c>
      <c r="V23560">
        <v>8.0515297906602248E-3</v>
      </c>
      <c r="W23560">
        <v>1.2191433642261136E-2</v>
      </c>
      <c r="X23560">
        <v>6.2799574778782822E-3</v>
      </c>
      <c r="Y23560">
        <v>1</v>
      </c>
      <c r="Z23560">
        <v>0.78728305133964638</v>
      </c>
      <c r="AA23560">
        <v>1</v>
      </c>
      <c r="AB23560">
        <f t="shared" si="2576"/>
        <v>0.77945833333333336</v>
      </c>
      <c r="AC23560">
        <f t="shared" si="2577"/>
        <v>0.18218173919260086</v>
      </c>
      <c r="AD23560">
        <f t="shared" si="2578"/>
        <v>-0.81781826080739917</v>
      </c>
      <c r="AE23560">
        <f t="shared" si="2579"/>
        <v>0.66882670771003916</v>
      </c>
      <c r="AF23560">
        <f t="shared" si="2580"/>
        <v>0.81781826080739917</v>
      </c>
      <c r="AG23560">
        <f t="shared" si="2581"/>
        <v>0</v>
      </c>
      <c r="AH23560" t="b">
        <f t="shared" si="2582"/>
        <v>0</v>
      </c>
    </row>
    <row r="23561" spans="1:34" x14ac:dyDescent="0.25">
      <c r="A23561">
        <v>9102</v>
      </c>
      <c r="B23561">
        <v>4.0404040404040407E-2</v>
      </c>
      <c r="C23561">
        <v>1</v>
      </c>
      <c r="D23561">
        <v>0.33333333333333331</v>
      </c>
      <c r="E23561">
        <v>0.66666666666666663</v>
      </c>
      <c r="F23561">
        <v>8.6206896551724144E-2</v>
      </c>
      <c r="G23561">
        <v>0.2</v>
      </c>
      <c r="H23561">
        <v>0.2</v>
      </c>
      <c r="I23561">
        <v>0.2</v>
      </c>
      <c r="J23561">
        <v>0.1</v>
      </c>
      <c r="K23561">
        <v>0.2</v>
      </c>
      <c r="L23561">
        <v>0.2</v>
      </c>
      <c r="M23561">
        <v>0.18970242219431888</v>
      </c>
      <c r="N23561">
        <v>0.11380477323888591</v>
      </c>
      <c r="O23561">
        <v>0.11312469356571736</v>
      </c>
      <c r="P23561">
        <v>0.17827194405351993</v>
      </c>
      <c r="Q23561">
        <v>0.10013237415778801</v>
      </c>
      <c r="R23561">
        <v>0.27248596944362685</v>
      </c>
      <c r="S23561">
        <v>2.4543473084601719E-3</v>
      </c>
      <c r="T23561">
        <v>5.9373291162463735E-4</v>
      </c>
      <c r="U23561">
        <v>2.1484531940538367E-2</v>
      </c>
      <c r="V23561">
        <v>1.0016103059581321E-3</v>
      </c>
      <c r="W23561">
        <v>1.3082346100734064E-3</v>
      </c>
      <c r="X23561">
        <v>5.4855050258575358E-4</v>
      </c>
      <c r="Y23561">
        <v>1</v>
      </c>
      <c r="Z23561">
        <v>0.78746478286878274</v>
      </c>
      <c r="AA23561">
        <v>0</v>
      </c>
      <c r="AB23561">
        <f t="shared" si="2576"/>
        <v>-0.22054166666666666</v>
      </c>
      <c r="AC23561">
        <f t="shared" si="2577"/>
        <v>0.21764085994542379</v>
      </c>
      <c r="AD23561">
        <f t="shared" si="2578"/>
        <v>0.21764085994542379</v>
      </c>
      <c r="AE23561">
        <f t="shared" si="2579"/>
        <v>4.7367543917783569E-2</v>
      </c>
      <c r="AF23561">
        <f t="shared" si="2580"/>
        <v>0.21764085994542379</v>
      </c>
      <c r="AG23561">
        <f t="shared" si="2581"/>
        <v>0</v>
      </c>
      <c r="AH23561" t="b">
        <f t="shared" si="2582"/>
        <v>1</v>
      </c>
    </row>
    <row r="23562" spans="1:34" x14ac:dyDescent="0.25">
      <c r="A23562">
        <v>24849</v>
      </c>
      <c r="B23562">
        <v>0.38383838383838381</v>
      </c>
      <c r="C23562">
        <v>0</v>
      </c>
      <c r="D23562">
        <v>0.33333333333333331</v>
      </c>
      <c r="E23562">
        <v>0.33333333333333331</v>
      </c>
      <c r="F23562">
        <v>0.46551724137931033</v>
      </c>
      <c r="G23562">
        <v>0.2</v>
      </c>
      <c r="H23562">
        <v>0.2</v>
      </c>
      <c r="I23562">
        <v>0.2</v>
      </c>
      <c r="J23562">
        <v>0.2</v>
      </c>
      <c r="K23562">
        <v>0.2</v>
      </c>
      <c r="L23562">
        <v>0.2</v>
      </c>
      <c r="M23562">
        <v>0.17546197607095357</v>
      </c>
      <c r="N23562">
        <v>9.9293162811708746E-2</v>
      </c>
      <c r="O23562">
        <v>0.10521518892823083</v>
      </c>
      <c r="P23562">
        <v>0.16481754657653738</v>
      </c>
      <c r="Q23562">
        <v>8.6195903837859009E-2</v>
      </c>
      <c r="R23562">
        <v>0.26506550923061906</v>
      </c>
      <c r="S23562">
        <v>3.4342546293752406E-3</v>
      </c>
      <c r="T23562">
        <v>8.9059936743695592E-4</v>
      </c>
      <c r="U23562">
        <v>1.1160216061782955E-3</v>
      </c>
      <c r="V23562">
        <v>1.6167471819645734E-3</v>
      </c>
      <c r="W23562">
        <v>4.6960464587402027E-3</v>
      </c>
      <c r="X23562">
        <v>1.0227629543038515E-2</v>
      </c>
      <c r="Y23562">
        <v>1</v>
      </c>
      <c r="Z23562">
        <v>0.78746717385075138</v>
      </c>
      <c r="AA23562">
        <v>0</v>
      </c>
      <c r="AB23562">
        <f t="shared" si="2576"/>
        <v>-0.22054166666666666</v>
      </c>
      <c r="AC23562">
        <f t="shared" si="2577"/>
        <v>0.25488703878005331</v>
      </c>
      <c r="AD23562">
        <f t="shared" si="2578"/>
        <v>0.25488703878005331</v>
      </c>
      <c r="AE23562">
        <f t="shared" si="2579"/>
        <v>6.4967402538064406E-2</v>
      </c>
      <c r="AF23562">
        <f t="shared" si="2580"/>
        <v>0.25488703878005331</v>
      </c>
      <c r="AG23562">
        <f t="shared" si="2581"/>
        <v>0</v>
      </c>
      <c r="AH23562" t="b">
        <f t="shared" si="2582"/>
        <v>1</v>
      </c>
    </row>
    <row r="23563" spans="1:34" x14ac:dyDescent="0.25">
      <c r="A23563">
        <v>26148</v>
      </c>
      <c r="B23563">
        <v>0.20202020202020202</v>
      </c>
      <c r="C23563">
        <v>1</v>
      </c>
      <c r="D23563">
        <v>0.16666666666666666</v>
      </c>
      <c r="E23563">
        <v>0.33333333333333331</v>
      </c>
      <c r="F23563">
        <v>0.2413793103448276</v>
      </c>
      <c r="G23563">
        <v>0</v>
      </c>
      <c r="H23563">
        <v>0</v>
      </c>
      <c r="I23563">
        <v>0</v>
      </c>
      <c r="J23563">
        <v>0</v>
      </c>
      <c r="K23563">
        <v>0</v>
      </c>
      <c r="L23563">
        <v>0</v>
      </c>
      <c r="M23563">
        <v>0.14830664079264413</v>
      </c>
      <c r="N23563">
        <v>7.0068747698603412E-2</v>
      </c>
      <c r="O23563">
        <v>8.6344602062313022E-2</v>
      </c>
      <c r="P23563">
        <v>0.16013775614976083</v>
      </c>
      <c r="Q23563">
        <v>8.0648088011462518E-2</v>
      </c>
      <c r="R23563">
        <v>0.26097872304454045</v>
      </c>
      <c r="S23563">
        <v>4.6419675073722001E-3</v>
      </c>
      <c r="T23563">
        <v>0</v>
      </c>
      <c r="U23563">
        <v>0</v>
      </c>
      <c r="V23563">
        <v>0</v>
      </c>
      <c r="W23563">
        <v>0</v>
      </c>
      <c r="X23563">
        <v>2.8373301857883806E-4</v>
      </c>
      <c r="Y23563">
        <v>1</v>
      </c>
      <c r="Z23563">
        <v>0.78747223549624923</v>
      </c>
      <c r="AA23563">
        <v>0</v>
      </c>
      <c r="AB23563">
        <f t="shared" si="2576"/>
        <v>-0.22054166666666666</v>
      </c>
      <c r="AC23563">
        <f t="shared" si="2577"/>
        <v>-2.5219036434932507E-3</v>
      </c>
      <c r="AD23563">
        <f t="shared" si="2578"/>
        <v>-2.5219036434932507E-3</v>
      </c>
      <c r="AE23563">
        <f t="shared" si="2579"/>
        <v>6.3599979870645326E-6</v>
      </c>
      <c r="AF23563">
        <f t="shared" si="2580"/>
        <v>2.5219036434932507E-3</v>
      </c>
      <c r="AG23563">
        <f t="shared" si="2581"/>
        <v>0</v>
      </c>
      <c r="AH23563" t="b">
        <f t="shared" si="2582"/>
        <v>1</v>
      </c>
    </row>
    <row r="23564" spans="1:34" x14ac:dyDescent="0.25">
      <c r="A23564">
        <v>20409</v>
      </c>
      <c r="B23564">
        <v>1.0101010101010102E-2</v>
      </c>
      <c r="C23564">
        <v>0</v>
      </c>
      <c r="D23564">
        <v>0.5</v>
      </c>
      <c r="E23564">
        <v>0.66666666666666663</v>
      </c>
      <c r="F23564">
        <v>5.1724137931034482E-2</v>
      </c>
      <c r="G23564">
        <v>0.4</v>
      </c>
      <c r="H23564">
        <v>0.2</v>
      </c>
      <c r="I23564">
        <v>0.2</v>
      </c>
      <c r="J23564">
        <v>0.2</v>
      </c>
      <c r="K23564">
        <v>0.2</v>
      </c>
      <c r="L23564">
        <v>0.2</v>
      </c>
      <c r="M23564">
        <v>0.15641129785123498</v>
      </c>
      <c r="N23564">
        <v>7.7787204804367058E-2</v>
      </c>
      <c r="O23564">
        <v>9.3429445033444913E-2</v>
      </c>
      <c r="P23564">
        <v>0.17352998249788523</v>
      </c>
      <c r="Q23564">
        <v>9.4886986182517688E-2</v>
      </c>
      <c r="R23564">
        <v>0.27338201921665578</v>
      </c>
      <c r="S23564">
        <v>1.7217063208601205E-3</v>
      </c>
      <c r="T23564">
        <v>7.2435415218205751E-4</v>
      </c>
      <c r="U23564">
        <v>1.7108611222713271E-3</v>
      </c>
      <c r="V23564">
        <v>1.0885668276972625E-3</v>
      </c>
      <c r="W23564">
        <v>5.1039905844620179E-3</v>
      </c>
      <c r="X23564">
        <v>1.0573783825704698E-3</v>
      </c>
      <c r="Y23564">
        <v>1</v>
      </c>
      <c r="Z23564">
        <v>0.78747787064426678</v>
      </c>
      <c r="AA23564">
        <v>1</v>
      </c>
      <c r="AB23564">
        <f t="shared" si="2576"/>
        <v>0.77945833333333336</v>
      </c>
      <c r="AC23564">
        <f t="shared" si="2577"/>
        <v>0.42717880480165749</v>
      </c>
      <c r="AD23564">
        <f t="shared" si="2578"/>
        <v>-0.57282119519834251</v>
      </c>
      <c r="AE23564">
        <f t="shared" si="2579"/>
        <v>0.32812412166845761</v>
      </c>
      <c r="AF23564">
        <f t="shared" si="2580"/>
        <v>0.57282119519834251</v>
      </c>
      <c r="AG23564">
        <f t="shared" si="2581"/>
        <v>0</v>
      </c>
      <c r="AH23564" t="b">
        <f t="shared" si="2582"/>
        <v>0</v>
      </c>
    </row>
    <row r="23565" spans="1:34" x14ac:dyDescent="0.25">
      <c r="A23565">
        <v>16481</v>
      </c>
      <c r="B23565">
        <v>2.0202020202020204E-2</v>
      </c>
      <c r="C23565">
        <v>1</v>
      </c>
      <c r="D23565">
        <v>0.5</v>
      </c>
      <c r="E23565">
        <v>0.33333333333333331</v>
      </c>
      <c r="F23565">
        <v>0.55172413793103448</v>
      </c>
      <c r="G23565">
        <v>0.2</v>
      </c>
      <c r="H23565">
        <v>0.2</v>
      </c>
      <c r="I23565">
        <v>0.4</v>
      </c>
      <c r="J23565">
        <v>0.2</v>
      </c>
      <c r="K23565">
        <v>0.2</v>
      </c>
      <c r="L23565">
        <v>0.4</v>
      </c>
      <c r="M23565">
        <v>0.15755014419192789</v>
      </c>
      <c r="N23565">
        <v>8.077190265234771E-2</v>
      </c>
      <c r="O23565">
        <v>9.4471527485336451E-2</v>
      </c>
      <c r="P23565">
        <v>0.17476021725983576</v>
      </c>
      <c r="Q23565">
        <v>9.8962325422283476E-2</v>
      </c>
      <c r="R23565">
        <v>0.27545230917252184</v>
      </c>
      <c r="S23565">
        <v>3.5327032620839972E-3</v>
      </c>
      <c r="T23565">
        <v>0</v>
      </c>
      <c r="U23565">
        <v>1.4240435694835051E-3</v>
      </c>
      <c r="V23565">
        <v>5.1900161030595813E-3</v>
      </c>
      <c r="W23565">
        <v>1.8873277080808104E-3</v>
      </c>
      <c r="X23565">
        <v>0</v>
      </c>
      <c r="Y23565">
        <v>1</v>
      </c>
      <c r="Z23565">
        <v>0.78749691744231953</v>
      </c>
      <c r="AA23565">
        <v>1</v>
      </c>
      <c r="AB23565">
        <f t="shared" si="2576"/>
        <v>0.77945833333333336</v>
      </c>
      <c r="AC23565">
        <f t="shared" si="2577"/>
        <v>0.31048234546795517</v>
      </c>
      <c r="AD23565">
        <f t="shared" si="2578"/>
        <v>-0.68951765453204483</v>
      </c>
      <c r="AE23565">
        <f t="shared" si="2579"/>
        <v>0.47543459591137233</v>
      </c>
      <c r="AF23565">
        <f t="shared" si="2580"/>
        <v>0.68951765453204483</v>
      </c>
      <c r="AG23565">
        <f t="shared" si="2581"/>
        <v>0</v>
      </c>
      <c r="AH23565" t="b">
        <f t="shared" si="2582"/>
        <v>0</v>
      </c>
    </row>
    <row r="23566" spans="1:34" x14ac:dyDescent="0.25">
      <c r="A23566">
        <v>29711</v>
      </c>
      <c r="B23566">
        <v>0.49494949494949497</v>
      </c>
      <c r="C23566">
        <v>0</v>
      </c>
      <c r="D23566">
        <v>0.33333333333333331</v>
      </c>
      <c r="E23566">
        <v>0.33333333333333331</v>
      </c>
      <c r="F23566">
        <v>0.20689655172413793</v>
      </c>
      <c r="G23566">
        <v>0.2</v>
      </c>
      <c r="H23566">
        <v>0.2</v>
      </c>
      <c r="I23566">
        <v>0.2</v>
      </c>
      <c r="J23566">
        <v>0.2</v>
      </c>
      <c r="K23566">
        <v>0.2</v>
      </c>
      <c r="L23566">
        <v>0.2</v>
      </c>
      <c r="M23566">
        <v>0.15122852938391687</v>
      </c>
      <c r="N23566">
        <v>7.183868775789877E-2</v>
      </c>
      <c r="O23566">
        <v>8.9672347974280656E-2</v>
      </c>
      <c r="P23566">
        <v>0.16700389794138204</v>
      </c>
      <c r="Q23566">
        <v>8.8890982196419457E-2</v>
      </c>
      <c r="R23566">
        <v>0.26596616989441829</v>
      </c>
      <c r="S23566">
        <v>1.2878454860157152E-3</v>
      </c>
      <c r="T23566">
        <v>7.5997812687953576E-4</v>
      </c>
      <c r="U23566">
        <v>1.9987946966653273E-3</v>
      </c>
      <c r="V23566">
        <v>2.4605475040257647E-3</v>
      </c>
      <c r="W23566">
        <v>3.5448937821343919E-3</v>
      </c>
      <c r="X23566">
        <v>2.5914282363533876E-3</v>
      </c>
      <c r="Y23566">
        <v>1</v>
      </c>
      <c r="Z23566">
        <v>0.78754678692951163</v>
      </c>
      <c r="AA23566">
        <v>0</v>
      </c>
      <c r="AB23566">
        <f t="shared" si="2576"/>
        <v>-0.22054166666666666</v>
      </c>
      <c r="AC23566">
        <f t="shared" si="2577"/>
        <v>0.24010708974841011</v>
      </c>
      <c r="AD23566">
        <f t="shared" si="2578"/>
        <v>0.24010708974841011</v>
      </c>
      <c r="AE23566">
        <f t="shared" si="2579"/>
        <v>5.7651414547451069E-2</v>
      </c>
      <c r="AF23566">
        <f t="shared" si="2580"/>
        <v>0.24010708974841011</v>
      </c>
      <c r="AG23566">
        <f t="shared" si="2581"/>
        <v>0</v>
      </c>
      <c r="AH23566" t="b">
        <f t="shared" si="2582"/>
        <v>1</v>
      </c>
    </row>
    <row r="23567" spans="1:34" x14ac:dyDescent="0.25">
      <c r="A23567">
        <v>5036</v>
      </c>
      <c r="B23567">
        <v>0.39393939393939392</v>
      </c>
      <c r="C23567">
        <v>0</v>
      </c>
      <c r="D23567">
        <v>0.33333333333333331</v>
      </c>
      <c r="E23567">
        <v>0.33333333333333331</v>
      </c>
      <c r="F23567">
        <v>0.41379310344827586</v>
      </c>
      <c r="G23567">
        <v>0.2</v>
      </c>
      <c r="H23567">
        <v>0.2</v>
      </c>
      <c r="I23567">
        <v>0.4</v>
      </c>
      <c r="J23567">
        <v>0.2</v>
      </c>
      <c r="K23567">
        <v>0.2</v>
      </c>
      <c r="L23567">
        <v>0.4</v>
      </c>
      <c r="M23567">
        <v>0.44484470719614616</v>
      </c>
      <c r="N23567">
        <v>0.42103315149927684</v>
      </c>
      <c r="O23567">
        <v>0.28747969229468423</v>
      </c>
      <c r="P23567">
        <v>0.51268102631345924</v>
      </c>
      <c r="Q23567">
        <v>0.486969325883362</v>
      </c>
      <c r="R23567">
        <v>0.66640358973216107</v>
      </c>
      <c r="S23567">
        <v>5.0369067897503526E-2</v>
      </c>
      <c r="T23567">
        <v>0</v>
      </c>
      <c r="U23567">
        <v>1.5624302486496138E-2</v>
      </c>
      <c r="V23567">
        <v>6.7632850241545889E-2</v>
      </c>
      <c r="W23567">
        <v>0.29540781517786596</v>
      </c>
      <c r="X23567">
        <v>3.404796222946057E-2</v>
      </c>
      <c r="Y23567">
        <v>1</v>
      </c>
      <c r="Z23567">
        <v>0.78754734114209746</v>
      </c>
      <c r="AA23567">
        <v>0</v>
      </c>
      <c r="AB23567">
        <f t="shared" si="2576"/>
        <v>-0.22054166666666666</v>
      </c>
      <c r="AC23567">
        <f t="shared" si="2577"/>
        <v>0.10561459162960993</v>
      </c>
      <c r="AD23567">
        <f t="shared" si="2578"/>
        <v>0.10561459162960993</v>
      </c>
      <c r="AE23567">
        <f t="shared" si="2579"/>
        <v>1.1154441965089272E-2</v>
      </c>
      <c r="AF23567">
        <f t="shared" si="2580"/>
        <v>0.10561459162960993</v>
      </c>
      <c r="AG23567">
        <f t="shared" si="2581"/>
        <v>0</v>
      </c>
      <c r="AH23567" t="b">
        <f t="shared" si="2582"/>
        <v>1</v>
      </c>
    </row>
    <row r="23568" spans="1:34" x14ac:dyDescent="0.25">
      <c r="A23568">
        <v>23527</v>
      </c>
      <c r="B23568">
        <v>9.0909090909090912E-2</v>
      </c>
      <c r="C23568">
        <v>1</v>
      </c>
      <c r="D23568">
        <v>0.16666666666666666</v>
      </c>
      <c r="E23568">
        <v>0.33333333333333331</v>
      </c>
      <c r="F23568">
        <v>0.48275862068965519</v>
      </c>
      <c r="G23568">
        <v>0.3</v>
      </c>
      <c r="H23568">
        <v>0.4</v>
      </c>
      <c r="I23568">
        <v>0.2</v>
      </c>
      <c r="J23568">
        <v>0.2</v>
      </c>
      <c r="K23568">
        <v>0.2</v>
      </c>
      <c r="L23568">
        <v>0.4</v>
      </c>
      <c r="M23568">
        <v>0.23793393629362591</v>
      </c>
      <c r="N23568">
        <v>0.15883622407725859</v>
      </c>
      <c r="O23568">
        <v>0.14100726218366236</v>
      </c>
      <c r="P23568">
        <v>0.25052327366788935</v>
      </c>
      <c r="Q23568">
        <v>0.17855935270524192</v>
      </c>
      <c r="R23568">
        <v>0.33621001685280577</v>
      </c>
      <c r="S23568">
        <v>0</v>
      </c>
      <c r="T23568">
        <v>2.7905446846357954E-3</v>
      </c>
      <c r="U23568">
        <v>4.910495067184501E-3</v>
      </c>
      <c r="V23568">
        <v>9.6618357487922701E-3</v>
      </c>
      <c r="W23568">
        <v>4.6890129393312059E-3</v>
      </c>
      <c r="X23568">
        <v>7.5662138287690148E-3</v>
      </c>
      <c r="Y23568">
        <v>1</v>
      </c>
      <c r="Z23568">
        <v>0.78756990879995548</v>
      </c>
      <c r="AA23568">
        <v>1</v>
      </c>
      <c r="AB23568">
        <f t="shared" si="2576"/>
        <v>0.77945833333333336</v>
      </c>
      <c r="AC23568">
        <f t="shared" si="2577"/>
        <v>0.39772558396073654</v>
      </c>
      <c r="AD23568">
        <f t="shared" si="2578"/>
        <v>-0.60227441603926346</v>
      </c>
      <c r="AE23568">
        <f t="shared" si="2579"/>
        <v>0.36273447221543581</v>
      </c>
      <c r="AF23568">
        <f t="shared" si="2580"/>
        <v>0.60227441603926346</v>
      </c>
      <c r="AG23568">
        <f t="shared" si="2581"/>
        <v>0</v>
      </c>
      <c r="AH23568" t="b">
        <f t="shared" si="2582"/>
        <v>0</v>
      </c>
    </row>
    <row r="23569" spans="1:34" x14ac:dyDescent="0.25">
      <c r="A23569">
        <v>21374</v>
      </c>
      <c r="B23569">
        <v>0.49494949494949497</v>
      </c>
      <c r="C23569">
        <v>0</v>
      </c>
      <c r="D23569">
        <v>0.33333333333333331</v>
      </c>
      <c r="E23569">
        <v>0.33333333333333331</v>
      </c>
      <c r="F23569">
        <v>0.56896551724137934</v>
      </c>
      <c r="G23569">
        <v>0.2</v>
      </c>
      <c r="H23569">
        <v>0.2</v>
      </c>
      <c r="I23569">
        <v>0.2</v>
      </c>
      <c r="J23569">
        <v>0.2</v>
      </c>
      <c r="K23569">
        <v>0.2</v>
      </c>
      <c r="L23569">
        <v>0.2</v>
      </c>
      <c r="M23569">
        <v>0.24215306554958849</v>
      </c>
      <c r="N23569">
        <v>0.16732244606665225</v>
      </c>
      <c r="O23569">
        <v>0.14251987396182947</v>
      </c>
      <c r="P23569">
        <v>0.24532633248742919</v>
      </c>
      <c r="Q23569">
        <v>0.17179686764071572</v>
      </c>
      <c r="R23569">
        <v>0.32351623456216133</v>
      </c>
      <c r="S23569">
        <v>5.7397842372291516E-3</v>
      </c>
      <c r="T23569">
        <v>2.6717981023108681E-3</v>
      </c>
      <c r="U23569">
        <v>4.4640864247131821E-3</v>
      </c>
      <c r="V23569">
        <v>6.5249597423510464E-3</v>
      </c>
      <c r="W23569">
        <v>7.0499309542844685E-3</v>
      </c>
      <c r="X23569">
        <v>7.5908040237125142E-3</v>
      </c>
      <c r="Y23569">
        <v>1</v>
      </c>
      <c r="Z23569">
        <v>0.78764160979125608</v>
      </c>
      <c r="AA23569">
        <v>0</v>
      </c>
      <c r="AB23569">
        <f t="shared" si="2576"/>
        <v>-0.22054166666666666</v>
      </c>
      <c r="AC23569">
        <f t="shared" si="2577"/>
        <v>0.21792207248306339</v>
      </c>
      <c r="AD23569">
        <f t="shared" si="2578"/>
        <v>0.21792207248306339</v>
      </c>
      <c r="AE23569">
        <f t="shared" si="2579"/>
        <v>4.749002967531353E-2</v>
      </c>
      <c r="AF23569">
        <f t="shared" si="2580"/>
        <v>0.21792207248306339</v>
      </c>
      <c r="AG23569">
        <f t="shared" si="2581"/>
        <v>0</v>
      </c>
      <c r="AH23569" t="b">
        <f t="shared" si="2582"/>
        <v>1</v>
      </c>
    </row>
    <row r="23570" spans="1:34" x14ac:dyDescent="0.25">
      <c r="A23570">
        <v>18084</v>
      </c>
      <c r="B23570">
        <v>0.24242424242424243</v>
      </c>
      <c r="C23570">
        <v>0</v>
      </c>
      <c r="D23570">
        <v>0.16666666666666666</v>
      </c>
      <c r="E23570">
        <v>0.66666666666666663</v>
      </c>
      <c r="F23570">
        <v>0.13793103448275862</v>
      </c>
      <c r="G23570">
        <v>0.3</v>
      </c>
      <c r="H23570">
        <v>0.1</v>
      </c>
      <c r="I23570">
        <v>0.4</v>
      </c>
      <c r="J23570">
        <v>0.4</v>
      </c>
      <c r="K23570">
        <v>0</v>
      </c>
      <c r="L23570">
        <v>0.1</v>
      </c>
      <c r="M23570">
        <v>0.1465191741196063</v>
      </c>
      <c r="N23570">
        <v>7.0987408276296654E-2</v>
      </c>
      <c r="O23570">
        <v>8.7695246336102886E-2</v>
      </c>
      <c r="P23570">
        <v>0.16013775614976083</v>
      </c>
      <c r="Q23570">
        <v>8.0648088011462518E-2</v>
      </c>
      <c r="R23570">
        <v>0.26334641545509108</v>
      </c>
      <c r="S23570">
        <v>5.7500870011172774E-3</v>
      </c>
      <c r="T23570">
        <v>0</v>
      </c>
      <c r="U23570">
        <v>0</v>
      </c>
      <c r="V23570">
        <v>0</v>
      </c>
      <c r="W23570">
        <v>7.223424433039723E-3</v>
      </c>
      <c r="X23570">
        <v>0</v>
      </c>
      <c r="Y23570">
        <v>1</v>
      </c>
      <c r="Z23570">
        <v>0.78764593814799366</v>
      </c>
      <c r="AA23570">
        <v>0</v>
      </c>
      <c r="AB23570">
        <f t="shared" si="2576"/>
        <v>-0.22054166666666666</v>
      </c>
      <c r="AC23570">
        <f t="shared" si="2577"/>
        <v>0.34464077879111266</v>
      </c>
      <c r="AD23570">
        <f t="shared" si="2578"/>
        <v>0.34464077879111266</v>
      </c>
      <c r="AE23570">
        <f t="shared" si="2579"/>
        <v>0.11877726640574465</v>
      </c>
      <c r="AF23570">
        <f t="shared" si="2580"/>
        <v>0.34464077879111266</v>
      </c>
      <c r="AG23570">
        <f t="shared" si="2581"/>
        <v>0</v>
      </c>
      <c r="AH23570" t="b">
        <f t="shared" si="2582"/>
        <v>1</v>
      </c>
    </row>
    <row r="23571" spans="1:34" x14ac:dyDescent="0.25">
      <c r="A23571">
        <v>11001</v>
      </c>
      <c r="B23571">
        <v>7.0707070707070704E-2</v>
      </c>
      <c r="C23571">
        <v>0</v>
      </c>
      <c r="D23571">
        <v>0.16666666666666666</v>
      </c>
      <c r="E23571">
        <v>0.66666666666666663</v>
      </c>
      <c r="F23571">
        <v>0.10344827586206896</v>
      </c>
      <c r="G23571">
        <v>0.1</v>
      </c>
      <c r="H23571">
        <v>0.1</v>
      </c>
      <c r="I23571">
        <v>0.1</v>
      </c>
      <c r="J23571">
        <v>0</v>
      </c>
      <c r="K23571">
        <v>0</v>
      </c>
      <c r="L23571">
        <v>0</v>
      </c>
      <c r="M23571">
        <v>0.14766952395869004</v>
      </c>
      <c r="N23571">
        <v>6.6390309269740766E-2</v>
      </c>
      <c r="O23571">
        <v>8.6344602062313022E-2</v>
      </c>
      <c r="P23571">
        <v>0.16013775614976083</v>
      </c>
      <c r="Q23571">
        <v>8.0648088011462518E-2</v>
      </c>
      <c r="R23571">
        <v>0.26097872304454045</v>
      </c>
      <c r="S23571">
        <v>2.0491052621938934E-4</v>
      </c>
      <c r="T23571">
        <v>0</v>
      </c>
      <c r="U23571">
        <v>0</v>
      </c>
      <c r="V23571">
        <v>0</v>
      </c>
      <c r="W23571">
        <v>0</v>
      </c>
      <c r="X23571">
        <v>0</v>
      </c>
      <c r="Y23571">
        <v>1</v>
      </c>
      <c r="Z23571">
        <v>0.78766319079896108</v>
      </c>
      <c r="AA23571">
        <v>0</v>
      </c>
      <c r="AB23571">
        <f t="shared" si="2576"/>
        <v>-0.22054166666666666</v>
      </c>
      <c r="AC23571">
        <f t="shared" si="2577"/>
        <v>0.12366927671602869</v>
      </c>
      <c r="AD23571">
        <f t="shared" si="2578"/>
        <v>0.12366927671602869</v>
      </c>
      <c r="AE23571">
        <f t="shared" si="2579"/>
        <v>1.5294090003465675E-2</v>
      </c>
      <c r="AF23571">
        <f t="shared" si="2580"/>
        <v>0.12366927671602869</v>
      </c>
      <c r="AG23571">
        <f t="shared" si="2581"/>
        <v>0</v>
      </c>
      <c r="AH23571" t="b">
        <f t="shared" si="2582"/>
        <v>1</v>
      </c>
    </row>
    <row r="23572" spans="1:34" x14ac:dyDescent="0.25">
      <c r="A23572">
        <v>22124</v>
      </c>
      <c r="B23572">
        <v>0.41414141414141414</v>
      </c>
      <c r="C23572">
        <v>1</v>
      </c>
      <c r="D23572">
        <v>0.33333333333333331</v>
      </c>
      <c r="E23572">
        <v>0.66666666666666663</v>
      </c>
      <c r="F23572">
        <v>8.6206896551724144E-2</v>
      </c>
      <c r="G23572">
        <v>0.2</v>
      </c>
      <c r="H23572">
        <v>0.2</v>
      </c>
      <c r="I23572">
        <v>0.2</v>
      </c>
      <c r="J23572">
        <v>0.2</v>
      </c>
      <c r="K23572">
        <v>0.2</v>
      </c>
      <c r="L23572">
        <v>0.2</v>
      </c>
      <c r="M23572">
        <v>0.16814044178743129</v>
      </c>
      <c r="N23572">
        <v>8.7655213778390223E-2</v>
      </c>
      <c r="O23572">
        <v>0.10642253313882592</v>
      </c>
      <c r="P23572">
        <v>0.18744972145450298</v>
      </c>
      <c r="Q23572">
        <v>9.567924799579576E-2</v>
      </c>
      <c r="R23572">
        <v>0.26818631380031921</v>
      </c>
      <c r="S23572">
        <v>1.7171273146876203E-3</v>
      </c>
      <c r="T23572">
        <v>1.6624521525489846E-2</v>
      </c>
      <c r="U23572">
        <v>1.3503861434757377E-3</v>
      </c>
      <c r="V23572">
        <v>4.8792270531400968E-4</v>
      </c>
      <c r="W23572">
        <v>4.6890129393312059E-3</v>
      </c>
      <c r="X23572">
        <v>0</v>
      </c>
      <c r="Y23572">
        <v>1</v>
      </c>
      <c r="Z23572">
        <v>0.78767019354008483</v>
      </c>
      <c r="AA23572">
        <v>0</v>
      </c>
      <c r="AB23572">
        <f t="shared" si="2576"/>
        <v>-0.22054166666666666</v>
      </c>
      <c r="AC23572">
        <f t="shared" si="2577"/>
        <v>0.18759185563101971</v>
      </c>
      <c r="AD23572">
        <f t="shared" si="2578"/>
        <v>0.18759185563101971</v>
      </c>
      <c r="AE23572">
        <f t="shared" si="2579"/>
        <v>3.519070429908934E-2</v>
      </c>
      <c r="AF23572">
        <f t="shared" si="2580"/>
        <v>0.18759185563101971</v>
      </c>
      <c r="AG23572">
        <f t="shared" si="2581"/>
        <v>0</v>
      </c>
      <c r="AH23572" t="b">
        <f t="shared" si="2582"/>
        <v>1</v>
      </c>
    </row>
    <row r="23573" spans="1:34" x14ac:dyDescent="0.25">
      <c r="A23573">
        <v>2393</v>
      </c>
      <c r="B23573">
        <v>4.0404040404040407E-2</v>
      </c>
      <c r="C23573">
        <v>0</v>
      </c>
      <c r="D23573">
        <v>0.5</v>
      </c>
      <c r="E23573">
        <v>0.33333333333333331</v>
      </c>
      <c r="F23573">
        <v>0.18965517241379309</v>
      </c>
      <c r="G23573">
        <v>0.4</v>
      </c>
      <c r="H23573">
        <v>0.5</v>
      </c>
      <c r="I23573">
        <v>0.4</v>
      </c>
      <c r="J23573">
        <v>0.4</v>
      </c>
      <c r="K23573">
        <v>0.4</v>
      </c>
      <c r="L23573">
        <v>0.4</v>
      </c>
      <c r="M23573">
        <v>0.18155086625767305</v>
      </c>
      <c r="N23573">
        <v>0.10433345860523029</v>
      </c>
      <c r="O23573">
        <v>0.10874333531171607</v>
      </c>
      <c r="P23573">
        <v>0.199254700043143</v>
      </c>
      <c r="Q23573">
        <v>0.12250112790714969</v>
      </c>
      <c r="R23573">
        <v>0.29552966455001162</v>
      </c>
      <c r="S23573">
        <v>1.7171273146876203E-3</v>
      </c>
      <c r="T23573">
        <v>9.4997265859941967E-4</v>
      </c>
      <c r="U23573">
        <v>1.8972367305031025E-3</v>
      </c>
      <c r="V23573">
        <v>2.4154589371980675E-3</v>
      </c>
      <c r="W23573">
        <v>8.4402232907961703E-3</v>
      </c>
      <c r="X23573">
        <v>0</v>
      </c>
      <c r="Y23573">
        <v>1</v>
      </c>
      <c r="Z23573">
        <v>0.78769477006498012</v>
      </c>
      <c r="AA23573">
        <v>1</v>
      </c>
      <c r="AB23573">
        <f t="shared" si="2576"/>
        <v>0.77945833333333336</v>
      </c>
      <c r="AC23573">
        <f t="shared" si="2577"/>
        <v>0.5451854833763401</v>
      </c>
      <c r="AD23573">
        <f t="shared" si="2578"/>
        <v>-0.4548145166236599</v>
      </c>
      <c r="AE23573">
        <f t="shared" si="2579"/>
        <v>0.20685624453161341</v>
      </c>
      <c r="AF23573">
        <f t="shared" si="2580"/>
        <v>0.4548145166236599</v>
      </c>
      <c r="AG23573">
        <f t="shared" si="2581"/>
        <v>1</v>
      </c>
      <c r="AH23573" t="b">
        <f t="shared" si="2582"/>
        <v>1</v>
      </c>
    </row>
    <row r="23574" spans="1:34" x14ac:dyDescent="0.25">
      <c r="A23574">
        <v>4138</v>
      </c>
      <c r="B23574">
        <v>4.0404040404040407E-2</v>
      </c>
      <c r="C23574">
        <v>0</v>
      </c>
      <c r="D23574">
        <v>0.33333333333333331</v>
      </c>
      <c r="E23574">
        <v>0.66666666666666663</v>
      </c>
      <c r="F23574">
        <v>6.8965517241379309E-2</v>
      </c>
      <c r="G23574">
        <v>0.2</v>
      </c>
      <c r="H23574">
        <v>0.2</v>
      </c>
      <c r="I23574">
        <v>0.1</v>
      </c>
      <c r="J23574">
        <v>0.1</v>
      </c>
      <c r="K23574">
        <v>0.1</v>
      </c>
      <c r="L23574">
        <v>0.2</v>
      </c>
      <c r="M23574">
        <v>0.15626529191012051</v>
      </c>
      <c r="N23574">
        <v>7.6747068447805281E-2</v>
      </c>
      <c r="O23574">
        <v>8.6724539394614886E-2</v>
      </c>
      <c r="P23574">
        <v>0.16125306852200386</v>
      </c>
      <c r="Q23574">
        <v>0.10456368585183018</v>
      </c>
      <c r="R23574">
        <v>0.2794430351342192</v>
      </c>
      <c r="S23574">
        <v>1.6049416634613624E-3</v>
      </c>
      <c r="T23574">
        <v>4.1205064066749829E-4</v>
      </c>
      <c r="U23574">
        <v>1.3236016249274585E-3</v>
      </c>
      <c r="V23574">
        <v>5.4797101449275361E-2</v>
      </c>
      <c r="W23574">
        <v>2.3491954826049344E-3</v>
      </c>
      <c r="X23574">
        <v>1.9350591867076756E-3</v>
      </c>
      <c r="Y23574">
        <v>1</v>
      </c>
      <c r="Z23574">
        <v>0.78770348872437068</v>
      </c>
      <c r="AA23574">
        <v>0</v>
      </c>
      <c r="AB23574">
        <f t="shared" si="2576"/>
        <v>-0.22054166666666666</v>
      </c>
      <c r="AC23574">
        <f t="shared" si="2577"/>
        <v>0.22188733041445979</v>
      </c>
      <c r="AD23574">
        <f t="shared" si="2578"/>
        <v>0.22188733041445979</v>
      </c>
      <c r="AE23574">
        <f t="shared" si="2579"/>
        <v>4.9233987398455657E-2</v>
      </c>
      <c r="AF23574">
        <f t="shared" si="2580"/>
        <v>0.22188733041445979</v>
      </c>
      <c r="AG23574">
        <f t="shared" si="2581"/>
        <v>0</v>
      </c>
      <c r="AH23574" t="b">
        <f t="shared" si="2582"/>
        <v>1</v>
      </c>
    </row>
    <row r="23575" spans="1:34" x14ac:dyDescent="0.25">
      <c r="A23575">
        <v>9945</v>
      </c>
      <c r="B23575">
        <v>1.0101010101010102E-2</v>
      </c>
      <c r="C23575">
        <v>0</v>
      </c>
      <c r="D23575">
        <v>0.33333333333333331</v>
      </c>
      <c r="E23575">
        <v>0.66666666666666663</v>
      </c>
      <c r="F23575">
        <v>0.20689655172413793</v>
      </c>
      <c r="G23575">
        <v>0.2</v>
      </c>
      <c r="H23575">
        <v>0.2</v>
      </c>
      <c r="I23575">
        <v>0.2</v>
      </c>
      <c r="J23575">
        <v>0.4</v>
      </c>
      <c r="K23575">
        <v>0.2</v>
      </c>
      <c r="L23575">
        <v>0.2</v>
      </c>
      <c r="M23575">
        <v>0.16195067476866906</v>
      </c>
      <c r="N23575">
        <v>8.3775581090776569E-2</v>
      </c>
      <c r="O23575">
        <v>9.8058421404307677E-2</v>
      </c>
      <c r="P23575">
        <v>0.19145599131864965</v>
      </c>
      <c r="Q23575">
        <v>9.7763521251753832E-2</v>
      </c>
      <c r="R23575">
        <v>0.27450477111922456</v>
      </c>
      <c r="S23575">
        <v>1.5339670677876074E-3</v>
      </c>
      <c r="T23575">
        <v>1.8862894602314727E-3</v>
      </c>
      <c r="U23575">
        <v>0</v>
      </c>
      <c r="V23575">
        <v>2.4895330112721416E-3</v>
      </c>
      <c r="W23575">
        <v>1.8193370204605079E-3</v>
      </c>
      <c r="X23575">
        <v>1.2219435333461958E-3</v>
      </c>
      <c r="Y23575">
        <v>1</v>
      </c>
      <c r="Z23575">
        <v>0.78779527412025907</v>
      </c>
      <c r="AA23575">
        <v>0</v>
      </c>
      <c r="AB23575">
        <f t="shared" si="2576"/>
        <v>-0.22054166666666666</v>
      </c>
      <c r="AC23575">
        <f t="shared" si="2577"/>
        <v>0.25751089370355496</v>
      </c>
      <c r="AD23575">
        <f t="shared" si="2578"/>
        <v>0.25751089370355496</v>
      </c>
      <c r="AE23575">
        <f t="shared" si="2579"/>
        <v>6.6311860376003576E-2</v>
      </c>
      <c r="AF23575">
        <f t="shared" si="2580"/>
        <v>0.25751089370355496</v>
      </c>
      <c r="AG23575">
        <f t="shared" si="2581"/>
        <v>0</v>
      </c>
      <c r="AH23575" t="b">
        <f t="shared" si="2582"/>
        <v>1</v>
      </c>
    </row>
    <row r="23576" spans="1:34" x14ac:dyDescent="0.25">
      <c r="A23576">
        <v>5598</v>
      </c>
      <c r="B23576">
        <v>2.0202020202020204E-2</v>
      </c>
      <c r="C23576">
        <v>1</v>
      </c>
      <c r="D23576">
        <v>0.33333333333333331</v>
      </c>
      <c r="E23576">
        <v>0.33333333333333331</v>
      </c>
      <c r="F23576">
        <v>0.53448275862068961</v>
      </c>
      <c r="G23576">
        <v>0.2</v>
      </c>
      <c r="H23576">
        <v>0.2</v>
      </c>
      <c r="I23576">
        <v>0.2</v>
      </c>
      <c r="J23576">
        <v>0.2</v>
      </c>
      <c r="K23576">
        <v>0.1</v>
      </c>
      <c r="L23576">
        <v>0.1</v>
      </c>
      <c r="M23576">
        <v>0.16468850738568841</v>
      </c>
      <c r="N23576">
        <v>8.597827861229107E-2</v>
      </c>
      <c r="O23576">
        <v>9.8418044168263927E-2</v>
      </c>
      <c r="P23576">
        <v>0.17476210123343752</v>
      </c>
      <c r="Q23576">
        <v>0.1056772152840095</v>
      </c>
      <c r="R23576">
        <v>0.26097872304454045</v>
      </c>
      <c r="S23576">
        <v>2.2895030862501602E-3</v>
      </c>
      <c r="T23576">
        <v>1.1874658232492747E-3</v>
      </c>
      <c r="U23576">
        <v>5.580108030891478E-3</v>
      </c>
      <c r="V23576">
        <v>4.0647342995169082E-2</v>
      </c>
      <c r="W23576">
        <v>0</v>
      </c>
      <c r="X23576">
        <v>9.4577672859612692E-3</v>
      </c>
      <c r="Y23576">
        <v>1</v>
      </c>
      <c r="Z23576">
        <v>0.78793022928336787</v>
      </c>
      <c r="AA23576">
        <v>1</v>
      </c>
      <c r="AB23576">
        <f t="shared" si="2576"/>
        <v>0.77945833333333336</v>
      </c>
      <c r="AC23576">
        <f t="shared" si="2577"/>
        <v>0.27409307438224095</v>
      </c>
      <c r="AD23576">
        <f t="shared" si="2578"/>
        <v>-0.72590692561775905</v>
      </c>
      <c r="AE23576">
        <f t="shared" si="2579"/>
        <v>0.52694086465982681</v>
      </c>
      <c r="AF23576">
        <f t="shared" si="2580"/>
        <v>0.72590692561775905</v>
      </c>
      <c r="AG23576">
        <f t="shared" si="2581"/>
        <v>0</v>
      </c>
      <c r="AH23576" t="b">
        <f t="shared" si="2582"/>
        <v>0</v>
      </c>
    </row>
    <row r="23577" spans="1:34" x14ac:dyDescent="0.25">
      <c r="A23577">
        <v>12503</v>
      </c>
      <c r="B23577">
        <v>0.39393939393939392</v>
      </c>
      <c r="C23577">
        <v>0</v>
      </c>
      <c r="D23577">
        <v>0.16666666666666666</v>
      </c>
      <c r="E23577">
        <v>0.66666666666666663</v>
      </c>
      <c r="F23577">
        <v>0.10344827586206896</v>
      </c>
      <c r="G23577">
        <v>0.2</v>
      </c>
      <c r="H23577">
        <v>0.2</v>
      </c>
      <c r="I23577">
        <v>0.4</v>
      </c>
      <c r="J23577">
        <v>0.4</v>
      </c>
      <c r="K23577">
        <v>0.4</v>
      </c>
      <c r="L23577">
        <v>0.4</v>
      </c>
      <c r="M23577">
        <v>0.1987229347017187</v>
      </c>
      <c r="N23577">
        <v>0.12607003078651771</v>
      </c>
      <c r="O23577">
        <v>0.1198274030349965</v>
      </c>
      <c r="P23577">
        <v>0.21763097855472849</v>
      </c>
      <c r="Q23577">
        <v>0.14101566179642144</v>
      </c>
      <c r="R23577">
        <v>0.29676615175824794</v>
      </c>
      <c r="S23577">
        <v>5.7237577156254004E-3</v>
      </c>
      <c r="T23577">
        <v>0</v>
      </c>
      <c r="U23577">
        <v>5.5801080308914776E-4</v>
      </c>
      <c r="V23577">
        <v>6.2801932367149765E-5</v>
      </c>
      <c r="W23577">
        <v>1.6575660740535813E-3</v>
      </c>
      <c r="X23577">
        <v>0</v>
      </c>
      <c r="Y23577">
        <v>1</v>
      </c>
      <c r="Z23577">
        <v>0.78794772463204454</v>
      </c>
      <c r="AA23577">
        <v>0</v>
      </c>
      <c r="AB23577">
        <f t="shared" si="2576"/>
        <v>-0.22054166666666666</v>
      </c>
      <c r="AC23577">
        <f t="shared" si="2577"/>
        <v>0.25158348981170897</v>
      </c>
      <c r="AD23577">
        <f t="shared" si="2578"/>
        <v>0.25158348981170897</v>
      </c>
      <c r="AE23577">
        <f t="shared" si="2579"/>
        <v>6.329425234583827E-2</v>
      </c>
      <c r="AF23577">
        <f t="shared" si="2580"/>
        <v>0.25158348981170897</v>
      </c>
      <c r="AG23577">
        <f t="shared" si="2581"/>
        <v>0</v>
      </c>
      <c r="AH23577" t="b">
        <f t="shared" si="2582"/>
        <v>1</v>
      </c>
    </row>
    <row r="23578" spans="1:34" x14ac:dyDescent="0.25">
      <c r="A23578">
        <v>22003</v>
      </c>
      <c r="B23578">
        <v>0.24242424242424243</v>
      </c>
      <c r="C23578">
        <v>1</v>
      </c>
      <c r="D23578">
        <v>0.33333333333333331</v>
      </c>
      <c r="E23578">
        <v>0.66666666666666663</v>
      </c>
      <c r="F23578">
        <v>0.13793103448275862</v>
      </c>
      <c r="G23578">
        <v>0.2</v>
      </c>
      <c r="H23578">
        <v>0.1</v>
      </c>
      <c r="I23578">
        <v>0.1</v>
      </c>
      <c r="J23578">
        <v>0</v>
      </c>
      <c r="K23578">
        <v>0.1</v>
      </c>
      <c r="L23578">
        <v>0.1</v>
      </c>
      <c r="M23578">
        <v>0.16482477959739525</v>
      </c>
      <c r="N23578">
        <v>7.9584666719812319E-2</v>
      </c>
      <c r="O23578">
        <v>8.6323738451579674E-2</v>
      </c>
      <c r="P23578">
        <v>0.16010196065132734</v>
      </c>
      <c r="Q23578">
        <v>8.8165155353716634E-2</v>
      </c>
      <c r="R23578">
        <v>0.26530143314169957</v>
      </c>
      <c r="S23578">
        <v>1.6207392347564884E-2</v>
      </c>
      <c r="T23578">
        <v>0</v>
      </c>
      <c r="U23578">
        <v>0</v>
      </c>
      <c r="V23578">
        <v>1.2268921095008052E-2</v>
      </c>
      <c r="W23578">
        <v>1.3253495073019653E-2</v>
      </c>
      <c r="X23578">
        <v>1.2332928540893494E-3</v>
      </c>
      <c r="Y23578">
        <v>1</v>
      </c>
      <c r="Z23578">
        <v>0.7879672195108488</v>
      </c>
      <c r="AA23578">
        <v>0</v>
      </c>
      <c r="AB23578">
        <f t="shared" si="2576"/>
        <v>-0.22054166666666666</v>
      </c>
      <c r="AC23578">
        <f t="shared" si="2577"/>
        <v>0.16326640692745056</v>
      </c>
      <c r="AD23578">
        <f t="shared" si="2578"/>
        <v>0.16326640692745056</v>
      </c>
      <c r="AE23578">
        <f t="shared" si="2579"/>
        <v>2.6655919630999877E-2</v>
      </c>
      <c r="AF23578">
        <f t="shared" si="2580"/>
        <v>0.16326640692745056</v>
      </c>
      <c r="AG23578">
        <f t="shared" si="2581"/>
        <v>0</v>
      </c>
      <c r="AH23578" t="b">
        <f t="shared" si="2582"/>
        <v>1</v>
      </c>
    </row>
    <row r="23579" spans="1:34" x14ac:dyDescent="0.25">
      <c r="A23579">
        <v>22625</v>
      </c>
      <c r="B23579">
        <v>0.20202020202020202</v>
      </c>
      <c r="C23579">
        <v>1</v>
      </c>
      <c r="D23579">
        <v>0.33333333333333331</v>
      </c>
      <c r="E23579">
        <v>0.66666666666666663</v>
      </c>
      <c r="F23579">
        <v>0.39655172413793105</v>
      </c>
      <c r="G23579">
        <v>0.2</v>
      </c>
      <c r="H23579">
        <v>0.2</v>
      </c>
      <c r="I23579">
        <v>0.2</v>
      </c>
      <c r="J23579">
        <v>0.2</v>
      </c>
      <c r="K23579">
        <v>0.2</v>
      </c>
      <c r="L23579">
        <v>0.2</v>
      </c>
      <c r="M23579">
        <v>0.22111316699274661</v>
      </c>
      <c r="N23579">
        <v>0.1472476245791054</v>
      </c>
      <c r="O23579">
        <v>0.13436879067374638</v>
      </c>
      <c r="P23579">
        <v>0.24527452321338072</v>
      </c>
      <c r="Q23579">
        <v>0.17123266617418853</v>
      </c>
      <c r="R23579">
        <v>0.33211324040339146</v>
      </c>
      <c r="S23579">
        <v>3.8681154642196459E-3</v>
      </c>
      <c r="T23579">
        <v>2.0596594704258668E-3</v>
      </c>
      <c r="U23579">
        <v>4.8881746350609347E-3</v>
      </c>
      <c r="V23579">
        <v>5.4025764895330114E-3</v>
      </c>
      <c r="W23579">
        <v>8.3581655643578754E-3</v>
      </c>
      <c r="X23579">
        <v>6.822833320092459E-3</v>
      </c>
      <c r="Y23579">
        <v>1</v>
      </c>
      <c r="Z23579">
        <v>0.78801579202211192</v>
      </c>
      <c r="AA23579">
        <v>0</v>
      </c>
      <c r="AB23579">
        <f t="shared" si="2576"/>
        <v>-0.22054166666666666</v>
      </c>
      <c r="AC23579">
        <f t="shared" si="2577"/>
        <v>0.21210961752428942</v>
      </c>
      <c r="AD23579">
        <f t="shared" si="2578"/>
        <v>0.21210961752428942</v>
      </c>
      <c r="AE23579">
        <f t="shared" si="2579"/>
        <v>4.4990489846300344E-2</v>
      </c>
      <c r="AF23579">
        <f t="shared" si="2580"/>
        <v>0.21210961752428942</v>
      </c>
      <c r="AG23579">
        <f t="shared" si="2581"/>
        <v>0</v>
      </c>
      <c r="AH23579" t="b">
        <f t="shared" si="2582"/>
        <v>1</v>
      </c>
    </row>
    <row r="23580" spans="1:34" x14ac:dyDescent="0.25">
      <c r="A23580">
        <v>23714</v>
      </c>
      <c r="B23580">
        <v>0.26262626262626265</v>
      </c>
      <c r="C23580">
        <v>1</v>
      </c>
      <c r="D23580">
        <v>0.33333333333333331</v>
      </c>
      <c r="E23580">
        <v>0.33333333333333331</v>
      </c>
      <c r="F23580">
        <v>0.75862068965517238</v>
      </c>
      <c r="G23580">
        <v>0.1</v>
      </c>
      <c r="H23580">
        <v>0.1</v>
      </c>
      <c r="I23580">
        <v>0.1</v>
      </c>
      <c r="J23580">
        <v>0.1</v>
      </c>
      <c r="K23580">
        <v>0.1</v>
      </c>
      <c r="L23580">
        <v>0.1</v>
      </c>
      <c r="M23580">
        <v>0.14665810098478796</v>
      </c>
      <c r="N23580">
        <v>6.6220432985229311E-2</v>
      </c>
      <c r="O23580">
        <v>8.7728737921753772E-2</v>
      </c>
      <c r="P23580">
        <v>0.1649842782402933</v>
      </c>
      <c r="Q23580">
        <v>8.8999062969444875E-2</v>
      </c>
      <c r="R23580">
        <v>0.26587702600619245</v>
      </c>
      <c r="S23580">
        <v>0</v>
      </c>
      <c r="T23580">
        <v>1.4968006702057105E-3</v>
      </c>
      <c r="U23580">
        <v>5.7854560064282846E-3</v>
      </c>
      <c r="V23580">
        <v>1.3561996779388083E-2</v>
      </c>
      <c r="W23580">
        <v>1.4943884237648555E-2</v>
      </c>
      <c r="X23580">
        <v>0</v>
      </c>
      <c r="Y23580">
        <v>1</v>
      </c>
      <c r="Z23580">
        <v>0.78803748847984834</v>
      </c>
      <c r="AA23580">
        <v>0</v>
      </c>
      <c r="AB23580">
        <f t="shared" si="2576"/>
        <v>-0.22054166666666666</v>
      </c>
      <c r="AC23580">
        <f t="shared" si="2577"/>
        <v>0.15279864842769081</v>
      </c>
      <c r="AD23580">
        <f t="shared" si="2578"/>
        <v>0.15279864842769081</v>
      </c>
      <c r="AE23580">
        <f t="shared" si="2579"/>
        <v>2.3347426961329059E-2</v>
      </c>
      <c r="AF23580">
        <f t="shared" si="2580"/>
        <v>0.15279864842769081</v>
      </c>
      <c r="AG23580">
        <f t="shared" si="2581"/>
        <v>0</v>
      </c>
      <c r="AH23580" t="b">
        <f t="shared" si="2582"/>
        <v>1</v>
      </c>
    </row>
    <row r="23581" spans="1:34" x14ac:dyDescent="0.25">
      <c r="A23581">
        <v>9381</v>
      </c>
      <c r="B23581">
        <v>0.16161616161616163</v>
      </c>
      <c r="C23581">
        <v>0</v>
      </c>
      <c r="D23581">
        <v>0.33333333333333331</v>
      </c>
      <c r="E23581">
        <v>0.66666666666666663</v>
      </c>
      <c r="F23581">
        <v>0.10344827586206896</v>
      </c>
      <c r="G23581">
        <v>0.2</v>
      </c>
      <c r="H23581">
        <v>0.2</v>
      </c>
      <c r="I23581">
        <v>0.2</v>
      </c>
      <c r="J23581">
        <v>0.2</v>
      </c>
      <c r="K23581">
        <v>0.2</v>
      </c>
      <c r="L23581">
        <v>0.2</v>
      </c>
      <c r="M23581">
        <v>0.16594946778622252</v>
      </c>
      <c r="N23581">
        <v>8.7641927365076477E-2</v>
      </c>
      <c r="O23581">
        <v>9.4332619761243422E-2</v>
      </c>
      <c r="P23581">
        <v>0.17035737095251821</v>
      </c>
      <c r="Q23581">
        <v>9.3051596174535581E-2</v>
      </c>
      <c r="R23581">
        <v>0.3103290869590945</v>
      </c>
      <c r="S23581">
        <v>1.4881770060626042E-3</v>
      </c>
      <c r="T23581">
        <v>1.1874658232492747E-3</v>
      </c>
      <c r="U23581">
        <v>1.1160216061782955E-3</v>
      </c>
      <c r="V23581">
        <v>3.2206119162640902E-3</v>
      </c>
      <c r="W23581">
        <v>0.12259893231175371</v>
      </c>
      <c r="X23581">
        <v>4.1614176058229584E-3</v>
      </c>
      <c r="Y23581">
        <v>1</v>
      </c>
      <c r="Z23581">
        <v>0.78810526726013497</v>
      </c>
      <c r="AA23581">
        <v>0</v>
      </c>
      <c r="AB23581">
        <f t="shared" si="2576"/>
        <v>-0.22054166666666666</v>
      </c>
      <c r="AC23581">
        <f t="shared" si="2577"/>
        <v>0.22218117928744208</v>
      </c>
      <c r="AD23581">
        <f t="shared" si="2578"/>
        <v>0.22218117928744208</v>
      </c>
      <c r="AE23581">
        <f t="shared" si="2579"/>
        <v>4.9364476429558483E-2</v>
      </c>
      <c r="AF23581">
        <f t="shared" si="2580"/>
        <v>0.22218117928744208</v>
      </c>
      <c r="AG23581">
        <f t="shared" si="2581"/>
        <v>0</v>
      </c>
      <c r="AH23581" t="b">
        <f t="shared" si="2582"/>
        <v>1</v>
      </c>
    </row>
    <row r="23582" spans="1:34" x14ac:dyDescent="0.25">
      <c r="A23582">
        <v>22108</v>
      </c>
      <c r="B23582">
        <v>0.23232323232323232</v>
      </c>
      <c r="C23582">
        <v>1</v>
      </c>
      <c r="D23582">
        <v>0.33333333333333331</v>
      </c>
      <c r="E23582">
        <v>0.33333333333333331</v>
      </c>
      <c r="F23582">
        <v>0.1206896551724138</v>
      </c>
      <c r="G23582">
        <v>0.4</v>
      </c>
      <c r="H23582">
        <v>0.4</v>
      </c>
      <c r="I23582">
        <v>0.4</v>
      </c>
      <c r="J23582">
        <v>0.4</v>
      </c>
      <c r="K23582">
        <v>0.4</v>
      </c>
      <c r="L23582">
        <v>0.2</v>
      </c>
      <c r="M23582">
        <v>0.31565334119110761</v>
      </c>
      <c r="N23582">
        <v>0.26583265952237239</v>
      </c>
      <c r="O23582">
        <v>0.19962961600524445</v>
      </c>
      <c r="P23582">
        <v>0.36264702058994747</v>
      </c>
      <c r="Q23582">
        <v>0.27382214267653604</v>
      </c>
      <c r="R23582">
        <v>0.40460412813050667</v>
      </c>
      <c r="S23582">
        <v>2.7474037035001925E-2</v>
      </c>
      <c r="T23582">
        <v>0</v>
      </c>
      <c r="U23582">
        <v>1.3407883576626043E-2</v>
      </c>
      <c r="V23582">
        <v>0</v>
      </c>
      <c r="W23582">
        <v>1.2442295834515355E-2</v>
      </c>
      <c r="X23582">
        <v>9.4596588394184611E-3</v>
      </c>
      <c r="Y23582">
        <v>1</v>
      </c>
      <c r="Z23582">
        <v>0.78811219550078992</v>
      </c>
      <c r="AA23582">
        <v>1</v>
      </c>
      <c r="AB23582">
        <f t="shared" si="2576"/>
        <v>0.77945833333333336</v>
      </c>
      <c r="AC23582">
        <f t="shared" si="2577"/>
        <v>0.42305163330538165</v>
      </c>
      <c r="AD23582">
        <f t="shared" si="2578"/>
        <v>-0.57694836669461835</v>
      </c>
      <c r="AE23582">
        <f t="shared" si="2579"/>
        <v>0.3328694178315878</v>
      </c>
      <c r="AF23582">
        <f t="shared" si="2580"/>
        <v>0.57694836669461835</v>
      </c>
      <c r="AG23582">
        <f t="shared" si="2581"/>
        <v>0</v>
      </c>
      <c r="AH23582" t="b">
        <f t="shared" si="2582"/>
        <v>0</v>
      </c>
    </row>
    <row r="23583" spans="1:34" x14ac:dyDescent="0.25">
      <c r="A23583">
        <v>24532</v>
      </c>
      <c r="B23583">
        <v>4.0404040404040407E-2</v>
      </c>
      <c r="C23583">
        <v>0</v>
      </c>
      <c r="D23583">
        <v>0.33333333333333331</v>
      </c>
      <c r="E23583">
        <v>0.33333333333333331</v>
      </c>
      <c r="F23583">
        <v>0.25862068965517243</v>
      </c>
      <c r="G23583">
        <v>0.2</v>
      </c>
      <c r="H23583">
        <v>0.2</v>
      </c>
      <c r="I23583">
        <v>0.2</v>
      </c>
      <c r="J23583">
        <v>0.2</v>
      </c>
      <c r="K23583">
        <v>0.2</v>
      </c>
      <c r="L23583">
        <v>0.2</v>
      </c>
      <c r="M23583">
        <v>0.1886387910354122</v>
      </c>
      <c r="N23583">
        <v>0.11228822406207413</v>
      </c>
      <c r="O23583">
        <v>0.11362706735048066</v>
      </c>
      <c r="P23583">
        <v>0.20645713112267872</v>
      </c>
      <c r="Q23583">
        <v>9.0521117892325767E-2</v>
      </c>
      <c r="R23583">
        <v>0.26869735419402779</v>
      </c>
      <c r="S23583">
        <v>2.2895030862501602E-3</v>
      </c>
      <c r="T23583">
        <v>1.306212405574202E-3</v>
      </c>
      <c r="U23583">
        <v>1.2811928038926833E-3</v>
      </c>
      <c r="V23583">
        <v>8.0515297906602254E-4</v>
      </c>
      <c r="W23583">
        <v>1.1722532348328015E-3</v>
      </c>
      <c r="X23583">
        <v>7.1122409990428742E-4</v>
      </c>
      <c r="Y23583">
        <v>1</v>
      </c>
      <c r="Z23583">
        <v>0.78819184576719614</v>
      </c>
      <c r="AA23583">
        <v>1</v>
      </c>
      <c r="AB23583">
        <f t="shared" si="2576"/>
        <v>0.77945833333333336</v>
      </c>
      <c r="AC23583">
        <f t="shared" si="2577"/>
        <v>0.26188455516976272</v>
      </c>
      <c r="AD23583">
        <f t="shared" si="2578"/>
        <v>-0.73811544483023728</v>
      </c>
      <c r="AE23583">
        <f t="shared" si="2579"/>
        <v>0.54481440989693908</v>
      </c>
      <c r="AF23583">
        <f t="shared" si="2580"/>
        <v>0.73811544483023728</v>
      </c>
      <c r="AG23583">
        <f t="shared" si="2581"/>
        <v>0</v>
      </c>
      <c r="AH23583" t="b">
        <f t="shared" si="2582"/>
        <v>0</v>
      </c>
    </row>
    <row r="23584" spans="1:34" x14ac:dyDescent="0.25">
      <c r="A23584">
        <v>9988</v>
      </c>
      <c r="B23584">
        <v>0</v>
      </c>
      <c r="C23584">
        <v>0</v>
      </c>
      <c r="D23584">
        <v>0.16666666666666666</v>
      </c>
      <c r="E23584">
        <v>0.66666666666666663</v>
      </c>
      <c r="F23584">
        <v>0.10344827586206896</v>
      </c>
      <c r="G23584">
        <v>0.2</v>
      </c>
      <c r="H23584">
        <v>0.2</v>
      </c>
      <c r="I23584">
        <v>0.2</v>
      </c>
      <c r="J23584">
        <v>0.2</v>
      </c>
      <c r="K23584">
        <v>0.2</v>
      </c>
      <c r="L23584">
        <v>0.1</v>
      </c>
      <c r="M23584">
        <v>0.15235852687969376</v>
      </c>
      <c r="N23584">
        <v>7.3562125370596032E-2</v>
      </c>
      <c r="O23584">
        <v>9.1007070018826658E-2</v>
      </c>
      <c r="P23584">
        <v>0.16780364473532997</v>
      </c>
      <c r="Q23584">
        <v>8.5596005969231684E-2</v>
      </c>
      <c r="R23584">
        <v>0.26220675695303114</v>
      </c>
      <c r="S23584">
        <v>1.6026521603751123E-3</v>
      </c>
      <c r="T23584">
        <v>5.9373291162463735E-4</v>
      </c>
      <c r="U23584">
        <v>1.1260658006339002E-3</v>
      </c>
      <c r="V23584">
        <v>1.6103059581320451E-3</v>
      </c>
      <c r="W23584">
        <v>3.7465213385256338E-3</v>
      </c>
      <c r="X23584">
        <v>0</v>
      </c>
      <c r="Y23584">
        <v>1</v>
      </c>
      <c r="Z23584">
        <v>0.78835509211711474</v>
      </c>
      <c r="AA23584">
        <v>0</v>
      </c>
      <c r="AB23584">
        <f t="shared" si="2576"/>
        <v>-0.22054166666666666</v>
      </c>
      <c r="AC23584">
        <f t="shared" si="2577"/>
        <v>0.26704488472366406</v>
      </c>
      <c r="AD23584">
        <f t="shared" si="2578"/>
        <v>0.26704488472366406</v>
      </c>
      <c r="AE23584">
        <f t="shared" si="2579"/>
        <v>7.131297045707502E-2</v>
      </c>
      <c r="AF23584">
        <f t="shared" si="2580"/>
        <v>0.26704488472366406</v>
      </c>
      <c r="AG23584">
        <f t="shared" si="2581"/>
        <v>0</v>
      </c>
      <c r="AH23584" t="b">
        <f t="shared" si="2582"/>
        <v>1</v>
      </c>
    </row>
    <row r="23585" spans="1:34" x14ac:dyDescent="0.25">
      <c r="A23585">
        <v>24146</v>
      </c>
      <c r="B23585">
        <v>0.27272727272727271</v>
      </c>
      <c r="C23585">
        <v>0</v>
      </c>
      <c r="D23585">
        <v>0.16666666666666666</v>
      </c>
      <c r="E23585">
        <v>0.66666666666666663</v>
      </c>
      <c r="F23585">
        <v>0.1206896551724138</v>
      </c>
      <c r="G23585">
        <v>0</v>
      </c>
      <c r="H23585">
        <v>0</v>
      </c>
      <c r="I23585">
        <v>0</v>
      </c>
      <c r="J23585">
        <v>0</v>
      </c>
      <c r="K23585">
        <v>0</v>
      </c>
      <c r="L23585">
        <v>0</v>
      </c>
      <c r="M23585">
        <v>0.15562994484514964</v>
      </c>
      <c r="N23585">
        <v>6.7947666716016208E-2</v>
      </c>
      <c r="O23585">
        <v>8.6344602062313022E-2</v>
      </c>
      <c r="P23585">
        <v>0.16576141735102007</v>
      </c>
      <c r="Q23585">
        <v>8.9203325714795667E-2</v>
      </c>
      <c r="R23585">
        <v>0.26254335197926326</v>
      </c>
      <c r="S23585">
        <v>4.0558547172921591E-3</v>
      </c>
      <c r="T23585">
        <v>7.095108293914416E-4</v>
      </c>
      <c r="U23585">
        <v>6.662648988884425E-3</v>
      </c>
      <c r="V23585">
        <v>1.3893719806763285E-2</v>
      </c>
      <c r="W23585">
        <v>5.406431919048881E-3</v>
      </c>
      <c r="X23585">
        <v>1.4527130551236509E-3</v>
      </c>
      <c r="Y23585">
        <v>1</v>
      </c>
      <c r="Z23585">
        <v>0.7885172864963933</v>
      </c>
      <c r="AA23585">
        <v>0</v>
      </c>
      <c r="AB23585">
        <f t="shared" si="2576"/>
        <v>-0.22054166666666666</v>
      </c>
      <c r="AC23585">
        <f t="shared" si="2577"/>
        <v>-3.4587267292870677E-2</v>
      </c>
      <c r="AD23585">
        <f t="shared" si="2578"/>
        <v>-3.4587267292870677E-2</v>
      </c>
      <c r="AE23585">
        <f t="shared" si="2579"/>
        <v>1.1962790587884816E-3</v>
      </c>
      <c r="AF23585">
        <f t="shared" si="2580"/>
        <v>3.4587267292870677E-2</v>
      </c>
      <c r="AG23585">
        <f t="shared" si="2581"/>
        <v>0</v>
      </c>
      <c r="AH23585" t="b">
        <f t="shared" si="2582"/>
        <v>1</v>
      </c>
    </row>
    <row r="23586" spans="1:34" x14ac:dyDescent="0.25">
      <c r="A23586">
        <v>8458</v>
      </c>
      <c r="B23586">
        <v>0.39393939393939392</v>
      </c>
      <c r="C23586">
        <v>0</v>
      </c>
      <c r="D23586">
        <v>0.33333333333333331</v>
      </c>
      <c r="E23586">
        <v>0.33333333333333331</v>
      </c>
      <c r="F23586">
        <v>0.31034482758620691</v>
      </c>
      <c r="G23586">
        <v>0.2</v>
      </c>
      <c r="H23586">
        <v>0.2</v>
      </c>
      <c r="I23586">
        <v>0.2</v>
      </c>
      <c r="J23586">
        <v>0.2</v>
      </c>
      <c r="K23586">
        <v>0.2</v>
      </c>
      <c r="L23586">
        <v>0.2</v>
      </c>
      <c r="M23586">
        <v>0.49967568983382754</v>
      </c>
      <c r="N23586">
        <v>0.32520869159197802</v>
      </c>
      <c r="O23586">
        <v>0.19776561709893689</v>
      </c>
      <c r="P23586">
        <v>0.3194635196771623</v>
      </c>
      <c r="Q23586">
        <v>0.22386403637066749</v>
      </c>
      <c r="R23586">
        <v>0.35688678803043494</v>
      </c>
      <c r="S23586">
        <v>1.7623450006410607E-2</v>
      </c>
      <c r="T23586">
        <v>6.075075151743289E-3</v>
      </c>
      <c r="U23586">
        <v>1.3520601758850051E-2</v>
      </c>
      <c r="V23586">
        <v>1.0120772946859903E-2</v>
      </c>
      <c r="W23586">
        <v>2.6038088852106189E-2</v>
      </c>
      <c r="X23586">
        <v>5.9092130002686002E-3</v>
      </c>
      <c r="Y23586">
        <v>1</v>
      </c>
      <c r="Z23586">
        <v>0.78857249878235469</v>
      </c>
      <c r="AA23586">
        <v>0</v>
      </c>
      <c r="AB23586">
        <f t="shared" si="2576"/>
        <v>-0.22054166666666666</v>
      </c>
      <c r="AC23586">
        <f t="shared" si="2577"/>
        <v>2.7780450660710526E-2</v>
      </c>
      <c r="AD23586">
        <f t="shared" si="2578"/>
        <v>2.7780450660710526E-2</v>
      </c>
      <c r="AE23586">
        <f t="shared" si="2579"/>
        <v>7.7175343891217193E-4</v>
      </c>
      <c r="AF23586">
        <f t="shared" si="2580"/>
        <v>2.7780450660710526E-2</v>
      </c>
      <c r="AG23586">
        <f t="shared" si="2581"/>
        <v>0</v>
      </c>
      <c r="AH23586" t="b">
        <f t="shared" si="2582"/>
        <v>1</v>
      </c>
    </row>
    <row r="23587" spans="1:34" x14ac:dyDescent="0.25">
      <c r="A23587">
        <v>25367</v>
      </c>
      <c r="B23587">
        <v>7.0707070707070704E-2</v>
      </c>
      <c r="C23587">
        <v>1</v>
      </c>
      <c r="D23587">
        <v>0.16666666666666666</v>
      </c>
      <c r="E23587">
        <v>0.66666666666666663</v>
      </c>
      <c r="F23587">
        <v>6.8965517241379309E-2</v>
      </c>
      <c r="G23587">
        <v>0.2</v>
      </c>
      <c r="H23587">
        <v>0.2</v>
      </c>
      <c r="I23587">
        <v>0.2</v>
      </c>
      <c r="J23587">
        <v>0.2</v>
      </c>
      <c r="K23587">
        <v>0.2</v>
      </c>
      <c r="L23587">
        <v>0.2</v>
      </c>
      <c r="M23587">
        <v>0.18259060553530645</v>
      </c>
      <c r="N23587">
        <v>0.10585665098869895</v>
      </c>
      <c r="O23587">
        <v>0.10954219198584789</v>
      </c>
      <c r="P23587">
        <v>0.20391659272070281</v>
      </c>
      <c r="Q23587">
        <v>0.12839797522074753</v>
      </c>
      <c r="R23587">
        <v>0.29972480666919243</v>
      </c>
      <c r="S23587">
        <v>2.2895030862501602E-3</v>
      </c>
      <c r="T23587">
        <v>1.0544696510453558E-3</v>
      </c>
      <c r="U23587">
        <v>5.580108030891478E-3</v>
      </c>
      <c r="V23587">
        <v>4.830917874396135E-3</v>
      </c>
      <c r="W23587">
        <v>1.1722532348328015E-2</v>
      </c>
      <c r="X23587">
        <v>4.7288836429806346E-3</v>
      </c>
      <c r="Y23587">
        <v>1</v>
      </c>
      <c r="Z23587">
        <v>0.78859220375205275</v>
      </c>
      <c r="AA23587">
        <v>0</v>
      </c>
      <c r="AB23587">
        <f t="shared" si="2576"/>
        <v>-0.22054166666666666</v>
      </c>
      <c r="AC23587">
        <f t="shared" si="2577"/>
        <v>0.23260296026996849</v>
      </c>
      <c r="AD23587">
        <f t="shared" si="2578"/>
        <v>0.23260296026996849</v>
      </c>
      <c r="AE23587">
        <f t="shared" si="2579"/>
        <v>5.4104137126352536E-2</v>
      </c>
      <c r="AF23587">
        <f t="shared" si="2580"/>
        <v>0.23260296026996849</v>
      </c>
      <c r="AG23587">
        <f t="shared" si="2581"/>
        <v>0</v>
      </c>
      <c r="AH23587" t="b">
        <f t="shared" si="2582"/>
        <v>1</v>
      </c>
    </row>
    <row r="23588" spans="1:34" x14ac:dyDescent="0.25">
      <c r="A23588">
        <v>28175</v>
      </c>
      <c r="B23588">
        <v>0.29292929292929293</v>
      </c>
      <c r="C23588">
        <v>1</v>
      </c>
      <c r="D23588">
        <v>0.33333333333333331</v>
      </c>
      <c r="E23588">
        <v>0.33333333333333331</v>
      </c>
      <c r="F23588">
        <v>0.15517241379310345</v>
      </c>
      <c r="G23588">
        <v>0.1</v>
      </c>
      <c r="H23588">
        <v>0.2</v>
      </c>
      <c r="I23588">
        <v>0.2</v>
      </c>
      <c r="J23588">
        <v>0.2</v>
      </c>
      <c r="K23588">
        <v>0.2</v>
      </c>
      <c r="L23588">
        <v>0.2</v>
      </c>
      <c r="M23588">
        <v>0.15602814286637093</v>
      </c>
      <c r="N23588">
        <v>7.8811207659047852E-2</v>
      </c>
      <c r="O23588">
        <v>9.2886442111990375E-2</v>
      </c>
      <c r="P23588">
        <v>0.16843948582592461</v>
      </c>
      <c r="Q23588">
        <v>8.8870159295194373E-2</v>
      </c>
      <c r="R23588">
        <v>0.27138857744029471</v>
      </c>
      <c r="S23588">
        <v>8.0201293111343119E-3</v>
      </c>
      <c r="T23588">
        <v>3.8093903609836728E-3</v>
      </c>
      <c r="U23588">
        <v>6.472925315834115E-3</v>
      </c>
      <c r="V23588">
        <v>9.6618357487922701E-3</v>
      </c>
      <c r="W23588">
        <v>2.0866107580023868E-2</v>
      </c>
      <c r="X23588">
        <v>7.5662138287690148E-3</v>
      </c>
      <c r="Y23588">
        <v>1</v>
      </c>
      <c r="Z23588">
        <v>0.78859826446074655</v>
      </c>
      <c r="AA23588">
        <v>0</v>
      </c>
      <c r="AB23588">
        <f t="shared" si="2576"/>
        <v>-0.22054166666666666</v>
      </c>
      <c r="AC23588">
        <f t="shared" si="2577"/>
        <v>0.13457285444786141</v>
      </c>
      <c r="AD23588">
        <f t="shared" si="2578"/>
        <v>0.13457285444786141</v>
      </c>
      <c r="AE23588">
        <f t="shared" si="2579"/>
        <v>1.8109853154245292E-2</v>
      </c>
      <c r="AF23588">
        <f t="shared" si="2580"/>
        <v>0.13457285444786141</v>
      </c>
      <c r="AG23588">
        <f t="shared" si="2581"/>
        <v>0</v>
      </c>
      <c r="AH23588" t="b">
        <f t="shared" si="2582"/>
        <v>1</v>
      </c>
    </row>
    <row r="23589" spans="1:34" x14ac:dyDescent="0.25">
      <c r="A23589">
        <v>26280</v>
      </c>
      <c r="B23589">
        <v>0.19191919191919191</v>
      </c>
      <c r="C23589">
        <v>1</v>
      </c>
      <c r="D23589">
        <v>0.33333333333333331</v>
      </c>
      <c r="E23589">
        <v>0.33333333333333331</v>
      </c>
      <c r="F23589">
        <v>0.2413793103448276</v>
      </c>
      <c r="G23589">
        <v>0.3</v>
      </c>
      <c r="H23589">
        <v>0</v>
      </c>
      <c r="I23589">
        <v>0</v>
      </c>
      <c r="J23589">
        <v>0</v>
      </c>
      <c r="K23589">
        <v>0</v>
      </c>
      <c r="L23589">
        <v>0</v>
      </c>
      <c r="M23589">
        <v>0.1465191741196063</v>
      </c>
      <c r="N23589">
        <v>6.6220432985229311E-2</v>
      </c>
      <c r="O23589">
        <v>8.6344602062313022E-2</v>
      </c>
      <c r="P23589">
        <v>0.16013775614976083</v>
      </c>
      <c r="Q23589">
        <v>8.0648088011462518E-2</v>
      </c>
      <c r="R23589">
        <v>0.26097872304454045</v>
      </c>
      <c r="S23589">
        <v>0</v>
      </c>
      <c r="T23589">
        <v>0</v>
      </c>
      <c r="U23589">
        <v>0</v>
      </c>
      <c r="V23589">
        <v>0</v>
      </c>
      <c r="W23589">
        <v>0</v>
      </c>
      <c r="X23589">
        <v>5.4193006548558069E-3</v>
      </c>
      <c r="Y23589">
        <v>1</v>
      </c>
      <c r="Z23589">
        <v>0.78860967044600605</v>
      </c>
      <c r="AA23589">
        <v>0</v>
      </c>
      <c r="AB23589">
        <f t="shared" si="2576"/>
        <v>-0.22054166666666666</v>
      </c>
      <c r="AC23589">
        <f t="shared" si="2577"/>
        <v>0.27549845637236492</v>
      </c>
      <c r="AD23589">
        <f t="shared" si="2578"/>
        <v>0.27549845637236492</v>
      </c>
      <c r="AE23589">
        <f t="shared" si="2579"/>
        <v>7.5899399463555853E-2</v>
      </c>
      <c r="AF23589">
        <f t="shared" si="2580"/>
        <v>0.27549845637236492</v>
      </c>
      <c r="AG23589">
        <f t="shared" si="2581"/>
        <v>0</v>
      </c>
      <c r="AH23589" t="b">
        <f t="shared" si="2582"/>
        <v>1</v>
      </c>
    </row>
    <row r="23590" spans="1:34" x14ac:dyDescent="0.25">
      <c r="A23590">
        <v>14453</v>
      </c>
      <c r="B23590">
        <v>4.0404040404040407E-2</v>
      </c>
      <c r="C23590">
        <v>0</v>
      </c>
      <c r="D23590">
        <v>0.33333333333333331</v>
      </c>
      <c r="E23590">
        <v>0.66666666666666663</v>
      </c>
      <c r="F23590">
        <v>0.17241379310344829</v>
      </c>
      <c r="G23590">
        <v>0.2</v>
      </c>
      <c r="H23590">
        <v>0.2</v>
      </c>
      <c r="I23590">
        <v>0.2</v>
      </c>
      <c r="J23590">
        <v>0.2</v>
      </c>
      <c r="K23590">
        <v>0.4</v>
      </c>
      <c r="L23590">
        <v>0.2</v>
      </c>
      <c r="M23590">
        <v>0.18947854641794334</v>
      </c>
      <c r="N23590">
        <v>0.11327236767681369</v>
      </c>
      <c r="O23590">
        <v>0.10144107155504727</v>
      </c>
      <c r="P23590">
        <v>0.17936747470294445</v>
      </c>
      <c r="Q23590">
        <v>0.10045760804358927</v>
      </c>
      <c r="R23590">
        <v>0.27523175489734236</v>
      </c>
      <c r="S23590">
        <v>2.3261351356301629E-3</v>
      </c>
      <c r="T23590">
        <v>7.7422771675852704E-4</v>
      </c>
      <c r="U23590">
        <v>1.6740324092674435E-3</v>
      </c>
      <c r="V23590">
        <v>0</v>
      </c>
      <c r="W23590">
        <v>2.0350316156697436E-3</v>
      </c>
      <c r="X23590">
        <v>1.8915534571922537E-3</v>
      </c>
      <c r="Y23590">
        <v>1</v>
      </c>
      <c r="Z23590">
        <v>0.7886168514416535</v>
      </c>
      <c r="AA23590">
        <v>1</v>
      </c>
      <c r="AB23590">
        <f t="shared" si="2576"/>
        <v>0.77945833333333336</v>
      </c>
      <c r="AC23590">
        <f t="shared" si="2577"/>
        <v>0.24388962666939895</v>
      </c>
      <c r="AD23590">
        <f t="shared" si="2578"/>
        <v>-0.75611037333060105</v>
      </c>
      <c r="AE23590">
        <f t="shared" si="2579"/>
        <v>0.57170289665814089</v>
      </c>
      <c r="AF23590">
        <f t="shared" si="2580"/>
        <v>0.75611037333060105</v>
      </c>
      <c r="AG23590">
        <f t="shared" si="2581"/>
        <v>0</v>
      </c>
      <c r="AH23590" t="b">
        <f t="shared" si="2582"/>
        <v>0</v>
      </c>
    </row>
    <row r="23591" spans="1:34" x14ac:dyDescent="0.25">
      <c r="A23591">
        <v>17911</v>
      </c>
      <c r="B23591">
        <v>9.0909090909090912E-2</v>
      </c>
      <c r="C23591">
        <v>0</v>
      </c>
      <c r="D23591">
        <v>0.33333333333333331</v>
      </c>
      <c r="E23591">
        <v>0.66666666666666663</v>
      </c>
      <c r="F23591">
        <v>0.1206896551724138</v>
      </c>
      <c r="G23591">
        <v>0.4</v>
      </c>
      <c r="H23591">
        <v>0.2</v>
      </c>
      <c r="I23591">
        <v>0.2</v>
      </c>
      <c r="J23591">
        <v>0.2</v>
      </c>
      <c r="K23591">
        <v>0.4</v>
      </c>
      <c r="L23591">
        <v>0.2</v>
      </c>
      <c r="M23591">
        <v>0.19834331925482107</v>
      </c>
      <c r="N23591">
        <v>0.12009683897246676</v>
      </c>
      <c r="O23591">
        <v>0.11725568849091857</v>
      </c>
      <c r="P23591">
        <v>0.21127633559598563</v>
      </c>
      <c r="Q23591">
        <v>0.10618985528083649</v>
      </c>
      <c r="R23591">
        <v>0.2807863413119675</v>
      </c>
      <c r="S23591">
        <v>5.8382328699379087E-3</v>
      </c>
      <c r="T23591">
        <v>1.6772954753396005E-3</v>
      </c>
      <c r="U23591">
        <v>5.580108030891478E-3</v>
      </c>
      <c r="V23591">
        <v>0</v>
      </c>
      <c r="W23591">
        <v>4.6890129393312059E-3</v>
      </c>
      <c r="X23591">
        <v>0</v>
      </c>
      <c r="Y23591">
        <v>1</v>
      </c>
      <c r="Z23591">
        <v>0.78863937119344163</v>
      </c>
      <c r="AA23591">
        <v>1</v>
      </c>
      <c r="AB23591">
        <f t="shared" si="2576"/>
        <v>0.77945833333333336</v>
      </c>
      <c r="AC23591">
        <f t="shared" si="2577"/>
        <v>0.4192713495636079</v>
      </c>
      <c r="AD23591">
        <f t="shared" si="2578"/>
        <v>-0.5807286504363921</v>
      </c>
      <c r="AE23591">
        <f t="shared" si="2579"/>
        <v>0.33724576543767332</v>
      </c>
      <c r="AF23591">
        <f t="shared" si="2580"/>
        <v>0.5807286504363921</v>
      </c>
      <c r="AG23591">
        <f t="shared" si="2581"/>
        <v>0</v>
      </c>
      <c r="AH23591" t="b">
        <f t="shared" si="2582"/>
        <v>0</v>
      </c>
    </row>
    <row r="23592" spans="1:34" x14ac:dyDescent="0.25">
      <c r="A23592">
        <v>14064</v>
      </c>
      <c r="B23592">
        <v>0.1111111111111111</v>
      </c>
      <c r="C23592">
        <v>0</v>
      </c>
      <c r="D23592">
        <v>0.16666666666666666</v>
      </c>
      <c r="E23592">
        <v>0.66666666666666663</v>
      </c>
      <c r="F23592">
        <v>0.17241379310344829</v>
      </c>
      <c r="G23592">
        <v>0.1</v>
      </c>
      <c r="H23592">
        <v>0.1</v>
      </c>
      <c r="I23592">
        <v>0.1</v>
      </c>
      <c r="J23592">
        <v>0.1</v>
      </c>
      <c r="K23592">
        <v>0.1</v>
      </c>
      <c r="L23592">
        <v>0.1</v>
      </c>
      <c r="M23592">
        <v>0.14768368211055569</v>
      </c>
      <c r="N23592">
        <v>6.7469355836721367E-2</v>
      </c>
      <c r="O23592">
        <v>8.7067141844551818E-2</v>
      </c>
      <c r="P23592">
        <v>0.16063983511463037</v>
      </c>
      <c r="Q23592">
        <v>8.4729376651578328E-2</v>
      </c>
      <c r="R23592">
        <v>0.26853597301706722</v>
      </c>
      <c r="S23592">
        <v>1.5064930307526053E-3</v>
      </c>
      <c r="T23592">
        <v>7.8135251169802274E-4</v>
      </c>
      <c r="U23592">
        <v>5.9483951609303159E-4</v>
      </c>
      <c r="V23592">
        <v>6.6280193236714973E-3</v>
      </c>
      <c r="W23592">
        <v>2.305587662269154E-2</v>
      </c>
      <c r="X23592">
        <v>1.3430029546065002E-2</v>
      </c>
      <c r="Y23592">
        <v>1</v>
      </c>
      <c r="Z23592">
        <v>0.78873300750689157</v>
      </c>
      <c r="AA23592">
        <v>1</v>
      </c>
      <c r="AB23592">
        <f t="shared" si="2576"/>
        <v>0.77945833333333336</v>
      </c>
      <c r="AC23592">
        <f t="shared" si="2577"/>
        <v>0.12749176442525434</v>
      </c>
      <c r="AD23592">
        <f t="shared" si="2578"/>
        <v>-0.87250823557474566</v>
      </c>
      <c r="AE23592">
        <f t="shared" si="2579"/>
        <v>0.76127062114575583</v>
      </c>
      <c r="AF23592">
        <f t="shared" si="2580"/>
        <v>0.87250823557474566</v>
      </c>
      <c r="AG23592">
        <f t="shared" si="2581"/>
        <v>0</v>
      </c>
      <c r="AH23592" t="b">
        <f t="shared" si="2582"/>
        <v>0</v>
      </c>
    </row>
    <row r="23593" spans="1:34" x14ac:dyDescent="0.25">
      <c r="A23593">
        <v>27591</v>
      </c>
      <c r="B23593">
        <v>0.29292929292929293</v>
      </c>
      <c r="C23593">
        <v>0</v>
      </c>
      <c r="D23593">
        <v>0.33333333333333331</v>
      </c>
      <c r="E23593">
        <v>0.33333333333333331</v>
      </c>
      <c r="F23593">
        <v>0.58620689655172409</v>
      </c>
      <c r="G23593">
        <v>0.2</v>
      </c>
      <c r="H23593">
        <v>0.2</v>
      </c>
      <c r="I23593">
        <v>0.2</v>
      </c>
      <c r="J23593">
        <v>0.2</v>
      </c>
      <c r="K23593">
        <v>0.2</v>
      </c>
      <c r="L23593">
        <v>0.2</v>
      </c>
      <c r="M23593">
        <v>0.20845577922485889</v>
      </c>
      <c r="N23593">
        <v>0.13396975253106175</v>
      </c>
      <c r="O23593">
        <v>0.1263621055336335</v>
      </c>
      <c r="P23593">
        <v>0.23019425651807768</v>
      </c>
      <c r="Q23593">
        <v>0.15586239036990396</v>
      </c>
      <c r="R23593">
        <v>0.32048995325325241</v>
      </c>
      <c r="S23593">
        <v>2.9214059380552044E-3</v>
      </c>
      <c r="T23593">
        <v>1.5704235512471656E-3</v>
      </c>
      <c r="U23593">
        <v>3.0087942502566851E-3</v>
      </c>
      <c r="V23593">
        <v>4.3735909822866341E-3</v>
      </c>
      <c r="W23593">
        <v>6.5857186732906792E-3</v>
      </c>
      <c r="X23593">
        <v>5.3455300700253087E-3</v>
      </c>
      <c r="Y23593">
        <v>1</v>
      </c>
      <c r="Z23593">
        <v>0.78874610517942145</v>
      </c>
      <c r="AA23593">
        <v>0</v>
      </c>
      <c r="AB23593">
        <f t="shared" si="2576"/>
        <v>-0.22054166666666666</v>
      </c>
      <c r="AC23593">
        <f t="shared" si="2577"/>
        <v>0.25863920362755066</v>
      </c>
      <c r="AD23593">
        <f t="shared" si="2578"/>
        <v>0.25863920362755066</v>
      </c>
      <c r="AE23593">
        <f t="shared" si="2579"/>
        <v>6.6894237653093616E-2</v>
      </c>
      <c r="AF23593">
        <f t="shared" si="2580"/>
        <v>0.25863920362755066</v>
      </c>
      <c r="AG23593">
        <f t="shared" si="2581"/>
        <v>0</v>
      </c>
      <c r="AH23593" t="b">
        <f t="shared" si="2582"/>
        <v>1</v>
      </c>
    </row>
    <row r="23594" spans="1:34" x14ac:dyDescent="0.25">
      <c r="A23594">
        <v>3269</v>
      </c>
      <c r="B23594">
        <v>7.0707070707070704E-2</v>
      </c>
      <c r="C23594">
        <v>1</v>
      </c>
      <c r="D23594">
        <v>0.33333333333333331</v>
      </c>
      <c r="E23594">
        <v>0.33333333333333331</v>
      </c>
      <c r="F23594">
        <v>0.22413793103448276</v>
      </c>
      <c r="G23594">
        <v>0.2</v>
      </c>
      <c r="H23594">
        <v>0.2</v>
      </c>
      <c r="I23594">
        <v>0.2</v>
      </c>
      <c r="J23594">
        <v>0.2</v>
      </c>
      <c r="K23594">
        <v>0.1</v>
      </c>
      <c r="L23594">
        <v>0.2</v>
      </c>
      <c r="M23594">
        <v>0.21614896499485439</v>
      </c>
      <c r="N23594">
        <v>0.14265432169063916</v>
      </c>
      <c r="O23594">
        <v>0.12844572139502886</v>
      </c>
      <c r="P23594">
        <v>0.19235087877948653</v>
      </c>
      <c r="Q23594">
        <v>0.10781503314311779</v>
      </c>
      <c r="R23594">
        <v>0.2829926525455575</v>
      </c>
      <c r="S23594">
        <v>4.5790061725003205E-3</v>
      </c>
      <c r="T23594">
        <v>1.3851788828202788E-3</v>
      </c>
      <c r="U23594">
        <v>3.3837775099325924E-3</v>
      </c>
      <c r="V23594">
        <v>4.5568438003220614E-2</v>
      </c>
      <c r="W23594">
        <v>4.6890129393312059E-3</v>
      </c>
      <c r="X23594">
        <v>3.7831069143845074E-3</v>
      </c>
      <c r="Y23594">
        <v>1</v>
      </c>
      <c r="Z23594">
        <v>0.78875645936652905</v>
      </c>
      <c r="AA23594">
        <v>0</v>
      </c>
      <c r="AB23594">
        <f t="shared" si="2576"/>
        <v>-0.22054166666666666</v>
      </c>
      <c r="AC23594">
        <f t="shared" si="2577"/>
        <v>0.21757408252993182</v>
      </c>
      <c r="AD23594">
        <f t="shared" si="2578"/>
        <v>0.21757408252993182</v>
      </c>
      <c r="AE23594">
        <f t="shared" si="2579"/>
        <v>4.7338481388741582E-2</v>
      </c>
      <c r="AF23594">
        <f t="shared" si="2580"/>
        <v>0.21757408252993182</v>
      </c>
      <c r="AG23594">
        <f t="shared" si="2581"/>
        <v>0</v>
      </c>
      <c r="AH23594" t="b">
        <f t="shared" si="2582"/>
        <v>1</v>
      </c>
    </row>
    <row r="23595" spans="1:34" x14ac:dyDescent="0.25">
      <c r="A23595">
        <v>936</v>
      </c>
      <c r="B23595">
        <v>4.0404040404040407E-2</v>
      </c>
      <c r="C23595">
        <v>0</v>
      </c>
      <c r="D23595">
        <v>0.33333333333333331</v>
      </c>
      <c r="E23595">
        <v>0.66666666666666663</v>
      </c>
      <c r="F23595">
        <v>0.15517241379310345</v>
      </c>
      <c r="G23595">
        <v>0.2</v>
      </c>
      <c r="H23595">
        <v>0.2</v>
      </c>
      <c r="I23595">
        <v>0.2</v>
      </c>
      <c r="J23595">
        <v>0.2</v>
      </c>
      <c r="K23595">
        <v>0</v>
      </c>
      <c r="L23595">
        <v>0</v>
      </c>
      <c r="M23595">
        <v>0.16515661128174633</v>
      </c>
      <c r="N23595">
        <v>7.2384379733284737E-2</v>
      </c>
      <c r="O23595">
        <v>8.7556338612009857E-2</v>
      </c>
      <c r="P23595">
        <v>0.16013775614976083</v>
      </c>
      <c r="Q23595">
        <v>8.0648088011462518E-2</v>
      </c>
      <c r="R23595">
        <v>0.26097872304454045</v>
      </c>
      <c r="S23595">
        <v>2.2895030862501602E-3</v>
      </c>
      <c r="T23595">
        <v>5.9373291162463735E-4</v>
      </c>
      <c r="U23595">
        <v>0</v>
      </c>
      <c r="V23595">
        <v>0</v>
      </c>
      <c r="W23595">
        <v>0</v>
      </c>
      <c r="X23595">
        <v>0</v>
      </c>
      <c r="Y23595">
        <v>1</v>
      </c>
      <c r="Z23595">
        <v>0.78877726996180264</v>
      </c>
      <c r="AA23595">
        <v>0</v>
      </c>
      <c r="AB23595">
        <f t="shared" si="2576"/>
        <v>-0.22054166666666666</v>
      </c>
      <c r="AC23595">
        <f t="shared" si="2577"/>
        <v>0.23288884940986482</v>
      </c>
      <c r="AD23595">
        <f t="shared" si="2578"/>
        <v>0.23288884940986482</v>
      </c>
      <c r="AE23595">
        <f t="shared" si="2579"/>
        <v>5.4237216179450695E-2</v>
      </c>
      <c r="AF23595">
        <f t="shared" si="2580"/>
        <v>0.23288884940986482</v>
      </c>
      <c r="AG23595">
        <f t="shared" si="2581"/>
        <v>0</v>
      </c>
      <c r="AH23595" t="b">
        <f t="shared" si="2582"/>
        <v>1</v>
      </c>
    </row>
    <row r="23596" spans="1:34" x14ac:dyDescent="0.25">
      <c r="A23596">
        <v>8481</v>
      </c>
      <c r="B23596">
        <v>0.13131313131313133</v>
      </c>
      <c r="C23596">
        <v>1</v>
      </c>
      <c r="D23596">
        <v>0.16666666666666666</v>
      </c>
      <c r="E23596">
        <v>0.66666666666666663</v>
      </c>
      <c r="F23596">
        <v>0.15517241379310345</v>
      </c>
      <c r="G23596">
        <v>0.2</v>
      </c>
      <c r="H23596">
        <v>0.2</v>
      </c>
      <c r="I23596">
        <v>0.2</v>
      </c>
      <c r="J23596">
        <v>0.2</v>
      </c>
      <c r="K23596">
        <v>0.2</v>
      </c>
      <c r="L23596">
        <v>0.2</v>
      </c>
      <c r="M23596">
        <v>0.15092147446533066</v>
      </c>
      <c r="N23596">
        <v>7.1387898734753846E-2</v>
      </c>
      <c r="O23596">
        <v>8.9888670675042123E-2</v>
      </c>
      <c r="P23596">
        <v>0.16658753977539267</v>
      </c>
      <c r="Q23596">
        <v>8.8654989315868543E-2</v>
      </c>
      <c r="R23596">
        <v>0.26758151862761448</v>
      </c>
      <c r="S23596">
        <v>1.3737018517500962E-3</v>
      </c>
      <c r="T23596">
        <v>6.5785606608009816E-4</v>
      </c>
      <c r="U23596">
        <v>5.5801080308914776E-4</v>
      </c>
      <c r="V23596">
        <v>2.4154589371980675E-3</v>
      </c>
      <c r="W23596">
        <v>1.5239292052826421E-3</v>
      </c>
      <c r="X23596">
        <v>0</v>
      </c>
      <c r="Y23596">
        <v>1</v>
      </c>
      <c r="Z23596">
        <v>0.78882008163157014</v>
      </c>
      <c r="AA23596">
        <v>0</v>
      </c>
      <c r="AB23596">
        <f t="shared" si="2576"/>
        <v>-0.22054166666666666</v>
      </c>
      <c r="AC23596">
        <f t="shared" si="2577"/>
        <v>0.25047548677838893</v>
      </c>
      <c r="AD23596">
        <f t="shared" si="2578"/>
        <v>0.25047548677838893</v>
      </c>
      <c r="AE23596">
        <f t="shared" si="2579"/>
        <v>6.2737969476870895E-2</v>
      </c>
      <c r="AF23596">
        <f t="shared" si="2580"/>
        <v>0.25047548677838893</v>
      </c>
      <c r="AG23596">
        <f t="shared" si="2581"/>
        <v>0</v>
      </c>
      <c r="AH23596" t="b">
        <f t="shared" si="2582"/>
        <v>1</v>
      </c>
    </row>
    <row r="23597" spans="1:34" x14ac:dyDescent="0.25">
      <c r="A23597">
        <v>15595</v>
      </c>
      <c r="B23597">
        <v>7.0707070707070704E-2</v>
      </c>
      <c r="C23597">
        <v>0</v>
      </c>
      <c r="D23597">
        <v>0.16666666666666666</v>
      </c>
      <c r="E23597">
        <v>0.33333333333333331</v>
      </c>
      <c r="F23597">
        <v>0.67241379310344829</v>
      </c>
      <c r="G23597">
        <v>0.2</v>
      </c>
      <c r="H23597">
        <v>0.2</v>
      </c>
      <c r="I23597">
        <v>0.2</v>
      </c>
      <c r="J23597">
        <v>0.2</v>
      </c>
      <c r="K23597">
        <v>0.2</v>
      </c>
      <c r="L23597">
        <v>0</v>
      </c>
      <c r="M23597">
        <v>0.19009619579308215</v>
      </c>
      <c r="N23597">
        <v>0.11681794197253888</v>
      </c>
      <c r="O23597">
        <v>0.11255588565204</v>
      </c>
      <c r="P23597">
        <v>0.20733129487389623</v>
      </c>
      <c r="Q23597">
        <v>8.0648088011462518E-2</v>
      </c>
      <c r="R23597">
        <v>0.26097872304454045</v>
      </c>
      <c r="S23597">
        <v>5.7237577156254004E-3</v>
      </c>
      <c r="T23597">
        <v>1.959318608361303E-3</v>
      </c>
      <c r="U23597">
        <v>6.9941074059193782E-3</v>
      </c>
      <c r="V23597">
        <v>0</v>
      </c>
      <c r="W23597">
        <v>0</v>
      </c>
      <c r="X23597">
        <v>0</v>
      </c>
      <c r="Y23597">
        <v>1</v>
      </c>
      <c r="Z23597">
        <v>0.78882732993422144</v>
      </c>
      <c r="AA23597">
        <v>0</v>
      </c>
      <c r="AB23597">
        <f t="shared" si="2576"/>
        <v>-0.22054166666666666</v>
      </c>
      <c r="AC23597">
        <f t="shared" si="2577"/>
        <v>0.29520936876029269</v>
      </c>
      <c r="AD23597">
        <f t="shared" si="2578"/>
        <v>0.29520936876029269</v>
      </c>
      <c r="AE23597">
        <f t="shared" si="2579"/>
        <v>8.7148571403850475E-2</v>
      </c>
      <c r="AF23597">
        <f t="shared" si="2580"/>
        <v>0.29520936876029269</v>
      </c>
      <c r="AG23597">
        <f t="shared" si="2581"/>
        <v>0</v>
      </c>
      <c r="AH23597" t="b">
        <f t="shared" si="2582"/>
        <v>1</v>
      </c>
    </row>
    <row r="23598" spans="1:34" x14ac:dyDescent="0.25">
      <c r="A23598">
        <v>29467</v>
      </c>
      <c r="B23598">
        <v>4.0404040404040407E-2</v>
      </c>
      <c r="C23598">
        <v>0</v>
      </c>
      <c r="D23598">
        <v>0.16666666666666666</v>
      </c>
      <c r="E23598">
        <v>0.66666666666666663</v>
      </c>
      <c r="F23598">
        <v>0.13793103448275862</v>
      </c>
      <c r="G23598">
        <v>0.3</v>
      </c>
      <c r="H23598">
        <v>0.4</v>
      </c>
      <c r="I23598">
        <v>0.4</v>
      </c>
      <c r="J23598">
        <v>0.4</v>
      </c>
      <c r="K23598">
        <v>0.4</v>
      </c>
      <c r="L23598">
        <v>0.4</v>
      </c>
      <c r="M23598">
        <v>0.15176742403930302</v>
      </c>
      <c r="N23598">
        <v>7.162041096774438E-2</v>
      </c>
      <c r="O23598">
        <v>9.0749569138986241E-2</v>
      </c>
      <c r="P23598">
        <v>0.1674362698829864</v>
      </c>
      <c r="Q23598">
        <v>8.8847353260519277E-2</v>
      </c>
      <c r="R23598">
        <v>0.26712042955058418</v>
      </c>
      <c r="S23598">
        <v>0</v>
      </c>
      <c r="T23598">
        <v>1.543705570224057E-3</v>
      </c>
      <c r="U23598">
        <v>0</v>
      </c>
      <c r="V23598">
        <v>1.2882447665056361E-3</v>
      </c>
      <c r="W23598">
        <v>0</v>
      </c>
      <c r="X23598">
        <v>1.513242765753803E-3</v>
      </c>
      <c r="Y23598">
        <v>1</v>
      </c>
      <c r="Z23598">
        <v>0.78883159217968757</v>
      </c>
      <c r="AA23598">
        <v>0</v>
      </c>
      <c r="AB23598">
        <f t="shared" si="2576"/>
        <v>-0.22054166666666666</v>
      </c>
      <c r="AC23598">
        <f t="shared" si="2577"/>
        <v>0.44771413297097362</v>
      </c>
      <c r="AD23598">
        <f t="shared" si="2578"/>
        <v>0.44771413297097362</v>
      </c>
      <c r="AE23598">
        <f t="shared" si="2579"/>
        <v>0.20044794486195064</v>
      </c>
      <c r="AF23598">
        <f t="shared" si="2580"/>
        <v>0.44771413297097362</v>
      </c>
      <c r="AG23598">
        <f t="shared" si="2581"/>
        <v>0</v>
      </c>
      <c r="AH23598" t="b">
        <f t="shared" si="2582"/>
        <v>1</v>
      </c>
    </row>
    <row r="23599" spans="1:34" x14ac:dyDescent="0.25">
      <c r="A23599">
        <v>24776</v>
      </c>
      <c r="B23599">
        <v>1.0101010101010102E-2</v>
      </c>
      <c r="C23599">
        <v>0</v>
      </c>
      <c r="D23599">
        <v>0.33333333333333331</v>
      </c>
      <c r="E23599">
        <v>0.66666666666666663</v>
      </c>
      <c r="F23599">
        <v>0.43103448275862066</v>
      </c>
      <c r="G23599">
        <v>0.2</v>
      </c>
      <c r="H23599">
        <v>0.2</v>
      </c>
      <c r="I23599">
        <v>0.2</v>
      </c>
      <c r="J23599">
        <v>0.2</v>
      </c>
      <c r="K23599">
        <v>0.4</v>
      </c>
      <c r="L23599">
        <v>0.2</v>
      </c>
      <c r="M23599">
        <v>0.15627679540851136</v>
      </c>
      <c r="N23599">
        <v>7.7644850376005492E-2</v>
      </c>
      <c r="O23599">
        <v>9.3517291815480033E-2</v>
      </c>
      <c r="P23599">
        <v>0.17416205564127635</v>
      </c>
      <c r="Q23599">
        <v>9.4879053648717654E-2</v>
      </c>
      <c r="R23599">
        <v>0.27223851830562062</v>
      </c>
      <c r="S23599">
        <v>1.3725571002069711E-3</v>
      </c>
      <c r="T23599">
        <v>7.2732281674018067E-4</v>
      </c>
      <c r="U23599">
        <v>2.2867282710593278E-3</v>
      </c>
      <c r="V23599">
        <v>0</v>
      </c>
      <c r="W23599">
        <v>1.2449329353924352E-3</v>
      </c>
      <c r="X23599">
        <v>1.0157642065122402E-3</v>
      </c>
      <c r="Y23599">
        <v>1</v>
      </c>
      <c r="Z23599">
        <v>0.78889664995604514</v>
      </c>
      <c r="AA23599">
        <v>0</v>
      </c>
      <c r="AB23599">
        <f t="shared" si="2576"/>
        <v>-0.22054166666666666</v>
      </c>
      <c r="AC23599">
        <f t="shared" si="2577"/>
        <v>0.2859583086095206</v>
      </c>
      <c r="AD23599">
        <f t="shared" si="2578"/>
        <v>0.2859583086095206</v>
      </c>
      <c r="AE23599">
        <f t="shared" si="2579"/>
        <v>8.1772154262817823E-2</v>
      </c>
      <c r="AF23599">
        <f t="shared" si="2580"/>
        <v>0.2859583086095206</v>
      </c>
      <c r="AG23599">
        <f t="shared" si="2581"/>
        <v>0</v>
      </c>
      <c r="AH23599" t="b">
        <f t="shared" si="2582"/>
        <v>1</v>
      </c>
    </row>
    <row r="23600" spans="1:34" x14ac:dyDescent="0.25">
      <c r="A23600">
        <v>27020</v>
      </c>
      <c r="B23600">
        <v>0.39393939393939392</v>
      </c>
      <c r="C23600">
        <v>0</v>
      </c>
      <c r="D23600">
        <v>0.16666666666666666</v>
      </c>
      <c r="E23600">
        <v>0.33333333333333331</v>
      </c>
      <c r="F23600">
        <v>0.37931034482758619</v>
      </c>
      <c r="G23600">
        <v>0</v>
      </c>
      <c r="H23600">
        <v>0</v>
      </c>
      <c r="I23600">
        <v>0.1</v>
      </c>
      <c r="J23600">
        <v>0.1</v>
      </c>
      <c r="K23600">
        <v>0.1</v>
      </c>
      <c r="L23600">
        <v>0.1</v>
      </c>
      <c r="M23600">
        <v>0.14651474969714828</v>
      </c>
      <c r="N23600">
        <v>6.6215687837617249E-2</v>
      </c>
      <c r="O23600">
        <v>8.9363237109994609E-2</v>
      </c>
      <c r="P23600">
        <v>0.16320769113383182</v>
      </c>
      <c r="Q23600">
        <v>8.6546918458510369E-2</v>
      </c>
      <c r="R23600">
        <v>0.26183250631884158</v>
      </c>
      <c r="S23600">
        <v>0</v>
      </c>
      <c r="T23600">
        <v>3.2673122126703792E-3</v>
      </c>
      <c r="U23600">
        <v>3.6404624793536003E-3</v>
      </c>
      <c r="V23600">
        <v>9.6070853462157813E-3</v>
      </c>
      <c r="W23600">
        <v>2.6047466877984851E-3</v>
      </c>
      <c r="X23600">
        <v>4.5775593664052544E-3</v>
      </c>
      <c r="Y23600">
        <v>1</v>
      </c>
      <c r="Z23600">
        <v>0.78890708437516133</v>
      </c>
      <c r="AA23600">
        <v>0</v>
      </c>
      <c r="AB23600">
        <f t="shared" si="2576"/>
        <v>-0.22054166666666666</v>
      </c>
      <c r="AC23600">
        <f t="shared" si="2577"/>
        <v>2.3362883422674952E-2</v>
      </c>
      <c r="AD23600">
        <f t="shared" si="2578"/>
        <v>2.3362883422674952E-2</v>
      </c>
      <c r="AE23600">
        <f t="shared" si="2579"/>
        <v>5.458243218215001E-4</v>
      </c>
      <c r="AF23600">
        <f t="shared" si="2580"/>
        <v>2.3362883422674952E-2</v>
      </c>
      <c r="AG23600">
        <f t="shared" si="2581"/>
        <v>0</v>
      </c>
      <c r="AH23600" t="b">
        <f t="shared" si="2582"/>
        <v>1</v>
      </c>
    </row>
    <row r="23601" spans="1:34" x14ac:dyDescent="0.25">
      <c r="A23601">
        <v>21126</v>
      </c>
      <c r="B23601">
        <v>2.0202020202020204E-2</v>
      </c>
      <c r="C23601">
        <v>0</v>
      </c>
      <c r="D23601">
        <v>0.33333333333333331</v>
      </c>
      <c r="E23601">
        <v>1</v>
      </c>
      <c r="F23601">
        <v>0.32758620689655171</v>
      </c>
      <c r="G23601">
        <v>0.4</v>
      </c>
      <c r="H23601">
        <v>0.2</v>
      </c>
      <c r="I23601">
        <v>0.2</v>
      </c>
      <c r="J23601">
        <v>0.2</v>
      </c>
      <c r="K23601">
        <v>0.2</v>
      </c>
      <c r="L23601">
        <v>0.4</v>
      </c>
      <c r="M23601">
        <v>0.14910480660406994</v>
      </c>
      <c r="N23601">
        <v>6.9892228207435084E-2</v>
      </c>
      <c r="O23601">
        <v>8.9029419338261168E-2</v>
      </c>
      <c r="P23601">
        <v>0.16576612728502449</v>
      </c>
      <c r="Q23601">
        <v>8.706749098913738E-2</v>
      </c>
      <c r="R23601">
        <v>0.26576252221872992</v>
      </c>
      <c r="S23601">
        <v>1.1447515431250801E-3</v>
      </c>
      <c r="T23601">
        <v>6.4716887367085468E-4</v>
      </c>
      <c r="U23601">
        <v>1.3113253872594974E-3</v>
      </c>
      <c r="V23601">
        <v>9.6618357487922703E-4</v>
      </c>
      <c r="W23601">
        <v>0</v>
      </c>
      <c r="X23601">
        <v>1.8915534571922537E-3</v>
      </c>
      <c r="Y23601">
        <v>1</v>
      </c>
      <c r="Z23601">
        <v>0.78892466434026187</v>
      </c>
      <c r="AA23601">
        <v>0</v>
      </c>
      <c r="AB23601">
        <f t="shared" si="2576"/>
        <v>-0.22054166666666666</v>
      </c>
      <c r="AC23601">
        <f t="shared" si="2577"/>
        <v>0.45052338435088746</v>
      </c>
      <c r="AD23601">
        <f t="shared" si="2578"/>
        <v>0.45052338435088746</v>
      </c>
      <c r="AE23601">
        <f t="shared" si="2579"/>
        <v>0.20297131984697747</v>
      </c>
      <c r="AF23601">
        <f t="shared" si="2580"/>
        <v>0.45052338435088746</v>
      </c>
      <c r="AG23601">
        <f t="shared" si="2581"/>
        <v>0</v>
      </c>
      <c r="AH23601" t="b">
        <f t="shared" si="2582"/>
        <v>1</v>
      </c>
    </row>
    <row r="23602" spans="1:34" x14ac:dyDescent="0.25">
      <c r="A23602">
        <v>7606</v>
      </c>
      <c r="B23602">
        <v>0.38383838383838381</v>
      </c>
      <c r="C23602">
        <v>1</v>
      </c>
      <c r="D23602">
        <v>0.33333333333333331</v>
      </c>
      <c r="E23602">
        <v>0.33333333333333331</v>
      </c>
      <c r="F23602">
        <v>0.31034482758620691</v>
      </c>
      <c r="G23602">
        <v>0.1</v>
      </c>
      <c r="H23602">
        <v>0.1</v>
      </c>
      <c r="I23602">
        <v>0.1</v>
      </c>
      <c r="J23602">
        <v>0.1</v>
      </c>
      <c r="K23602">
        <v>0.1</v>
      </c>
      <c r="L23602">
        <v>0.2</v>
      </c>
      <c r="M23602">
        <v>0.14725097359416189</v>
      </c>
      <c r="N23602">
        <v>6.7005280400262685E-2</v>
      </c>
      <c r="O23602">
        <v>8.6798660116957013E-2</v>
      </c>
      <c r="P23602">
        <v>0.16111365447547349</v>
      </c>
      <c r="Q23602">
        <v>9.5728826332045949E-2</v>
      </c>
      <c r="R23602">
        <v>0.27262583313032607</v>
      </c>
      <c r="S23602">
        <v>9.4670952616444123E-4</v>
      </c>
      <c r="T23602">
        <v>4.9101711791357501E-4</v>
      </c>
      <c r="U23602">
        <v>1.1561983840007142E-3</v>
      </c>
      <c r="V23602">
        <v>2.4154589371980676E-2</v>
      </c>
      <c r="W23602">
        <v>2.344506469665603E-3</v>
      </c>
      <c r="X23602">
        <v>1.8915534571922537E-3</v>
      </c>
      <c r="Y23602">
        <v>1</v>
      </c>
      <c r="Z23602">
        <v>0.78892987203646125</v>
      </c>
      <c r="AA23602">
        <v>0</v>
      </c>
      <c r="AB23602">
        <f t="shared" si="2576"/>
        <v>-0.22054166666666666</v>
      </c>
      <c r="AC23602">
        <f t="shared" si="2577"/>
        <v>0.11068839543392195</v>
      </c>
      <c r="AD23602">
        <f t="shared" si="2578"/>
        <v>0.11068839543392195</v>
      </c>
      <c r="AE23602">
        <f t="shared" si="2579"/>
        <v>1.2251920883736273E-2</v>
      </c>
      <c r="AF23602">
        <f t="shared" si="2580"/>
        <v>0.11068839543392195</v>
      </c>
      <c r="AG23602">
        <f t="shared" si="2581"/>
        <v>0</v>
      </c>
      <c r="AH23602" t="b">
        <f t="shared" si="2582"/>
        <v>1</v>
      </c>
    </row>
    <row r="23603" spans="1:34" x14ac:dyDescent="0.25">
      <c r="A23603">
        <v>4390</v>
      </c>
      <c r="B23603">
        <v>0.12121212121212122</v>
      </c>
      <c r="C23603">
        <v>1</v>
      </c>
      <c r="D23603">
        <v>0.33333333333333331</v>
      </c>
      <c r="E23603">
        <v>0.66666666666666663</v>
      </c>
      <c r="F23603">
        <v>0.10344827586206896</v>
      </c>
      <c r="G23603">
        <v>0.3</v>
      </c>
      <c r="H23603">
        <v>0.1</v>
      </c>
      <c r="I23603">
        <v>0.1</v>
      </c>
      <c r="J23603">
        <v>0.2</v>
      </c>
      <c r="K23603">
        <v>0.2</v>
      </c>
      <c r="L23603">
        <v>0.2</v>
      </c>
      <c r="M23603">
        <v>0.14635016118171015</v>
      </c>
      <c r="N23603">
        <v>6.6401697624009687E-2</v>
      </c>
      <c r="O23603">
        <v>8.7935726901924013E-2</v>
      </c>
      <c r="P23603">
        <v>0.16459146974432595</v>
      </c>
      <c r="Q23603">
        <v>8.5753665078507291E-2</v>
      </c>
      <c r="R23603">
        <v>0.26525225030681637</v>
      </c>
      <c r="S23603">
        <v>4.3729508947378063E-4</v>
      </c>
      <c r="T23603">
        <v>1.7206379778881989E-3</v>
      </c>
      <c r="U23603">
        <v>2.1204410517387615E-3</v>
      </c>
      <c r="V23603">
        <v>8.0515297906602254E-4</v>
      </c>
      <c r="W23603">
        <v>1.1722532348328015E-3</v>
      </c>
      <c r="X23603">
        <v>1.8915534571922537E-3</v>
      </c>
      <c r="Y23603">
        <v>1</v>
      </c>
      <c r="Z23603">
        <v>0.78893829844066699</v>
      </c>
      <c r="AA23603">
        <v>0</v>
      </c>
      <c r="AB23603">
        <f t="shared" si="2576"/>
        <v>-0.22054166666666666</v>
      </c>
      <c r="AC23603">
        <f t="shared" si="2577"/>
        <v>0.29783585139241275</v>
      </c>
      <c r="AD23603">
        <f t="shared" si="2578"/>
        <v>0.29783585139241275</v>
      </c>
      <c r="AE23603">
        <f t="shared" si="2579"/>
        <v>8.8706194374643374E-2</v>
      </c>
      <c r="AF23603">
        <f t="shared" si="2580"/>
        <v>0.29783585139241275</v>
      </c>
      <c r="AG23603">
        <f t="shared" si="2581"/>
        <v>0</v>
      </c>
      <c r="AH23603" t="b">
        <f t="shared" si="2582"/>
        <v>1</v>
      </c>
    </row>
    <row r="23604" spans="1:34" x14ac:dyDescent="0.25">
      <c r="A23604">
        <v>8033</v>
      </c>
      <c r="B23604">
        <v>4.0404040404040407E-2</v>
      </c>
      <c r="C23604">
        <v>0</v>
      </c>
      <c r="D23604">
        <v>0.16666666666666666</v>
      </c>
      <c r="E23604">
        <v>0.66666666666666663</v>
      </c>
      <c r="F23604">
        <v>0.13793103448275862</v>
      </c>
      <c r="G23604">
        <v>0.1</v>
      </c>
      <c r="H23604">
        <v>0.4</v>
      </c>
      <c r="I23604">
        <v>0.4</v>
      </c>
      <c r="J23604">
        <v>0.4</v>
      </c>
      <c r="K23604">
        <v>0.4</v>
      </c>
      <c r="L23604">
        <v>0.2</v>
      </c>
      <c r="M23604">
        <v>0.19407817600529514</v>
      </c>
      <c r="N23604">
        <v>0.1152197762567998</v>
      </c>
      <c r="O23604">
        <v>0.11427987874947909</v>
      </c>
      <c r="P23604">
        <v>0.20821111054591904</v>
      </c>
      <c r="Q23604">
        <v>0.12641285863728985</v>
      </c>
      <c r="R23604">
        <v>0.29390970492604518</v>
      </c>
      <c r="S23604">
        <v>0</v>
      </c>
      <c r="T23604">
        <v>3.0636618239831283E-3</v>
      </c>
      <c r="U23604">
        <v>1.9563858756305522E-3</v>
      </c>
      <c r="V23604">
        <v>0</v>
      </c>
      <c r="W23604">
        <v>3.5355157562557294E-3</v>
      </c>
      <c r="X23604">
        <v>9.4577672859612692E-3</v>
      </c>
      <c r="Y23604">
        <v>1</v>
      </c>
      <c r="Z23604">
        <v>0.78898513432980222</v>
      </c>
      <c r="AA23604">
        <v>1</v>
      </c>
      <c r="AB23604">
        <f t="shared" si="2576"/>
        <v>0.77945833333333336</v>
      </c>
      <c r="AC23604">
        <f t="shared" si="2577"/>
        <v>0.22751823624351034</v>
      </c>
      <c r="AD23604">
        <f t="shared" si="2578"/>
        <v>-0.77248176375648969</v>
      </c>
      <c r="AE23604">
        <f t="shared" si="2579"/>
        <v>0.5967280753363372</v>
      </c>
      <c r="AF23604">
        <f t="shared" si="2580"/>
        <v>0.77248176375648969</v>
      </c>
      <c r="AG23604">
        <f t="shared" si="2581"/>
        <v>0</v>
      </c>
      <c r="AH23604" t="b">
        <f t="shared" si="2582"/>
        <v>0</v>
      </c>
    </row>
    <row r="23605" spans="1:34" x14ac:dyDescent="0.25">
      <c r="A23605">
        <v>10989</v>
      </c>
      <c r="B23605">
        <v>0.25252525252525254</v>
      </c>
      <c r="C23605">
        <v>1</v>
      </c>
      <c r="D23605">
        <v>0.16666666666666666</v>
      </c>
      <c r="E23605">
        <v>0.33333333333333331</v>
      </c>
      <c r="F23605">
        <v>0.1206896551724138</v>
      </c>
      <c r="G23605">
        <v>0</v>
      </c>
      <c r="H23605">
        <v>0</v>
      </c>
      <c r="I23605">
        <v>0</v>
      </c>
      <c r="J23605">
        <v>0</v>
      </c>
      <c r="K23605">
        <v>0</v>
      </c>
      <c r="L23605">
        <v>0</v>
      </c>
      <c r="M23605">
        <v>0.1465191741196063</v>
      </c>
      <c r="N23605">
        <v>6.6220432985229311E-2</v>
      </c>
      <c r="O23605">
        <v>8.6344602062313022E-2</v>
      </c>
      <c r="P23605">
        <v>0.16013775614976083</v>
      </c>
      <c r="Q23605">
        <v>8.0648088011462518E-2</v>
      </c>
      <c r="R23605">
        <v>0.26097872304454045</v>
      </c>
      <c r="S23605">
        <v>0</v>
      </c>
      <c r="T23605">
        <v>0</v>
      </c>
      <c r="U23605">
        <v>0</v>
      </c>
      <c r="V23605">
        <v>0</v>
      </c>
      <c r="W23605">
        <v>0</v>
      </c>
      <c r="X23605">
        <v>0</v>
      </c>
      <c r="Y23605">
        <v>1</v>
      </c>
      <c r="Z23605">
        <v>0.7890291224596907</v>
      </c>
      <c r="AA23605">
        <v>1</v>
      </c>
      <c r="AB23605">
        <f t="shared" si="2576"/>
        <v>0.77945833333333336</v>
      </c>
      <c r="AC23605">
        <f t="shared" si="2577"/>
        <v>-1.2826802927399655E-2</v>
      </c>
      <c r="AD23605">
        <f t="shared" si="2578"/>
        <v>-1.0128268029273997</v>
      </c>
      <c r="AE23605">
        <f t="shared" si="2579"/>
        <v>1.0258181327281377</v>
      </c>
      <c r="AF23605">
        <f t="shared" si="2580"/>
        <v>1.0128268029273997</v>
      </c>
      <c r="AG23605">
        <f t="shared" si="2581"/>
        <v>0</v>
      </c>
      <c r="AH23605" t="b">
        <f t="shared" si="2582"/>
        <v>0</v>
      </c>
    </row>
    <row r="23606" spans="1:34" x14ac:dyDescent="0.25">
      <c r="A23606">
        <v>10521</v>
      </c>
      <c r="B23606">
        <v>4.0404040404040407E-2</v>
      </c>
      <c r="C23606">
        <v>0</v>
      </c>
      <c r="D23606">
        <v>0.5</v>
      </c>
      <c r="E23606">
        <v>0.33333333333333331</v>
      </c>
      <c r="F23606">
        <v>0.32758620689655171</v>
      </c>
      <c r="G23606">
        <v>0.3</v>
      </c>
      <c r="H23606">
        <v>0.4</v>
      </c>
      <c r="I23606">
        <v>0.2</v>
      </c>
      <c r="J23606">
        <v>0.2</v>
      </c>
      <c r="K23606">
        <v>0.2</v>
      </c>
      <c r="L23606">
        <v>0.2</v>
      </c>
      <c r="M23606">
        <v>0.1678369264068115</v>
      </c>
      <c r="N23606">
        <v>7.9220239383206728E-2</v>
      </c>
      <c r="O23606">
        <v>9.4529725978434717E-2</v>
      </c>
      <c r="P23606">
        <v>0.17429864372740408</v>
      </c>
      <c r="Q23606">
        <v>9.6220643427647856E-2</v>
      </c>
      <c r="R23606">
        <v>0.26990540757584724</v>
      </c>
      <c r="S23606">
        <v>0</v>
      </c>
      <c r="T23606">
        <v>8.7575604464634001E-4</v>
      </c>
      <c r="U23606">
        <v>6.6961296370697738E-4</v>
      </c>
      <c r="V23606">
        <v>1.6103059581320451E-3</v>
      </c>
      <c r="W23606">
        <v>1.1722532348328015E-3</v>
      </c>
      <c r="X23606">
        <v>1.0781854705995846E-3</v>
      </c>
      <c r="Y23606">
        <v>1</v>
      </c>
      <c r="Z23606">
        <v>0.78903387979769823</v>
      </c>
      <c r="AA23606">
        <v>0</v>
      </c>
      <c r="AB23606">
        <f t="shared" si="2576"/>
        <v>-0.22054166666666666</v>
      </c>
      <c r="AC23606">
        <f t="shared" si="2577"/>
        <v>0.40405317545546915</v>
      </c>
      <c r="AD23606">
        <f t="shared" si="2578"/>
        <v>0.40405317545546915</v>
      </c>
      <c r="AE23606">
        <f t="shared" si="2579"/>
        <v>0.16325896859564815</v>
      </c>
      <c r="AF23606">
        <f t="shared" si="2580"/>
        <v>0.40405317545546915</v>
      </c>
      <c r="AG23606">
        <f t="shared" si="2581"/>
        <v>0</v>
      </c>
      <c r="AH23606" t="b">
        <f t="shared" si="2582"/>
        <v>1</v>
      </c>
    </row>
    <row r="23607" spans="1:34" x14ac:dyDescent="0.25">
      <c r="A23607">
        <v>15109</v>
      </c>
      <c r="B23607">
        <v>0.17171717171717171</v>
      </c>
      <c r="C23607">
        <v>0</v>
      </c>
      <c r="D23607">
        <v>0.33333333333333331</v>
      </c>
      <c r="E23607">
        <v>0.33333333333333331</v>
      </c>
      <c r="F23607">
        <v>0.44827586206896552</v>
      </c>
      <c r="G23607">
        <v>0.2</v>
      </c>
      <c r="H23607">
        <v>0.2</v>
      </c>
      <c r="I23607">
        <v>0.2</v>
      </c>
      <c r="J23607">
        <v>0.2</v>
      </c>
      <c r="K23607">
        <v>0.2</v>
      </c>
      <c r="L23607">
        <v>0.2</v>
      </c>
      <c r="M23607">
        <v>0.30513737389289891</v>
      </c>
      <c r="N23607">
        <v>0.15653957263302548</v>
      </c>
      <c r="O23607">
        <v>0.13978728999814974</v>
      </c>
      <c r="P23607">
        <v>0.25404818827678588</v>
      </c>
      <c r="Q23607">
        <v>0.14606868582704102</v>
      </c>
      <c r="R23607">
        <v>0.31278592325787097</v>
      </c>
      <c r="S23607">
        <v>4.2355807095627966E-3</v>
      </c>
      <c r="T23607">
        <v>2.196811773011158E-3</v>
      </c>
      <c r="U23607">
        <v>4.5756885853310116E-3</v>
      </c>
      <c r="V23607">
        <v>3.8003220611916265E-3</v>
      </c>
      <c r="W23607">
        <v>5.8612661741640074E-3</v>
      </c>
      <c r="X23607">
        <v>4.9520869509293202E-3</v>
      </c>
      <c r="Y23607">
        <v>1</v>
      </c>
      <c r="Z23607">
        <v>0.78905934585689164</v>
      </c>
      <c r="AA23607">
        <v>0</v>
      </c>
      <c r="AB23607">
        <f t="shared" si="2576"/>
        <v>-0.22054166666666666</v>
      </c>
      <c r="AC23607">
        <f t="shared" si="2577"/>
        <v>0.18469716774610398</v>
      </c>
      <c r="AD23607">
        <f t="shared" si="2578"/>
        <v>0.18469716774610398</v>
      </c>
      <c r="AE23607">
        <f t="shared" si="2579"/>
        <v>3.4113043773432473E-2</v>
      </c>
      <c r="AF23607">
        <f t="shared" si="2580"/>
        <v>0.18469716774610398</v>
      </c>
      <c r="AG23607">
        <f t="shared" si="2581"/>
        <v>0</v>
      </c>
      <c r="AH23607" t="b">
        <f t="shared" si="2582"/>
        <v>1</v>
      </c>
    </row>
    <row r="23608" spans="1:34" x14ac:dyDescent="0.25">
      <c r="A23608">
        <v>3156</v>
      </c>
      <c r="B23608">
        <v>0.29292929292929293</v>
      </c>
      <c r="C23608">
        <v>1</v>
      </c>
      <c r="D23608">
        <v>0.16666666666666666</v>
      </c>
      <c r="E23608">
        <v>0.33333333333333331</v>
      </c>
      <c r="F23608">
        <v>0.29310344827586204</v>
      </c>
      <c r="G23608">
        <v>0.1</v>
      </c>
      <c r="H23608">
        <v>0.1</v>
      </c>
      <c r="I23608">
        <v>0.1</v>
      </c>
      <c r="J23608">
        <v>0</v>
      </c>
      <c r="K23608">
        <v>0</v>
      </c>
      <c r="L23608">
        <v>0</v>
      </c>
      <c r="M23608">
        <v>0.14741113768714201</v>
      </c>
      <c r="N23608">
        <v>6.6436811716338875E-2</v>
      </c>
      <c r="O23608">
        <v>8.6344602062313022E-2</v>
      </c>
      <c r="P23608">
        <v>0.16013775614976083</v>
      </c>
      <c r="Q23608">
        <v>8.0648088011462518E-2</v>
      </c>
      <c r="R23608">
        <v>0.26097872304454045</v>
      </c>
      <c r="S23608">
        <v>2.6100335183251825E-4</v>
      </c>
      <c r="T23608">
        <v>0</v>
      </c>
      <c r="U23608">
        <v>0</v>
      </c>
      <c r="V23608">
        <v>1.4299516908212559E-3</v>
      </c>
      <c r="W23608">
        <v>0</v>
      </c>
      <c r="X23608">
        <v>0</v>
      </c>
      <c r="Y23608">
        <v>1</v>
      </c>
      <c r="Z23608">
        <v>0.78906788568990283</v>
      </c>
      <c r="AA23608">
        <v>0</v>
      </c>
      <c r="AB23608">
        <f t="shared" si="2576"/>
        <v>-0.22054166666666666</v>
      </c>
      <c r="AC23608">
        <f t="shared" si="2577"/>
        <v>0.12557573453137594</v>
      </c>
      <c r="AD23608">
        <f t="shared" si="2578"/>
        <v>0.12557573453137594</v>
      </c>
      <c r="AE23608">
        <f t="shared" si="2579"/>
        <v>1.5769265103094603E-2</v>
      </c>
      <c r="AF23608">
        <f t="shared" si="2580"/>
        <v>0.12557573453137594</v>
      </c>
      <c r="AG23608">
        <f t="shared" si="2581"/>
        <v>0</v>
      </c>
      <c r="AH23608" t="b">
        <f t="shared" si="2582"/>
        <v>1</v>
      </c>
    </row>
    <row r="23609" spans="1:34" x14ac:dyDescent="0.25">
      <c r="A23609">
        <v>18053</v>
      </c>
      <c r="B23609">
        <v>0.28282828282828282</v>
      </c>
      <c r="C23609">
        <v>0</v>
      </c>
      <c r="D23609">
        <v>0.33333333333333331</v>
      </c>
      <c r="E23609">
        <v>0.66666666666666663</v>
      </c>
      <c r="F23609">
        <v>0.41379310344827586</v>
      </c>
      <c r="G23609">
        <v>0.2</v>
      </c>
      <c r="H23609">
        <v>0.2</v>
      </c>
      <c r="I23609">
        <v>0.2</v>
      </c>
      <c r="J23609">
        <v>0.2</v>
      </c>
      <c r="K23609">
        <v>0.2</v>
      </c>
      <c r="L23609">
        <v>0.2</v>
      </c>
      <c r="M23609">
        <v>0.33468366706751934</v>
      </c>
      <c r="N23609">
        <v>0.24931954583243177</v>
      </c>
      <c r="O23609">
        <v>0.18197900132483927</v>
      </c>
      <c r="P23609">
        <v>0.31442765823965274</v>
      </c>
      <c r="Q23609">
        <v>0.2003837363225765</v>
      </c>
      <c r="R23609">
        <v>0.44264935635807257</v>
      </c>
      <c r="S23609">
        <v>7.732796673809916E-3</v>
      </c>
      <c r="T23609">
        <v>4.0967570902099978E-3</v>
      </c>
      <c r="U23609">
        <v>7.5141734743984639E-3</v>
      </c>
      <c r="V23609">
        <v>9.0692431561996776E-3</v>
      </c>
      <c r="W23609">
        <v>0.55101528852668868</v>
      </c>
      <c r="X23609">
        <v>1.6456515077572606E-2</v>
      </c>
      <c r="Y23609">
        <v>1</v>
      </c>
      <c r="Z23609">
        <v>0.78912141849957618</v>
      </c>
      <c r="AA23609">
        <v>0</v>
      </c>
      <c r="AB23609">
        <f t="shared" si="2576"/>
        <v>-0.22054166666666666</v>
      </c>
      <c r="AC23609">
        <f t="shared" si="2577"/>
        <v>9.3653947008433963E-2</v>
      </c>
      <c r="AD23609">
        <f t="shared" si="2578"/>
        <v>9.3653947008433963E-2</v>
      </c>
      <c r="AE23609">
        <f t="shared" si="2579"/>
        <v>8.7710617902585566E-3</v>
      </c>
      <c r="AF23609">
        <f t="shared" si="2580"/>
        <v>9.3653947008433963E-2</v>
      </c>
      <c r="AG23609">
        <f t="shared" si="2581"/>
        <v>0</v>
      </c>
      <c r="AH23609" t="b">
        <f t="shared" si="2582"/>
        <v>1</v>
      </c>
    </row>
    <row r="23610" spans="1:34" x14ac:dyDescent="0.25">
      <c r="A23610">
        <v>9214</v>
      </c>
      <c r="B23610">
        <v>0.19191919191919191</v>
      </c>
      <c r="C23610">
        <v>1</v>
      </c>
      <c r="D23610">
        <v>0.16666666666666666</v>
      </c>
      <c r="E23610">
        <v>0.33333333333333331</v>
      </c>
      <c r="F23610">
        <v>0.27586206896551724</v>
      </c>
      <c r="G23610">
        <v>0.2</v>
      </c>
      <c r="H23610">
        <v>0.1</v>
      </c>
      <c r="I23610">
        <v>0.1</v>
      </c>
      <c r="J23610">
        <v>0.2</v>
      </c>
      <c r="K23610">
        <v>0.2</v>
      </c>
      <c r="L23610">
        <v>0.2</v>
      </c>
      <c r="M23610">
        <v>0.21237050821571007</v>
      </c>
      <c r="N23610">
        <v>6.9305727962585453E-2</v>
      </c>
      <c r="O23610">
        <v>0.13400148131636205</v>
      </c>
      <c r="P23610">
        <v>0.23940029352308714</v>
      </c>
      <c r="Q23610">
        <v>0.16364123132755912</v>
      </c>
      <c r="R23610">
        <v>0.35467970831504986</v>
      </c>
      <c r="S23610">
        <v>3.7215872666996356E-3</v>
      </c>
      <c r="T23610">
        <v>5.1538391660665019E-2</v>
      </c>
      <c r="U23610">
        <v>2.0311593232444978E-3</v>
      </c>
      <c r="V23610">
        <v>4.6698872785829307E-2</v>
      </c>
      <c r="W23610">
        <v>0.16748919768644102</v>
      </c>
      <c r="X23610">
        <v>5.1790733657923905E-3</v>
      </c>
      <c r="Y23610">
        <v>1</v>
      </c>
      <c r="Z23610">
        <v>0.78915331734095617</v>
      </c>
      <c r="AA23610">
        <v>0</v>
      </c>
      <c r="AB23610">
        <f t="shared" si="2576"/>
        <v>-0.22054166666666666</v>
      </c>
      <c r="AC23610">
        <f t="shared" si="2577"/>
        <v>0.15019383862713054</v>
      </c>
      <c r="AD23610">
        <f t="shared" si="2578"/>
        <v>0.15019383862713054</v>
      </c>
      <c r="AE23610">
        <f t="shared" si="2579"/>
        <v>2.2558189161552528E-2</v>
      </c>
      <c r="AF23610">
        <f t="shared" si="2580"/>
        <v>0.15019383862713054</v>
      </c>
      <c r="AG23610">
        <f t="shared" si="2581"/>
        <v>0</v>
      </c>
      <c r="AH23610" t="b">
        <f t="shared" si="2582"/>
        <v>1</v>
      </c>
    </row>
    <row r="23611" spans="1:34" x14ac:dyDescent="0.25">
      <c r="A23611">
        <v>1138</v>
      </c>
      <c r="B23611">
        <v>4.0404040404040407E-2</v>
      </c>
      <c r="C23611">
        <v>0</v>
      </c>
      <c r="D23611">
        <v>0.33333333333333331</v>
      </c>
      <c r="E23611">
        <v>0.33333333333333331</v>
      </c>
      <c r="F23611">
        <v>0.34482758620689657</v>
      </c>
      <c r="G23611">
        <v>0.2</v>
      </c>
      <c r="H23611">
        <v>0.2</v>
      </c>
      <c r="I23611">
        <v>0.2</v>
      </c>
      <c r="J23611">
        <v>0.2</v>
      </c>
      <c r="K23611">
        <v>0.2</v>
      </c>
      <c r="L23611">
        <v>0.2</v>
      </c>
      <c r="M23611">
        <v>0.16363195530271457</v>
      </c>
      <c r="N23611">
        <v>8.5603411950938971E-2</v>
      </c>
      <c r="O23611">
        <v>9.7372667462046078E-2</v>
      </c>
      <c r="P23611">
        <v>0.17765871064614644</v>
      </c>
      <c r="Q23611">
        <v>9.9639565495461102E-2</v>
      </c>
      <c r="R23611">
        <v>0.27580196838926985</v>
      </c>
      <c r="S23611">
        <v>1.9495118779420115E-3</v>
      </c>
      <c r="T23611">
        <v>7.7541518258177631E-4</v>
      </c>
      <c r="U23611">
        <v>9.0397750100441941E-4</v>
      </c>
      <c r="V23611">
        <v>1.6103059581320451E-3</v>
      </c>
      <c r="W23611">
        <v>2.1100558226990426E-3</v>
      </c>
      <c r="X23611">
        <v>1.7023981114730284E-3</v>
      </c>
      <c r="Y23611">
        <v>1</v>
      </c>
      <c r="Z23611">
        <v>0.78916771983235523</v>
      </c>
      <c r="AA23611">
        <v>0</v>
      </c>
      <c r="AB23611">
        <f t="shared" si="2576"/>
        <v>-0.22054166666666666</v>
      </c>
      <c r="AC23611">
        <f t="shared" si="2577"/>
        <v>0.28551722064993695</v>
      </c>
      <c r="AD23611">
        <f t="shared" si="2578"/>
        <v>0.28551722064993695</v>
      </c>
      <c r="AE23611">
        <f t="shared" si="2579"/>
        <v>8.1520083287664788E-2</v>
      </c>
      <c r="AF23611">
        <f t="shared" si="2580"/>
        <v>0.28551722064993695</v>
      </c>
      <c r="AG23611">
        <f t="shared" si="2581"/>
        <v>0</v>
      </c>
      <c r="AH23611" t="b">
        <f t="shared" si="2582"/>
        <v>1</v>
      </c>
    </row>
    <row r="23612" spans="1:34" x14ac:dyDescent="0.25">
      <c r="A23612">
        <v>22742</v>
      </c>
      <c r="B23612">
        <v>7.0707070707070704E-2</v>
      </c>
      <c r="C23612">
        <v>1</v>
      </c>
      <c r="D23612">
        <v>0.33333333333333331</v>
      </c>
      <c r="E23612">
        <v>0.33333333333333331</v>
      </c>
      <c r="F23612">
        <v>0.25862068965517243</v>
      </c>
      <c r="G23612">
        <v>0.2</v>
      </c>
      <c r="H23612">
        <v>0.2</v>
      </c>
      <c r="I23612">
        <v>0.2</v>
      </c>
      <c r="J23612">
        <v>0.2</v>
      </c>
      <c r="K23612">
        <v>0.2</v>
      </c>
      <c r="L23612">
        <v>0.2</v>
      </c>
      <c r="M23612">
        <v>0.21188824616778648</v>
      </c>
      <c r="N23612">
        <v>0.12423840380826567</v>
      </c>
      <c r="O23612">
        <v>0.11365726468180523</v>
      </c>
      <c r="P23612">
        <v>0.20632619495735627</v>
      </c>
      <c r="Q23612">
        <v>0.12879162721057408</v>
      </c>
      <c r="R23612">
        <v>0.29815556684369926</v>
      </c>
      <c r="S23612">
        <v>2.2963715955089106E-3</v>
      </c>
      <c r="T23612">
        <v>4.8680161424104014E-3</v>
      </c>
      <c r="U23612">
        <v>2.232043212356591E-3</v>
      </c>
      <c r="V23612">
        <v>2.7375201288244765E-3</v>
      </c>
      <c r="W23612">
        <v>4.6890129393312059E-3</v>
      </c>
      <c r="X23612">
        <v>3.7831069143845074E-3</v>
      </c>
      <c r="Y23612">
        <v>1</v>
      </c>
      <c r="Z23612">
        <v>0.78916828160214481</v>
      </c>
      <c r="AA23612">
        <v>0</v>
      </c>
      <c r="AB23612">
        <f t="shared" si="2576"/>
        <v>-0.22054166666666666</v>
      </c>
      <c r="AC23612">
        <f t="shared" si="2577"/>
        <v>0.23277200351289673</v>
      </c>
      <c r="AD23612">
        <f t="shared" si="2578"/>
        <v>0.23277200351289673</v>
      </c>
      <c r="AE23612">
        <f t="shared" si="2579"/>
        <v>5.4182805619408005E-2</v>
      </c>
      <c r="AF23612">
        <f t="shared" si="2580"/>
        <v>0.23277200351289673</v>
      </c>
      <c r="AG23612">
        <f t="shared" si="2581"/>
        <v>0</v>
      </c>
      <c r="AH23612" t="b">
        <f t="shared" si="2582"/>
        <v>1</v>
      </c>
    </row>
    <row r="23613" spans="1:34" x14ac:dyDescent="0.25">
      <c r="A23613">
        <v>12988</v>
      </c>
      <c r="B23613">
        <v>0.14141414141414141</v>
      </c>
      <c r="C23613">
        <v>1</v>
      </c>
      <c r="D23613">
        <v>0.16666666666666666</v>
      </c>
      <c r="E23613">
        <v>0.66666666666666663</v>
      </c>
      <c r="F23613">
        <v>6.8965517241379309E-2</v>
      </c>
      <c r="G23613">
        <v>0.2</v>
      </c>
      <c r="H23613">
        <v>0.2</v>
      </c>
      <c r="I23613">
        <v>0.2</v>
      </c>
      <c r="J23613">
        <v>0.1</v>
      </c>
      <c r="K23613">
        <v>0.1</v>
      </c>
      <c r="L23613">
        <v>0</v>
      </c>
      <c r="M23613">
        <v>0.16906957050361432</v>
      </c>
      <c r="N23613">
        <v>9.158419600116921E-2</v>
      </c>
      <c r="O23613">
        <v>0.10161347086479118</v>
      </c>
      <c r="P23613">
        <v>0.16029977787951236</v>
      </c>
      <c r="Q23613">
        <v>8.0648088011462518E-2</v>
      </c>
      <c r="R23613">
        <v>0.26097872304454045</v>
      </c>
      <c r="S23613">
        <v>1.9758411634338883E-3</v>
      </c>
      <c r="T23613">
        <v>1.0746565700405935E-3</v>
      </c>
      <c r="U23613">
        <v>1.9195571626266685E-4</v>
      </c>
      <c r="V23613">
        <v>0</v>
      </c>
      <c r="W23613">
        <v>0</v>
      </c>
      <c r="X23613">
        <v>0</v>
      </c>
      <c r="Y23613">
        <v>1</v>
      </c>
      <c r="Z23613">
        <v>0.78917983479324771</v>
      </c>
      <c r="AA23613">
        <v>0</v>
      </c>
      <c r="AB23613">
        <f t="shared" si="2576"/>
        <v>-0.22054166666666666</v>
      </c>
      <c r="AC23613">
        <f t="shared" si="2577"/>
        <v>0.2232298329484054</v>
      </c>
      <c r="AD23613">
        <f t="shared" si="2578"/>
        <v>0.2232298329484054</v>
      </c>
      <c r="AE23613">
        <f t="shared" si="2579"/>
        <v>4.9831558318172979E-2</v>
      </c>
      <c r="AF23613">
        <f t="shared" si="2580"/>
        <v>0.2232298329484054</v>
      </c>
      <c r="AG23613">
        <f t="shared" si="2581"/>
        <v>0</v>
      </c>
      <c r="AH23613" t="b">
        <f t="shared" si="2582"/>
        <v>1</v>
      </c>
    </row>
    <row r="23614" spans="1:34" x14ac:dyDescent="0.25">
      <c r="A23614">
        <v>1645</v>
      </c>
      <c r="B23614">
        <v>4.0404040404040407E-2</v>
      </c>
      <c r="C23614">
        <v>0</v>
      </c>
      <c r="D23614">
        <v>0.5</v>
      </c>
      <c r="E23614">
        <v>0.33333333333333331</v>
      </c>
      <c r="F23614">
        <v>0.87931034482758619</v>
      </c>
      <c r="G23614">
        <v>0.4</v>
      </c>
      <c r="H23614">
        <v>0.2</v>
      </c>
      <c r="I23614">
        <v>0.2</v>
      </c>
      <c r="J23614">
        <v>0.2</v>
      </c>
      <c r="K23614">
        <v>0.4</v>
      </c>
      <c r="L23614">
        <v>0.4</v>
      </c>
      <c r="M23614">
        <v>0.1778591281587058</v>
      </c>
      <c r="N23614">
        <v>0.100815406165655</v>
      </c>
      <c r="O23614">
        <v>0.10675031144429444</v>
      </c>
      <c r="P23614">
        <v>0.19754405201274319</v>
      </c>
      <c r="Q23614">
        <v>0.1208253801418932</v>
      </c>
      <c r="R23614">
        <v>0.29273546474320794</v>
      </c>
      <c r="S23614">
        <v>2.1841859442826529E-3</v>
      </c>
      <c r="T23614">
        <v>9.6244104974353706E-4</v>
      </c>
      <c r="U23614">
        <v>3.5322083835543057E-3</v>
      </c>
      <c r="V23614">
        <v>2.5764895330112722E-3</v>
      </c>
      <c r="W23614">
        <v>3.7981004808582768E-3</v>
      </c>
      <c r="X23614">
        <v>0</v>
      </c>
      <c r="Y23614">
        <v>1</v>
      </c>
      <c r="Z23614">
        <v>0.78920995803901905</v>
      </c>
      <c r="AA23614">
        <v>1</v>
      </c>
      <c r="AB23614">
        <f t="shared" si="2576"/>
        <v>0.77945833333333336</v>
      </c>
      <c r="AC23614">
        <f t="shared" si="2577"/>
        <v>0.5097079448103391</v>
      </c>
      <c r="AD23614">
        <f t="shared" si="2578"/>
        <v>-0.4902920551896609</v>
      </c>
      <c r="AE23614">
        <f t="shared" si="2579"/>
        <v>0.24038629938210149</v>
      </c>
      <c r="AF23614">
        <f t="shared" si="2580"/>
        <v>0.4902920551896609</v>
      </c>
      <c r="AG23614">
        <f t="shared" si="2581"/>
        <v>1</v>
      </c>
      <c r="AH23614" t="b">
        <f t="shared" si="2582"/>
        <v>1</v>
      </c>
    </row>
    <row r="23615" spans="1:34" x14ac:dyDescent="0.25">
      <c r="A23615">
        <v>23712</v>
      </c>
      <c r="B23615">
        <v>0.28282828282828282</v>
      </c>
      <c r="C23615">
        <v>1</v>
      </c>
      <c r="D23615">
        <v>0.33333333333333331</v>
      </c>
      <c r="E23615">
        <v>0.33333333333333331</v>
      </c>
      <c r="F23615">
        <v>0.53448275862068961</v>
      </c>
      <c r="G23615">
        <v>0.2</v>
      </c>
      <c r="H23615">
        <v>0.2</v>
      </c>
      <c r="I23615">
        <v>0.2</v>
      </c>
      <c r="J23615">
        <v>0.2</v>
      </c>
      <c r="K23615">
        <v>0.2</v>
      </c>
      <c r="L23615">
        <v>0.2</v>
      </c>
      <c r="M23615">
        <v>0.39108089525533785</v>
      </c>
      <c r="N23615">
        <v>0.33461926833619943</v>
      </c>
      <c r="O23615">
        <v>0.24500851839264548</v>
      </c>
      <c r="P23615">
        <v>0.35184808390464833</v>
      </c>
      <c r="Q23615">
        <v>0.28732529833763837</v>
      </c>
      <c r="R23615">
        <v>0.42441482032511391</v>
      </c>
      <c r="S23615">
        <v>1.4744399875451033E-2</v>
      </c>
      <c r="T23615">
        <v>7.7185278511202847E-3</v>
      </c>
      <c r="U23615">
        <v>8.9281728494263642E-3</v>
      </c>
      <c r="V23615">
        <v>1.3848631239935587E-2</v>
      </c>
      <c r="W23615">
        <v>2.1100558226990428E-2</v>
      </c>
      <c r="X23615">
        <v>7.5662138287690148E-3</v>
      </c>
      <c r="Y23615">
        <v>1</v>
      </c>
      <c r="Z23615">
        <v>0.78924399808026802</v>
      </c>
      <c r="AA23615">
        <v>0</v>
      </c>
      <c r="AB23615">
        <f t="shared" si="2576"/>
        <v>-0.22054166666666666</v>
      </c>
      <c r="AC23615">
        <f t="shared" si="2577"/>
        <v>0.14047439794184868</v>
      </c>
      <c r="AD23615">
        <f t="shared" si="2578"/>
        <v>0.14047439794184868</v>
      </c>
      <c r="AE23615">
        <f t="shared" si="2579"/>
        <v>1.9733056477124863E-2</v>
      </c>
      <c r="AF23615">
        <f t="shared" si="2580"/>
        <v>0.14047439794184868</v>
      </c>
      <c r="AG23615">
        <f t="shared" si="2581"/>
        <v>0</v>
      </c>
      <c r="AH23615" t="b">
        <f t="shared" si="2582"/>
        <v>1</v>
      </c>
    </row>
    <row r="23616" spans="1:34" x14ac:dyDescent="0.25">
      <c r="A23616">
        <v>6409</v>
      </c>
      <c r="B23616">
        <v>4.0404040404040407E-2</v>
      </c>
      <c r="C23616">
        <v>1</v>
      </c>
      <c r="D23616">
        <v>0.33333333333333331</v>
      </c>
      <c r="E23616">
        <v>0.66666666666666663</v>
      </c>
      <c r="F23616">
        <v>0.20689655172413793</v>
      </c>
      <c r="G23616">
        <v>0.2</v>
      </c>
      <c r="H23616">
        <v>0.2</v>
      </c>
      <c r="I23616">
        <v>0.2</v>
      </c>
      <c r="J23616">
        <v>0.2</v>
      </c>
      <c r="K23616">
        <v>0.2</v>
      </c>
      <c r="L23616">
        <v>0.2</v>
      </c>
      <c r="M23616">
        <v>0.16149672902447679</v>
      </c>
      <c r="N23616">
        <v>8.3064757978491194E-2</v>
      </c>
      <c r="O23616">
        <v>9.6644637255930074E-2</v>
      </c>
      <c r="P23616">
        <v>0.17815984762421508</v>
      </c>
      <c r="Q23616">
        <v>0.10001636085096256</v>
      </c>
      <c r="R23616">
        <v>0.27629917611066751</v>
      </c>
      <c r="S23616">
        <v>1.6026521603751123E-3</v>
      </c>
      <c r="T23616">
        <v>7.789775800515241E-4</v>
      </c>
      <c r="U23616">
        <v>7.6335877862595419E-4</v>
      </c>
      <c r="V23616">
        <v>1.1417069243156201E-3</v>
      </c>
      <c r="W23616">
        <v>1.706800709916559E-3</v>
      </c>
      <c r="X23616">
        <v>1.3411114011493079E-3</v>
      </c>
      <c r="Y23616">
        <v>1</v>
      </c>
      <c r="Z23616">
        <v>0.78929327797095683</v>
      </c>
      <c r="AA23616">
        <v>0</v>
      </c>
      <c r="AB23616">
        <f t="shared" si="2576"/>
        <v>-0.22054166666666666</v>
      </c>
      <c r="AC23616">
        <f t="shared" si="2577"/>
        <v>0.24340338207916884</v>
      </c>
      <c r="AD23616">
        <f t="shared" si="2578"/>
        <v>0.24340338207916884</v>
      </c>
      <c r="AE23616">
        <f t="shared" si="2579"/>
        <v>5.9245206407577848E-2</v>
      </c>
      <c r="AF23616">
        <f t="shared" si="2580"/>
        <v>0.24340338207916884</v>
      </c>
      <c r="AG23616">
        <f t="shared" si="2581"/>
        <v>0</v>
      </c>
      <c r="AH23616" t="b">
        <f t="shared" si="2582"/>
        <v>1</v>
      </c>
    </row>
    <row r="23617" spans="1:34" x14ac:dyDescent="0.25">
      <c r="A23617">
        <v>2190</v>
      </c>
      <c r="B23617">
        <v>4.0404040404040407E-2</v>
      </c>
      <c r="C23617">
        <v>1</v>
      </c>
      <c r="D23617">
        <v>0.33333333333333331</v>
      </c>
      <c r="E23617">
        <v>0.66666666666666663</v>
      </c>
      <c r="F23617">
        <v>1.7241379310344827E-2</v>
      </c>
      <c r="G23617">
        <v>0.2</v>
      </c>
      <c r="H23617">
        <v>0.2</v>
      </c>
      <c r="I23617">
        <v>0.2</v>
      </c>
      <c r="J23617">
        <v>0.2</v>
      </c>
      <c r="K23617">
        <v>0.2</v>
      </c>
      <c r="L23617">
        <v>0.2</v>
      </c>
      <c r="M23617">
        <v>0.16286387556400325</v>
      </c>
      <c r="N23617">
        <v>8.4710375170350793E-2</v>
      </c>
      <c r="O23617">
        <v>9.7013044698089829E-2</v>
      </c>
      <c r="P23617">
        <v>0.17832469531436926</v>
      </c>
      <c r="Q23617">
        <v>9.9845811374261906E-2</v>
      </c>
      <c r="R23617">
        <v>0.27614701671524755</v>
      </c>
      <c r="S23617">
        <v>1.5213748008132315E-3</v>
      </c>
      <c r="T23617">
        <v>7.7600891549340094E-4</v>
      </c>
      <c r="U23617">
        <v>7.6224275701977586E-4</v>
      </c>
      <c r="V23617">
        <v>1.3800322061191625E-3</v>
      </c>
      <c r="W23617">
        <v>2.0068975380337561E-3</v>
      </c>
      <c r="X23617">
        <v>1.5775555832983396E-3</v>
      </c>
      <c r="Y23617">
        <v>1</v>
      </c>
      <c r="Z23617">
        <v>0.7893343908707291</v>
      </c>
      <c r="AA23617">
        <v>0</v>
      </c>
      <c r="AB23617">
        <f t="shared" si="2576"/>
        <v>-0.22054166666666666</v>
      </c>
      <c r="AC23617">
        <f t="shared" si="2577"/>
        <v>0.22823142482985614</v>
      </c>
      <c r="AD23617">
        <f t="shared" si="2578"/>
        <v>0.22823142482985614</v>
      </c>
      <c r="AE23617">
        <f t="shared" si="2579"/>
        <v>5.2089583279866278E-2</v>
      </c>
      <c r="AF23617">
        <f t="shared" si="2580"/>
        <v>0.22823142482985614</v>
      </c>
      <c r="AG23617">
        <f t="shared" si="2581"/>
        <v>0</v>
      </c>
      <c r="AH23617" t="b">
        <f t="shared" si="2582"/>
        <v>1</v>
      </c>
    </row>
    <row r="23618" spans="1:34" x14ac:dyDescent="0.25">
      <c r="A23618">
        <v>29871</v>
      </c>
      <c r="B23618">
        <v>0</v>
      </c>
      <c r="C23618">
        <v>0</v>
      </c>
      <c r="D23618">
        <v>0.33333333333333331</v>
      </c>
      <c r="E23618">
        <v>0.66666666666666663</v>
      </c>
      <c r="F23618">
        <v>0.15517241379310345</v>
      </c>
      <c r="G23618">
        <v>0.2</v>
      </c>
      <c r="H23618">
        <v>0.2</v>
      </c>
      <c r="I23618">
        <v>0.2</v>
      </c>
      <c r="J23618">
        <v>0.2</v>
      </c>
      <c r="K23618">
        <v>0.2</v>
      </c>
      <c r="L23618">
        <v>0.2</v>
      </c>
      <c r="M23618">
        <v>0.15449906246488115</v>
      </c>
      <c r="N23618">
        <v>7.5724963652169297E-2</v>
      </c>
      <c r="O23618">
        <v>9.1871811779484808E-2</v>
      </c>
      <c r="P23618">
        <v>0.16965653277266279</v>
      </c>
      <c r="Q23618">
        <v>9.0039216463973906E-2</v>
      </c>
      <c r="R23618">
        <v>0.26840917352088389</v>
      </c>
      <c r="S23618">
        <v>1.3256222869388427E-3</v>
      </c>
      <c r="T23618">
        <v>7.1841682306581119E-4</v>
      </c>
      <c r="U23618">
        <v>1.3392259274139548E-3</v>
      </c>
      <c r="V23618">
        <v>5.4589371980676333E-4</v>
      </c>
      <c r="W23618">
        <v>8.2292177085262663E-4</v>
      </c>
      <c r="X23618">
        <v>7.4527206213374796E-4</v>
      </c>
      <c r="Y23618">
        <v>1</v>
      </c>
      <c r="Z23618">
        <v>0.7893764055534932</v>
      </c>
      <c r="AA23618">
        <v>1</v>
      </c>
      <c r="AB23618">
        <f t="shared" si="2576"/>
        <v>0.77945833333333336</v>
      </c>
      <c r="AC23618">
        <f t="shared" si="2577"/>
        <v>0.25933810367705651</v>
      </c>
      <c r="AD23618">
        <f t="shared" si="2578"/>
        <v>-0.74066189632294344</v>
      </c>
      <c r="AE23618">
        <f t="shared" si="2579"/>
        <v>0.54858004466469856</v>
      </c>
      <c r="AF23618">
        <f t="shared" si="2580"/>
        <v>0.74066189632294344</v>
      </c>
      <c r="AG23618">
        <f t="shared" si="2581"/>
        <v>0</v>
      </c>
      <c r="AH23618" t="b">
        <f t="shared" si="2582"/>
        <v>0</v>
      </c>
    </row>
    <row r="23619" spans="1:34" x14ac:dyDescent="0.25">
      <c r="A23619">
        <v>19794</v>
      </c>
      <c r="B23619">
        <v>5.0505050505050504E-2</v>
      </c>
      <c r="C23619">
        <v>1</v>
      </c>
      <c r="D23619">
        <v>0.5</v>
      </c>
      <c r="E23619">
        <v>0.33333333333333331</v>
      </c>
      <c r="F23619">
        <v>0.36206896551724138</v>
      </c>
      <c r="G23619">
        <v>0.2</v>
      </c>
      <c r="H23619">
        <v>0.2</v>
      </c>
      <c r="I23619">
        <v>0.4</v>
      </c>
      <c r="J23619">
        <v>0.4</v>
      </c>
      <c r="K23619">
        <v>0.4</v>
      </c>
      <c r="L23619">
        <v>0.2</v>
      </c>
      <c r="M23619">
        <v>0.17000046898878055</v>
      </c>
      <c r="N23619">
        <v>9.1315620646327061E-2</v>
      </c>
      <c r="O23619">
        <v>9.6494199641694936E-2</v>
      </c>
      <c r="P23619">
        <v>0.17810803835016664</v>
      </c>
      <c r="Q23619">
        <v>9.897918205660855E-2</v>
      </c>
      <c r="R23619">
        <v>0.2751410740455264</v>
      </c>
      <c r="S23619">
        <v>5.7237577156254004E-3</v>
      </c>
      <c r="T23619">
        <v>0</v>
      </c>
      <c r="U23619">
        <v>3.348064818534887E-3</v>
      </c>
      <c r="V23619">
        <v>3.2206119162640902E-6</v>
      </c>
      <c r="W23619">
        <v>2.344506469665603E-3</v>
      </c>
      <c r="X23619">
        <v>1.8915534571922537E-3</v>
      </c>
      <c r="Y23619">
        <v>1</v>
      </c>
      <c r="Z23619">
        <v>0.7893943849521593</v>
      </c>
      <c r="AA23619">
        <v>0</v>
      </c>
      <c r="AB23619">
        <f t="shared" ref="AB23619:AB23682" si="2583">AA23619 - $AK$5</f>
        <v>-0.22054166666666666</v>
      </c>
      <c r="AC23619">
        <f t="shared" ref="AC23619:AC23682" si="2584">SUMPRODUCT($B$2:$Y$2, B23619:Y23619)</f>
        <v>0.28753873521474044</v>
      </c>
      <c r="AD23619">
        <f t="shared" si="2578"/>
        <v>0.28753873521474044</v>
      </c>
      <c r="AE23619">
        <f t="shared" si="2579"/>
        <v>8.2678524248892618E-2</v>
      </c>
      <c r="AF23619">
        <f t="shared" si="2580"/>
        <v>0.28753873521474044</v>
      </c>
      <c r="AG23619">
        <f t="shared" si="2581"/>
        <v>0</v>
      </c>
      <c r="AH23619" t="b">
        <f t="shared" si="2582"/>
        <v>1</v>
      </c>
    </row>
    <row r="23620" spans="1:34" x14ac:dyDescent="0.25">
      <c r="A23620">
        <v>6212</v>
      </c>
      <c r="B23620">
        <v>4.0404040404040407E-2</v>
      </c>
      <c r="C23620">
        <v>0</v>
      </c>
      <c r="D23620">
        <v>0.33333333333333331</v>
      </c>
      <c r="E23620">
        <v>0.33333333333333331</v>
      </c>
      <c r="F23620">
        <v>0.53448275862068961</v>
      </c>
      <c r="G23620">
        <v>0.2</v>
      </c>
      <c r="H23620">
        <v>0.2</v>
      </c>
      <c r="I23620">
        <v>0.2</v>
      </c>
      <c r="J23620">
        <v>0.2</v>
      </c>
      <c r="K23620">
        <v>0.2</v>
      </c>
      <c r="L23620">
        <v>0.2</v>
      </c>
      <c r="M23620">
        <v>0.18760967037167803</v>
      </c>
      <c r="N23620">
        <v>0.10540586196555403</v>
      </c>
      <c r="O23620">
        <v>0.10844410721040897</v>
      </c>
      <c r="P23620">
        <v>0.17452472055961551</v>
      </c>
      <c r="Q23620">
        <v>9.475709094154218E-2</v>
      </c>
      <c r="R23620">
        <v>0.27250671845209323</v>
      </c>
      <c r="S23620">
        <v>2.6329285491876841E-3</v>
      </c>
      <c r="T23620">
        <v>1.1874658232492747E-3</v>
      </c>
      <c r="U23620">
        <v>1.1160216061782955E-3</v>
      </c>
      <c r="V23620">
        <v>1.6103059581320451E-3</v>
      </c>
      <c r="W23620">
        <v>2.344506469665603E-3</v>
      </c>
      <c r="X23620">
        <v>1.8915534571922537E-3</v>
      </c>
      <c r="Y23620">
        <v>1</v>
      </c>
      <c r="Z23620">
        <v>0.78939751484231402</v>
      </c>
      <c r="AA23620">
        <v>0</v>
      </c>
      <c r="AB23620">
        <f t="shared" si="2583"/>
        <v>-0.22054166666666666</v>
      </c>
      <c r="AC23620">
        <f t="shared" si="2584"/>
        <v>0.28424905985048321</v>
      </c>
      <c r="AD23620">
        <f t="shared" ref="AD23620:AD23683" si="2585" xml:space="preserve"> AC23620 - AA23620</f>
        <v>0.28424905985048321</v>
      </c>
      <c r="AE23620">
        <f t="shared" ref="AE23620:AE23683" si="2586">AD23620 * AD23620</f>
        <v>8.079752802588358E-2</v>
      </c>
      <c r="AF23620">
        <f t="shared" ref="AF23620:AF23683" si="2587">ABS(AD23620)</f>
        <v>0.28424905985048321</v>
      </c>
      <c r="AG23620">
        <f t="shared" ref="AG23620:AG23683" si="2588">IF(AC23620 &gt;= 0.5, 1, 0)</f>
        <v>0</v>
      </c>
      <c r="AH23620" t="b">
        <f t="shared" ref="AH23620:AH23683" si="2589">IF(AA23620=AG23620, TRUE, FALSE)</f>
        <v>1</v>
      </c>
    </row>
    <row r="23621" spans="1:34" x14ac:dyDescent="0.25">
      <c r="A23621">
        <v>7829</v>
      </c>
      <c r="B23621">
        <v>4.0404040404040407E-2</v>
      </c>
      <c r="C23621">
        <v>0</v>
      </c>
      <c r="D23621">
        <v>0.33333333333333331</v>
      </c>
      <c r="E23621">
        <v>0.66666666666666663</v>
      </c>
      <c r="F23621">
        <v>8.6206896551724144E-2</v>
      </c>
      <c r="G23621">
        <v>0.2</v>
      </c>
      <c r="H23621">
        <v>0.2</v>
      </c>
      <c r="I23621">
        <v>0.2</v>
      </c>
      <c r="J23621">
        <v>0.1</v>
      </c>
      <c r="K23621">
        <v>0.1</v>
      </c>
      <c r="L23621">
        <v>0.1</v>
      </c>
      <c r="M23621">
        <v>0.15128427710688785</v>
      </c>
      <c r="N23621">
        <v>7.0732119334768265E-2</v>
      </c>
      <c r="O23621">
        <v>8.6320993239641083E-2</v>
      </c>
      <c r="P23621">
        <v>0.16179282695890865</v>
      </c>
      <c r="Q23621">
        <v>7.9889539466834567E-2</v>
      </c>
      <c r="R23621">
        <v>0.27483598677289134</v>
      </c>
      <c r="S23621">
        <v>2.2895030862501602E-3</v>
      </c>
      <c r="T23621">
        <v>0</v>
      </c>
      <c r="U23621">
        <v>2.008838891120932E-3</v>
      </c>
      <c r="V23621">
        <v>0</v>
      </c>
      <c r="W23621">
        <v>4.4545622923646458E-2</v>
      </c>
      <c r="X23621">
        <v>7.5662138287690148E-3</v>
      </c>
      <c r="Y23621">
        <v>1</v>
      </c>
      <c r="Z23621">
        <v>0.78942083029131394</v>
      </c>
      <c r="AA23621">
        <v>0</v>
      </c>
      <c r="AB23621">
        <f t="shared" si="2583"/>
        <v>-0.22054166666666666</v>
      </c>
      <c r="AC23621">
        <f t="shared" si="2584"/>
        <v>0.23972617179866512</v>
      </c>
      <c r="AD23621">
        <f t="shared" si="2585"/>
        <v>0.23972617179866512</v>
      </c>
      <c r="AE23621">
        <f t="shared" si="2586"/>
        <v>5.7468637445243102E-2</v>
      </c>
      <c r="AF23621">
        <f t="shared" si="2587"/>
        <v>0.23972617179866512</v>
      </c>
      <c r="AG23621">
        <f t="shared" si="2588"/>
        <v>0</v>
      </c>
      <c r="AH23621" t="b">
        <f t="shared" si="2589"/>
        <v>1</v>
      </c>
    </row>
    <row r="23622" spans="1:34" x14ac:dyDescent="0.25">
      <c r="A23622">
        <v>24138</v>
      </c>
      <c r="B23622">
        <v>0.14141414141414141</v>
      </c>
      <c r="C23622">
        <v>0</v>
      </c>
      <c r="D23622">
        <v>0</v>
      </c>
      <c r="E23622">
        <v>0.66666666666666663</v>
      </c>
      <c r="F23622">
        <v>0.1206896551724138</v>
      </c>
      <c r="G23622">
        <v>0.2</v>
      </c>
      <c r="H23622">
        <v>0.2</v>
      </c>
      <c r="I23622">
        <v>0.2</v>
      </c>
      <c r="J23622">
        <v>0.2</v>
      </c>
      <c r="K23622">
        <v>0.1</v>
      </c>
      <c r="L23622">
        <v>0.1</v>
      </c>
      <c r="M23622">
        <v>0.1605490177339701</v>
      </c>
      <c r="N23622">
        <v>9.2072946205210546E-2</v>
      </c>
      <c r="O23622">
        <v>9.7774566489856718E-2</v>
      </c>
      <c r="P23622">
        <v>0.16942951395365047</v>
      </c>
      <c r="Q23622">
        <v>8.4571717542302721E-2</v>
      </c>
      <c r="R23622">
        <v>0.26267322540262683</v>
      </c>
      <c r="S23622">
        <v>2.0669633862666448E-2</v>
      </c>
      <c r="T23622">
        <v>2.4135242857541506E-3</v>
      </c>
      <c r="U23622">
        <v>1.1807508593366367E-3</v>
      </c>
      <c r="V23622">
        <v>6.4025764895330115E-3</v>
      </c>
      <c r="W23622">
        <v>5.1954263367789766E-3</v>
      </c>
      <c r="X23622">
        <v>0</v>
      </c>
      <c r="Y23622">
        <v>1</v>
      </c>
      <c r="Z23622">
        <v>0.78942214240729647</v>
      </c>
      <c r="AA23622">
        <v>0</v>
      </c>
      <c r="AB23622">
        <f t="shared" si="2583"/>
        <v>-0.22054166666666666</v>
      </c>
      <c r="AC23622">
        <f t="shared" si="2584"/>
        <v>0.25062486278452323</v>
      </c>
      <c r="AD23622">
        <f t="shared" si="2585"/>
        <v>0.25062486278452323</v>
      </c>
      <c r="AE23622">
        <f t="shared" si="2586"/>
        <v>6.2812821845761091E-2</v>
      </c>
      <c r="AF23622">
        <f t="shared" si="2587"/>
        <v>0.25062486278452323</v>
      </c>
      <c r="AG23622">
        <f t="shared" si="2588"/>
        <v>0</v>
      </c>
      <c r="AH23622" t="b">
        <f t="shared" si="2589"/>
        <v>1</v>
      </c>
    </row>
    <row r="23623" spans="1:34" x14ac:dyDescent="0.25">
      <c r="A23623">
        <v>29307</v>
      </c>
      <c r="B23623">
        <v>4.0404040404040407E-2</v>
      </c>
      <c r="C23623">
        <v>0</v>
      </c>
      <c r="D23623">
        <v>0.33333333333333331</v>
      </c>
      <c r="E23623">
        <v>0.66666666666666663</v>
      </c>
      <c r="F23623">
        <v>8.6206896551724144E-2</v>
      </c>
      <c r="G23623">
        <v>0.1</v>
      </c>
      <c r="H23623">
        <v>0.1</v>
      </c>
      <c r="I23623">
        <v>0.1</v>
      </c>
      <c r="J23623">
        <v>0.1</v>
      </c>
      <c r="K23623">
        <v>0.1</v>
      </c>
      <c r="L23623">
        <v>0.1</v>
      </c>
      <c r="M23623">
        <v>0.14703329200922757</v>
      </c>
      <c r="N23623">
        <v>6.6771819137749738E-2</v>
      </c>
      <c r="O23623">
        <v>8.6663595689578016E-2</v>
      </c>
      <c r="P23623">
        <v>0.16068505048107265</v>
      </c>
      <c r="Q23623">
        <v>8.1224188278689741E-2</v>
      </c>
      <c r="R23623">
        <v>0.26142521096746479</v>
      </c>
      <c r="S23623">
        <v>6.6510064655567159E-4</v>
      </c>
      <c r="T23623">
        <v>3.4495882165391426E-4</v>
      </c>
      <c r="U23623">
        <v>6.4840855318958979E-4</v>
      </c>
      <c r="V23623">
        <v>9.3558776167471818E-4</v>
      </c>
      <c r="W23623">
        <v>1.3621582588757154E-3</v>
      </c>
      <c r="X23623">
        <v>1.0989925586286993E-3</v>
      </c>
      <c r="Y23623">
        <v>1</v>
      </c>
      <c r="Z23623">
        <v>0.78947378519472455</v>
      </c>
      <c r="AA23623">
        <v>0</v>
      </c>
      <c r="AB23623">
        <f t="shared" si="2583"/>
        <v>-0.22054166666666666</v>
      </c>
      <c r="AC23623">
        <f t="shared" si="2584"/>
        <v>0.1174027420673584</v>
      </c>
      <c r="AD23623">
        <f t="shared" si="2585"/>
        <v>0.1174027420673584</v>
      </c>
      <c r="AE23623">
        <f t="shared" si="2586"/>
        <v>1.3783403844934686E-2</v>
      </c>
      <c r="AF23623">
        <f t="shared" si="2587"/>
        <v>0.1174027420673584</v>
      </c>
      <c r="AG23623">
        <f t="shared" si="2588"/>
        <v>0</v>
      </c>
      <c r="AH23623" t="b">
        <f t="shared" si="2589"/>
        <v>1</v>
      </c>
    </row>
    <row r="23624" spans="1:34" x14ac:dyDescent="0.25">
      <c r="A23624">
        <v>29862</v>
      </c>
      <c r="B23624">
        <v>0.64646464646464652</v>
      </c>
      <c r="C23624">
        <v>0</v>
      </c>
      <c r="D23624">
        <v>0.16666666666666666</v>
      </c>
      <c r="E23624">
        <v>0.33333333333333331</v>
      </c>
      <c r="F23624">
        <v>0.39655172413793105</v>
      </c>
      <c r="G23624">
        <v>0</v>
      </c>
      <c r="H23624">
        <v>0</v>
      </c>
      <c r="I23624">
        <v>0</v>
      </c>
      <c r="J23624">
        <v>0</v>
      </c>
      <c r="K23624">
        <v>0</v>
      </c>
      <c r="L23624">
        <v>0</v>
      </c>
      <c r="M23624">
        <v>0.14839424435731283</v>
      </c>
      <c r="N23624">
        <v>7.1054789372387794E-2</v>
      </c>
      <c r="O23624">
        <v>8.9176562698169981E-2</v>
      </c>
      <c r="P23624">
        <v>0.16686259992124991</v>
      </c>
      <c r="Q23624">
        <v>8.1673368005116487E-2</v>
      </c>
      <c r="R23624">
        <v>0.2626132838226129</v>
      </c>
      <c r="S23624">
        <v>5.8554041430847852E-3</v>
      </c>
      <c r="T23624">
        <v>3.0755364822156214E-3</v>
      </c>
      <c r="U23624">
        <v>8.0364715860899074E-3</v>
      </c>
      <c r="V23624">
        <v>1.6666666666666668E-3</v>
      </c>
      <c r="W23624">
        <v>5.0148993386147245E-3</v>
      </c>
      <c r="X23624">
        <v>6.5504496222567746E-3</v>
      </c>
      <c r="Y23624">
        <v>1</v>
      </c>
      <c r="Z23624">
        <v>0.78952605051867242</v>
      </c>
      <c r="AA23624">
        <v>0</v>
      </c>
      <c r="AB23624">
        <f t="shared" si="2583"/>
        <v>-0.22054166666666666</v>
      </c>
      <c r="AC23624">
        <f t="shared" si="2584"/>
        <v>-2.1437628199332814E-2</v>
      </c>
      <c r="AD23624">
        <f t="shared" si="2585"/>
        <v>-2.1437628199332814E-2</v>
      </c>
      <c r="AE23624">
        <f t="shared" si="2586"/>
        <v>4.5957190281282947E-4</v>
      </c>
      <c r="AF23624">
        <f t="shared" si="2587"/>
        <v>2.1437628199332814E-2</v>
      </c>
      <c r="AG23624">
        <f t="shared" si="2588"/>
        <v>0</v>
      </c>
      <c r="AH23624" t="b">
        <f t="shared" si="2589"/>
        <v>1</v>
      </c>
    </row>
    <row r="23625" spans="1:34" x14ac:dyDescent="0.25">
      <c r="A23625">
        <v>24289</v>
      </c>
      <c r="B23625">
        <v>0.14141414141414141</v>
      </c>
      <c r="C23625">
        <v>0</v>
      </c>
      <c r="D23625">
        <v>0.33333333333333331</v>
      </c>
      <c r="E23625">
        <v>0.66666666666666663</v>
      </c>
      <c r="F23625">
        <v>0.13793103448275862</v>
      </c>
      <c r="G23625">
        <v>0.2</v>
      </c>
      <c r="H23625">
        <v>0.2</v>
      </c>
      <c r="I23625">
        <v>0.1</v>
      </c>
      <c r="J23625">
        <v>0.1</v>
      </c>
      <c r="K23625">
        <v>0.2</v>
      </c>
      <c r="L23625">
        <v>0.2</v>
      </c>
      <c r="M23625">
        <v>0.23748706962536645</v>
      </c>
      <c r="N23625">
        <v>0.17267687063209161</v>
      </c>
      <c r="O23625">
        <v>8.9783254536599993E-2</v>
      </c>
      <c r="P23625">
        <v>0.16656587407897241</v>
      </c>
      <c r="Q23625">
        <v>9.1380806242904095E-2</v>
      </c>
      <c r="R23625">
        <v>0.27222238018792455</v>
      </c>
      <c r="S23625">
        <v>1.3949942304522227E-2</v>
      </c>
      <c r="T23625">
        <v>3.7185492255051036E-3</v>
      </c>
      <c r="U23625">
        <v>7.6157314405606892E-3</v>
      </c>
      <c r="V23625">
        <v>1.610305958132045E-2</v>
      </c>
      <c r="W23625">
        <v>2.344506469665603E-2</v>
      </c>
      <c r="X23625">
        <v>1.8915534571922538E-2</v>
      </c>
      <c r="Y23625">
        <v>1</v>
      </c>
      <c r="Z23625">
        <v>0.78959355793098085</v>
      </c>
      <c r="AA23625">
        <v>0</v>
      </c>
      <c r="AB23625">
        <f t="shared" si="2583"/>
        <v>-0.22054166666666666</v>
      </c>
      <c r="AC23625">
        <f t="shared" si="2584"/>
        <v>0.16776709655940791</v>
      </c>
      <c r="AD23625">
        <f t="shared" si="2585"/>
        <v>0.16776709655940791</v>
      </c>
      <c r="AE23625">
        <f t="shared" si="2586"/>
        <v>2.8145798687973698E-2</v>
      </c>
      <c r="AF23625">
        <f t="shared" si="2587"/>
        <v>0.16776709655940791</v>
      </c>
      <c r="AG23625">
        <f t="shared" si="2588"/>
        <v>0</v>
      </c>
      <c r="AH23625" t="b">
        <f t="shared" si="2589"/>
        <v>1</v>
      </c>
    </row>
    <row r="23626" spans="1:34" x14ac:dyDescent="0.25">
      <c r="A23626">
        <v>8722</v>
      </c>
      <c r="B23626">
        <v>0.34343434343434343</v>
      </c>
      <c r="C23626">
        <v>1</v>
      </c>
      <c r="D23626">
        <v>0.16666666666666666</v>
      </c>
      <c r="E23626">
        <v>0.66666666666666663</v>
      </c>
      <c r="F23626">
        <v>0.17241379310344829</v>
      </c>
      <c r="G23626">
        <v>0.2</v>
      </c>
      <c r="H23626">
        <v>0.2</v>
      </c>
      <c r="I23626">
        <v>0.2</v>
      </c>
      <c r="J23626">
        <v>0.2</v>
      </c>
      <c r="K23626">
        <v>0.2</v>
      </c>
      <c r="L23626">
        <v>0.2</v>
      </c>
      <c r="M23626">
        <v>0.2320512241934499</v>
      </c>
      <c r="N23626">
        <v>0.14877176599209649</v>
      </c>
      <c r="O23626">
        <v>0.12888001392371495</v>
      </c>
      <c r="P23626">
        <v>0.22504158871725891</v>
      </c>
      <c r="Q23626">
        <v>0.13841577384346135</v>
      </c>
      <c r="R23626">
        <v>0.29766834938563724</v>
      </c>
      <c r="S23626">
        <v>4.0066304009377801E-3</v>
      </c>
      <c r="T23626">
        <v>3.1467844316105777E-3</v>
      </c>
      <c r="U23626">
        <v>2.790054015445739E-3</v>
      </c>
      <c r="V23626">
        <v>3.2206119162640902E-3</v>
      </c>
      <c r="W23626">
        <v>4.6890129393312059E-3</v>
      </c>
      <c r="X23626">
        <v>3.7831069143845074E-3</v>
      </c>
      <c r="Y23626">
        <v>1</v>
      </c>
      <c r="Z23626">
        <v>0.78969062213700247</v>
      </c>
      <c r="AA23626">
        <v>0</v>
      </c>
      <c r="AB23626">
        <f t="shared" si="2583"/>
        <v>-0.22054166666666666</v>
      </c>
      <c r="AC23626">
        <f t="shared" si="2584"/>
        <v>0.18470986200208597</v>
      </c>
      <c r="AD23626">
        <f t="shared" si="2585"/>
        <v>0.18470986200208597</v>
      </c>
      <c r="AE23626">
        <f t="shared" si="2586"/>
        <v>3.4117733120829642E-2</v>
      </c>
      <c r="AF23626">
        <f t="shared" si="2587"/>
        <v>0.18470986200208597</v>
      </c>
      <c r="AG23626">
        <f t="shared" si="2588"/>
        <v>0</v>
      </c>
      <c r="AH23626" t="b">
        <f t="shared" si="2589"/>
        <v>1</v>
      </c>
    </row>
    <row r="23627" spans="1:34" x14ac:dyDescent="0.25">
      <c r="A23627">
        <v>13222</v>
      </c>
      <c r="B23627">
        <v>4.0404040404040407E-2</v>
      </c>
      <c r="C23627">
        <v>0</v>
      </c>
      <c r="D23627">
        <v>0.33333333333333331</v>
      </c>
      <c r="E23627">
        <v>0.66666666666666663</v>
      </c>
      <c r="F23627">
        <v>5.1724137931034482E-2</v>
      </c>
      <c r="G23627">
        <v>0.3</v>
      </c>
      <c r="H23627">
        <v>0.4</v>
      </c>
      <c r="I23627">
        <v>0.4</v>
      </c>
      <c r="J23627">
        <v>0.4</v>
      </c>
      <c r="K23627">
        <v>0.4</v>
      </c>
      <c r="L23627">
        <v>0.4</v>
      </c>
      <c r="M23627">
        <v>0.18366131577014594</v>
      </c>
      <c r="N23627">
        <v>0.10722799864858196</v>
      </c>
      <c r="O23627">
        <v>0.10960642994521105</v>
      </c>
      <c r="P23627">
        <v>0.20210609408940963</v>
      </c>
      <c r="Q23627">
        <v>0.12594186444291303</v>
      </c>
      <c r="R23627">
        <v>0.29654021811050307</v>
      </c>
      <c r="S23627">
        <v>2.5184533948751763E-3</v>
      </c>
      <c r="T23627">
        <v>8.9059936743695595E-5</v>
      </c>
      <c r="U23627">
        <v>3.571269139770546E-3</v>
      </c>
      <c r="V23627">
        <v>3.2206119162640902E-3</v>
      </c>
      <c r="W23627">
        <v>3.5167597044984044E-3</v>
      </c>
      <c r="X23627">
        <v>3.7831069143845074E-3</v>
      </c>
      <c r="Y23627">
        <v>1</v>
      </c>
      <c r="Z23627">
        <v>0.78969600620931801</v>
      </c>
      <c r="AA23627">
        <v>0</v>
      </c>
      <c r="AB23627">
        <f t="shared" si="2583"/>
        <v>-0.22054166666666666</v>
      </c>
      <c r="AC23627">
        <f t="shared" si="2584"/>
        <v>0.4108461067090915</v>
      </c>
      <c r="AD23627">
        <f t="shared" si="2585"/>
        <v>0.4108461067090915</v>
      </c>
      <c r="AE23627">
        <f t="shared" si="2586"/>
        <v>0.1687945233980182</v>
      </c>
      <c r="AF23627">
        <f t="shared" si="2587"/>
        <v>0.4108461067090915</v>
      </c>
      <c r="AG23627">
        <f t="shared" si="2588"/>
        <v>0</v>
      </c>
      <c r="AH23627" t="b">
        <f t="shared" si="2589"/>
        <v>1</v>
      </c>
    </row>
    <row r="23628" spans="1:34" x14ac:dyDescent="0.25">
      <c r="A23628">
        <v>29331</v>
      </c>
      <c r="B23628">
        <v>4.0404040404040407E-2</v>
      </c>
      <c r="C23628">
        <v>0</v>
      </c>
      <c r="D23628">
        <v>0.16666666666666666</v>
      </c>
      <c r="E23628">
        <v>0.66666666666666663</v>
      </c>
      <c r="F23628">
        <v>8.6206896551724144E-2</v>
      </c>
      <c r="G23628">
        <v>0.2</v>
      </c>
      <c r="H23628">
        <v>0.2</v>
      </c>
      <c r="I23628">
        <v>0.2</v>
      </c>
      <c r="J23628">
        <v>0.2</v>
      </c>
      <c r="K23628">
        <v>0.2</v>
      </c>
      <c r="L23628">
        <v>0.2</v>
      </c>
      <c r="M23628">
        <v>0.15941813535370161</v>
      </c>
      <c r="N23628">
        <v>8.0768106534258075E-2</v>
      </c>
      <c r="O23628">
        <v>9.5444979638763056E-2</v>
      </c>
      <c r="P23628">
        <v>0.17661875721797385</v>
      </c>
      <c r="Q23628">
        <v>9.840407335610632E-2</v>
      </c>
      <c r="R23628">
        <v>0.2750995760285937</v>
      </c>
      <c r="S23628">
        <v>1.4881770060626042E-3</v>
      </c>
      <c r="T23628">
        <v>8.9059936743695592E-4</v>
      </c>
      <c r="U23628">
        <v>1.6740324092674435E-3</v>
      </c>
      <c r="V23628">
        <v>1.6103059581320451E-3</v>
      </c>
      <c r="W23628">
        <v>2.344506469665603E-3</v>
      </c>
      <c r="X23628">
        <v>3.0264855315076059E-3</v>
      </c>
      <c r="Y23628">
        <v>1</v>
      </c>
      <c r="Z23628">
        <v>0.7897732115136038</v>
      </c>
      <c r="AA23628">
        <v>0</v>
      </c>
      <c r="AB23628">
        <f t="shared" si="2583"/>
        <v>-0.22054166666666666</v>
      </c>
      <c r="AC23628">
        <f t="shared" si="2584"/>
        <v>0.26205190186628791</v>
      </c>
      <c r="AD23628">
        <f t="shared" si="2585"/>
        <v>0.26205190186628791</v>
      </c>
      <c r="AE23628">
        <f t="shared" si="2586"/>
        <v>6.8671199271738592E-2</v>
      </c>
      <c r="AF23628">
        <f t="shared" si="2587"/>
        <v>0.26205190186628791</v>
      </c>
      <c r="AG23628">
        <f t="shared" si="2588"/>
        <v>0</v>
      </c>
      <c r="AH23628" t="b">
        <f t="shared" si="2589"/>
        <v>1</v>
      </c>
    </row>
    <row r="23629" spans="1:34" x14ac:dyDescent="0.25">
      <c r="A23629">
        <v>23776</v>
      </c>
      <c r="B23629">
        <v>2.0202020202020204E-2</v>
      </c>
      <c r="C23629">
        <v>1</v>
      </c>
      <c r="D23629">
        <v>0.33333333333333331</v>
      </c>
      <c r="E23629">
        <v>0.66666666666666663</v>
      </c>
      <c r="F23629">
        <v>0.5</v>
      </c>
      <c r="G23629">
        <v>0.2</v>
      </c>
      <c r="H23629">
        <v>0.2</v>
      </c>
      <c r="I23629">
        <v>0.2</v>
      </c>
      <c r="J23629">
        <v>0.2</v>
      </c>
      <c r="K23629">
        <v>0.2</v>
      </c>
      <c r="L23629">
        <v>0.2</v>
      </c>
      <c r="M23629">
        <v>0.16900939835818532</v>
      </c>
      <c r="N23629">
        <v>9.114194824372597E-2</v>
      </c>
      <c r="O23629">
        <v>9.9567738928148464E-2</v>
      </c>
      <c r="P23629">
        <v>0.18239784624137848</v>
      </c>
      <c r="Q23629">
        <v>0.11025924512025226</v>
      </c>
      <c r="R23629">
        <v>0.28354826488337903</v>
      </c>
      <c r="S23629">
        <v>1.5900598934007362E-3</v>
      </c>
      <c r="T23629">
        <v>9.5116012442266894E-4</v>
      </c>
      <c r="U23629">
        <v>1.7443417704566761E-3</v>
      </c>
      <c r="V23629">
        <v>1.3687600644122383E-2</v>
      </c>
      <c r="W23629">
        <v>2.5789571166321633E-3</v>
      </c>
      <c r="X23629">
        <v>9.4577672859612685E-4</v>
      </c>
      <c r="Y23629">
        <v>1</v>
      </c>
      <c r="Z23629">
        <v>0.78977457196150558</v>
      </c>
      <c r="AA23629">
        <v>0</v>
      </c>
      <c r="AB23629">
        <f t="shared" si="2583"/>
        <v>-0.22054166666666666</v>
      </c>
      <c r="AC23629">
        <f t="shared" si="2584"/>
        <v>0.2615070113487884</v>
      </c>
      <c r="AD23629">
        <f t="shared" si="2585"/>
        <v>0.2615070113487884</v>
      </c>
      <c r="AE23629">
        <f t="shared" si="2586"/>
        <v>6.8385916984575343E-2</v>
      </c>
      <c r="AF23629">
        <f t="shared" si="2587"/>
        <v>0.2615070113487884</v>
      </c>
      <c r="AG23629">
        <f t="shared" si="2588"/>
        <v>0</v>
      </c>
      <c r="AH23629" t="b">
        <f t="shared" si="2589"/>
        <v>1</v>
      </c>
    </row>
    <row r="23630" spans="1:34" x14ac:dyDescent="0.25">
      <c r="A23630">
        <v>13529</v>
      </c>
      <c r="B23630">
        <v>1.0101010101010102E-2</v>
      </c>
      <c r="C23630">
        <v>0</v>
      </c>
      <c r="D23630">
        <v>0.5</v>
      </c>
      <c r="E23630">
        <v>0.66666666666666663</v>
      </c>
      <c r="F23630">
        <v>0.17241379310344829</v>
      </c>
      <c r="G23630">
        <v>0.4</v>
      </c>
      <c r="H23630">
        <v>0.4</v>
      </c>
      <c r="I23630">
        <v>0.4</v>
      </c>
      <c r="J23630">
        <v>0.4</v>
      </c>
      <c r="K23630">
        <v>0.4</v>
      </c>
      <c r="L23630">
        <v>0.4</v>
      </c>
      <c r="M23630">
        <v>0.15831910881513081</v>
      </c>
      <c r="N23630">
        <v>8.1041427036712257E-2</v>
      </c>
      <c r="O23630">
        <v>9.4629651692999653E-2</v>
      </c>
      <c r="P23630">
        <v>0.1760187116258127</v>
      </c>
      <c r="Q23630">
        <v>9.6981175105725806E-2</v>
      </c>
      <c r="R23630">
        <v>0.27774622733074766</v>
      </c>
      <c r="S23630">
        <v>3.2053043207502245E-3</v>
      </c>
      <c r="T23630">
        <v>0</v>
      </c>
      <c r="U23630">
        <v>2.2331592339627695E-3</v>
      </c>
      <c r="V23630">
        <v>0</v>
      </c>
      <c r="W23630">
        <v>1.3555936407606517E-2</v>
      </c>
      <c r="X23630">
        <v>0</v>
      </c>
      <c r="Y23630">
        <v>1</v>
      </c>
      <c r="Z23630">
        <v>0.78979829533195134</v>
      </c>
      <c r="AA23630">
        <v>0</v>
      </c>
      <c r="AB23630">
        <f t="shared" si="2583"/>
        <v>-0.22054166666666666</v>
      </c>
      <c r="AC23630">
        <f t="shared" si="2584"/>
        <v>0.5160431602866663</v>
      </c>
      <c r="AD23630">
        <f t="shared" si="2585"/>
        <v>0.5160431602866663</v>
      </c>
      <c r="AE23630">
        <f t="shared" si="2586"/>
        <v>0.26630054327864999</v>
      </c>
      <c r="AF23630">
        <f t="shared" si="2587"/>
        <v>0.5160431602866663</v>
      </c>
      <c r="AG23630">
        <f t="shared" si="2588"/>
        <v>1</v>
      </c>
      <c r="AH23630" t="b">
        <f t="shared" si="2589"/>
        <v>0</v>
      </c>
    </row>
    <row r="23631" spans="1:34" x14ac:dyDescent="0.25">
      <c r="A23631">
        <v>11441</v>
      </c>
      <c r="B23631">
        <v>0.22222222222222221</v>
      </c>
      <c r="C23631">
        <v>1</v>
      </c>
      <c r="D23631">
        <v>0.33333333333333331</v>
      </c>
      <c r="E23631">
        <v>0.66666666666666663</v>
      </c>
      <c r="F23631">
        <v>0.13793103448275862</v>
      </c>
      <c r="G23631">
        <v>0.4</v>
      </c>
      <c r="H23631">
        <v>0.4</v>
      </c>
      <c r="I23631">
        <v>0.4</v>
      </c>
      <c r="J23631">
        <v>0.2</v>
      </c>
      <c r="K23631">
        <v>0.2</v>
      </c>
      <c r="L23631">
        <v>0.2</v>
      </c>
      <c r="M23631">
        <v>0.351851311089107</v>
      </c>
      <c r="N23631">
        <v>0.29053779604975949</v>
      </c>
      <c r="O23631">
        <v>0.21237892929047802</v>
      </c>
      <c r="P23631">
        <v>0.33960979138760305</v>
      </c>
      <c r="Q23631">
        <v>0.27199468520235398</v>
      </c>
      <c r="R23631">
        <v>0.40422910901452203</v>
      </c>
      <c r="S23631">
        <v>1.0875139659688261E-2</v>
      </c>
      <c r="T23631">
        <v>0</v>
      </c>
      <c r="U23631">
        <v>7.6213115485915806E-3</v>
      </c>
      <c r="V23631">
        <v>1.1755233494363929E-2</v>
      </c>
      <c r="W23631">
        <v>1.6411545287659222E-2</v>
      </c>
      <c r="X23631">
        <v>1.3240874200345776E-2</v>
      </c>
      <c r="Y23631">
        <v>1</v>
      </c>
      <c r="Z23631">
        <v>0.78986566592834118</v>
      </c>
      <c r="AA23631">
        <v>1</v>
      </c>
      <c r="AB23631">
        <f t="shared" si="2583"/>
        <v>0.77945833333333336</v>
      </c>
      <c r="AC23631">
        <f t="shared" si="2584"/>
        <v>0.38139834774739129</v>
      </c>
      <c r="AD23631">
        <f t="shared" si="2585"/>
        <v>-0.61860165225260877</v>
      </c>
      <c r="AE23631">
        <f t="shared" si="2586"/>
        <v>0.38266800416965752</v>
      </c>
      <c r="AF23631">
        <f t="shared" si="2587"/>
        <v>0.61860165225260877</v>
      </c>
      <c r="AG23631">
        <f t="shared" si="2588"/>
        <v>0</v>
      </c>
      <c r="AH23631" t="b">
        <f t="shared" si="2589"/>
        <v>0</v>
      </c>
    </row>
    <row r="23632" spans="1:34" x14ac:dyDescent="0.25">
      <c r="A23632">
        <v>9302</v>
      </c>
      <c r="B23632">
        <v>6.0606060606060608E-2</v>
      </c>
      <c r="C23632">
        <v>1</v>
      </c>
      <c r="D23632">
        <v>0.16666666666666666</v>
      </c>
      <c r="E23632">
        <v>0.33333333333333331</v>
      </c>
      <c r="F23632">
        <v>0.25862068965517243</v>
      </c>
      <c r="G23632">
        <v>0.3</v>
      </c>
      <c r="H23632">
        <v>0.4</v>
      </c>
      <c r="I23632">
        <v>0.2</v>
      </c>
      <c r="J23632">
        <v>0.2</v>
      </c>
      <c r="K23632">
        <v>0.2</v>
      </c>
      <c r="L23632">
        <v>0.2</v>
      </c>
      <c r="M23632">
        <v>0.17476380220707891</v>
      </c>
      <c r="N23632">
        <v>9.5757078811207666E-2</v>
      </c>
      <c r="O23632">
        <v>0.10402541407404275</v>
      </c>
      <c r="P23632">
        <v>0.1927832507210909</v>
      </c>
      <c r="Q23632">
        <v>0.1172636724656794</v>
      </c>
      <c r="R23632">
        <v>0.2904177236493356</v>
      </c>
      <c r="S23632">
        <v>0</v>
      </c>
      <c r="T23632">
        <v>9.4997265859941967E-4</v>
      </c>
      <c r="U23632">
        <v>3.348064818534887E-3</v>
      </c>
      <c r="V23632">
        <v>4.830917874396135E-3</v>
      </c>
      <c r="W23632">
        <v>4.6890129393312059E-3</v>
      </c>
      <c r="X23632">
        <v>2.6860059092130005E-3</v>
      </c>
      <c r="Y23632">
        <v>1</v>
      </c>
      <c r="Z23632">
        <v>0.78989356005837819</v>
      </c>
      <c r="AA23632">
        <v>1</v>
      </c>
      <c r="AB23632">
        <f t="shared" si="2583"/>
        <v>0.77945833333333336</v>
      </c>
      <c r="AC23632">
        <f t="shared" si="2584"/>
        <v>0.41141167071358942</v>
      </c>
      <c r="AD23632">
        <f t="shared" si="2585"/>
        <v>-0.58858832928641058</v>
      </c>
      <c r="AE23632">
        <f t="shared" si="2586"/>
        <v>0.34643622137216812</v>
      </c>
      <c r="AF23632">
        <f t="shared" si="2587"/>
        <v>0.58858832928641058</v>
      </c>
      <c r="AG23632">
        <f t="shared" si="2588"/>
        <v>0</v>
      </c>
      <c r="AH23632" t="b">
        <f t="shared" si="2589"/>
        <v>0</v>
      </c>
    </row>
    <row r="23633" spans="1:34" x14ac:dyDescent="0.25">
      <c r="A23633">
        <v>1223</v>
      </c>
      <c r="B23633">
        <v>0.20202020202020202</v>
      </c>
      <c r="C23633">
        <v>0</v>
      </c>
      <c r="D23633">
        <v>0.16666666666666666</v>
      </c>
      <c r="E23633">
        <v>0.66666666666666663</v>
      </c>
      <c r="F23633">
        <v>8.6206896551724144E-2</v>
      </c>
      <c r="G23633">
        <v>0.1</v>
      </c>
      <c r="H23633">
        <v>0.1</v>
      </c>
      <c r="I23633">
        <v>0</v>
      </c>
      <c r="J23633">
        <v>0.1</v>
      </c>
      <c r="K23633">
        <v>0.1</v>
      </c>
      <c r="L23633">
        <v>0</v>
      </c>
      <c r="M23633">
        <v>0.14772261702818623</v>
      </c>
      <c r="N23633">
        <v>6.6220432985229311E-2</v>
      </c>
      <c r="O23633">
        <v>8.6344602062313022E-2</v>
      </c>
      <c r="P23633">
        <v>0.16354774836894986</v>
      </c>
      <c r="Q23633">
        <v>8.0648088011462518E-2</v>
      </c>
      <c r="R23633">
        <v>0.26097872304454045</v>
      </c>
      <c r="S23633">
        <v>0</v>
      </c>
      <c r="T23633">
        <v>0</v>
      </c>
      <c r="U23633">
        <v>4.0399982143654303E-3</v>
      </c>
      <c r="V23633">
        <v>0</v>
      </c>
      <c r="W23633">
        <v>0</v>
      </c>
      <c r="X23633">
        <v>2.9343668781423433E-2</v>
      </c>
      <c r="Y23633">
        <v>1</v>
      </c>
      <c r="Z23633">
        <v>0.78993592744767294</v>
      </c>
      <c r="AA23633">
        <v>0</v>
      </c>
      <c r="AB23633">
        <f t="shared" si="2583"/>
        <v>-0.22054166666666666</v>
      </c>
      <c r="AC23633">
        <f t="shared" si="2584"/>
        <v>9.9880738768189939E-2</v>
      </c>
      <c r="AD23633">
        <f t="shared" si="2585"/>
        <v>9.9880738768189939E-2</v>
      </c>
      <c r="AE23633">
        <f t="shared" si="2586"/>
        <v>9.976161976879401E-3</v>
      </c>
      <c r="AF23633">
        <f t="shared" si="2587"/>
        <v>9.9880738768189939E-2</v>
      </c>
      <c r="AG23633">
        <f t="shared" si="2588"/>
        <v>0</v>
      </c>
      <c r="AH23633" t="b">
        <f t="shared" si="2589"/>
        <v>1</v>
      </c>
    </row>
    <row r="23634" spans="1:34" x14ac:dyDescent="0.25">
      <c r="A23634">
        <v>28551</v>
      </c>
      <c r="B23634">
        <v>4.0404040404040407E-2</v>
      </c>
      <c r="C23634">
        <v>1</v>
      </c>
      <c r="D23634">
        <v>0.33333333333333331</v>
      </c>
      <c r="E23634">
        <v>1</v>
      </c>
      <c r="F23634">
        <v>0.22413793103448276</v>
      </c>
      <c r="G23634">
        <v>0.2</v>
      </c>
      <c r="H23634">
        <v>0.2</v>
      </c>
      <c r="I23634">
        <v>0.2</v>
      </c>
      <c r="J23634">
        <v>0.2</v>
      </c>
      <c r="K23634">
        <v>0.2</v>
      </c>
      <c r="L23634">
        <v>0.2</v>
      </c>
      <c r="M23634">
        <v>0.1915190900555796</v>
      </c>
      <c r="N23634">
        <v>8.276106853131987E-2</v>
      </c>
      <c r="O23634">
        <v>9.6078025511803583E-2</v>
      </c>
      <c r="P23634">
        <v>0.17698613207031744</v>
      </c>
      <c r="Q23634">
        <v>9.8538926430706844E-2</v>
      </c>
      <c r="R23634">
        <v>0.27568285371103701</v>
      </c>
      <c r="S23634">
        <v>1.5042035276663552E-3</v>
      </c>
      <c r="T23634">
        <v>1.1874658232492747E-3</v>
      </c>
      <c r="U23634">
        <v>1.4508280880317843E-3</v>
      </c>
      <c r="V23634">
        <v>1.6103059581320451E-3</v>
      </c>
      <c r="W23634">
        <v>3.5167597044984044E-3</v>
      </c>
      <c r="X23634">
        <v>1.8915534571922537E-3</v>
      </c>
      <c r="Y23634">
        <v>1</v>
      </c>
      <c r="Z23634">
        <v>0.78994134905651858</v>
      </c>
      <c r="AA23634">
        <v>0</v>
      </c>
      <c r="AB23634">
        <f t="shared" si="2583"/>
        <v>-0.22054166666666666</v>
      </c>
      <c r="AC23634">
        <f t="shared" si="2584"/>
        <v>0.2001134519675721</v>
      </c>
      <c r="AD23634">
        <f t="shared" si="2585"/>
        <v>0.2001134519675721</v>
      </c>
      <c r="AE23634">
        <f t="shared" si="2586"/>
        <v>4.0045393658377788E-2</v>
      </c>
      <c r="AF23634">
        <f t="shared" si="2587"/>
        <v>0.2001134519675721</v>
      </c>
      <c r="AG23634">
        <f t="shared" si="2588"/>
        <v>0</v>
      </c>
      <c r="AH23634" t="b">
        <f t="shared" si="2589"/>
        <v>1</v>
      </c>
    </row>
    <row r="23635" spans="1:34" x14ac:dyDescent="0.25">
      <c r="A23635">
        <v>14118</v>
      </c>
      <c r="B23635">
        <v>0.18181818181818182</v>
      </c>
      <c r="C23635">
        <v>0</v>
      </c>
      <c r="D23635">
        <v>0.33333333333333331</v>
      </c>
      <c r="E23635">
        <v>0.33333333333333331</v>
      </c>
      <c r="F23635">
        <v>0.27586206896551724</v>
      </c>
      <c r="G23635">
        <v>0.3</v>
      </c>
      <c r="H23635">
        <v>0.4</v>
      </c>
      <c r="I23635">
        <v>0.2</v>
      </c>
      <c r="J23635">
        <v>0.2</v>
      </c>
      <c r="K23635">
        <v>0.2</v>
      </c>
      <c r="L23635">
        <v>0</v>
      </c>
      <c r="M23635">
        <v>0.19035723671810501</v>
      </c>
      <c r="N23635">
        <v>0.11220850558219166</v>
      </c>
      <c r="O23635">
        <v>0.11183279682741347</v>
      </c>
      <c r="P23635">
        <v>0.1963976540760711</v>
      </c>
      <c r="Q23635">
        <v>8.0648088011462518E-2</v>
      </c>
      <c r="R23635">
        <v>0.26097872304454045</v>
      </c>
      <c r="S23635">
        <v>0</v>
      </c>
      <c r="T23635">
        <v>8.3122607627449227E-4</v>
      </c>
      <c r="U23635">
        <v>8.5933663675728767E-4</v>
      </c>
      <c r="V23635">
        <v>0</v>
      </c>
      <c r="W23635">
        <v>0</v>
      </c>
      <c r="X23635">
        <v>0</v>
      </c>
      <c r="Y23635">
        <v>1</v>
      </c>
      <c r="Z23635">
        <v>0.79002550333410027</v>
      </c>
      <c r="AA23635">
        <v>0</v>
      </c>
      <c r="AB23635">
        <f t="shared" si="2583"/>
        <v>-0.22054166666666666</v>
      </c>
      <c r="AC23635">
        <f t="shared" si="2584"/>
        <v>0.3824092831765048</v>
      </c>
      <c r="AD23635">
        <f t="shared" si="2585"/>
        <v>0.3824092831765048</v>
      </c>
      <c r="AE23635">
        <f t="shared" si="2586"/>
        <v>0.14623685985956825</v>
      </c>
      <c r="AF23635">
        <f t="shared" si="2587"/>
        <v>0.3824092831765048</v>
      </c>
      <c r="AG23635">
        <f t="shared" si="2588"/>
        <v>0</v>
      </c>
      <c r="AH23635" t="b">
        <f t="shared" si="2589"/>
        <v>1</v>
      </c>
    </row>
    <row r="23636" spans="1:34" x14ac:dyDescent="0.25">
      <c r="A23636">
        <v>16783</v>
      </c>
      <c r="B23636">
        <v>1.0101010101010102E-2</v>
      </c>
      <c r="C23636">
        <v>0</v>
      </c>
      <c r="D23636">
        <v>0.33333333333333331</v>
      </c>
      <c r="E23636">
        <v>0.66666666666666663</v>
      </c>
      <c r="F23636">
        <v>0.17241379310344829</v>
      </c>
      <c r="G23636">
        <v>0.2</v>
      </c>
      <c r="H23636">
        <v>0.2</v>
      </c>
      <c r="I23636">
        <v>0.2</v>
      </c>
      <c r="J23636">
        <v>0.2</v>
      </c>
      <c r="K23636">
        <v>0.4</v>
      </c>
      <c r="L23636">
        <v>0.4</v>
      </c>
      <c r="M23636">
        <v>0.1581925703328316</v>
      </c>
      <c r="N23636">
        <v>7.9698550262501569E-2</v>
      </c>
      <c r="O23636">
        <v>9.4710360923994416E-2</v>
      </c>
      <c r="P23636">
        <v>0.17630601760008138</v>
      </c>
      <c r="Q23636">
        <v>9.7796242953678961E-2</v>
      </c>
      <c r="R23636">
        <v>0.27335896476280425</v>
      </c>
      <c r="S23636">
        <v>1.4080443980438485E-3</v>
      </c>
      <c r="T23636">
        <v>7.5107213320516617E-4</v>
      </c>
      <c r="U23636">
        <v>2.4463193607428238E-3</v>
      </c>
      <c r="V23636">
        <v>1.1175523349436392E-3</v>
      </c>
      <c r="W23636">
        <v>0</v>
      </c>
      <c r="X23636">
        <v>5.928128534840523E-3</v>
      </c>
      <c r="Y23636">
        <v>1</v>
      </c>
      <c r="Z23636">
        <v>0.79005033746269671</v>
      </c>
      <c r="AA23636">
        <v>1</v>
      </c>
      <c r="AB23636">
        <f t="shared" si="2583"/>
        <v>0.77945833333333336</v>
      </c>
      <c r="AC23636">
        <f t="shared" si="2584"/>
        <v>0.27068480665361561</v>
      </c>
      <c r="AD23636">
        <f t="shared" si="2585"/>
        <v>-0.72931519334638439</v>
      </c>
      <c r="AE23636">
        <f t="shared" si="2586"/>
        <v>0.53190065124587405</v>
      </c>
      <c r="AF23636">
        <f t="shared" si="2587"/>
        <v>0.72931519334638439</v>
      </c>
      <c r="AG23636">
        <f t="shared" si="2588"/>
        <v>0</v>
      </c>
      <c r="AH23636" t="b">
        <f t="shared" si="2589"/>
        <v>0</v>
      </c>
    </row>
    <row r="23637" spans="1:34" x14ac:dyDescent="0.25">
      <c r="A23637">
        <v>4719</v>
      </c>
      <c r="B23637">
        <v>7.0707070707070704E-2</v>
      </c>
      <c r="C23637">
        <v>0</v>
      </c>
      <c r="D23637">
        <v>0.33333333333333331</v>
      </c>
      <c r="E23637">
        <v>0.66666666666666663</v>
      </c>
      <c r="F23637">
        <v>0.15517241379310345</v>
      </c>
      <c r="G23637">
        <v>0.2</v>
      </c>
      <c r="H23637">
        <v>0.2</v>
      </c>
      <c r="I23637">
        <v>0.2</v>
      </c>
      <c r="J23637">
        <v>0.2</v>
      </c>
      <c r="K23637">
        <v>0.2</v>
      </c>
      <c r="L23637">
        <v>0.2</v>
      </c>
      <c r="M23637">
        <v>0.15872438591228494</v>
      </c>
      <c r="N23637">
        <v>0.1306025957855497</v>
      </c>
      <c r="O23637">
        <v>0.12013596485689484</v>
      </c>
      <c r="P23637">
        <v>0.21222397431767187</v>
      </c>
      <c r="Q23637">
        <v>0.12117143692891955</v>
      </c>
      <c r="R23637">
        <v>0.28666138463512869</v>
      </c>
      <c r="S23637">
        <v>7.2145676502371928E-2</v>
      </c>
      <c r="T23637">
        <v>1.7871360639901584E-3</v>
      </c>
      <c r="U23637">
        <v>3.4072139636623366E-3</v>
      </c>
      <c r="V23637">
        <v>3.2415458937198067E-3</v>
      </c>
      <c r="W23637">
        <v>4.7241805363761906E-3</v>
      </c>
      <c r="X23637">
        <v>5.710599887263414E-3</v>
      </c>
      <c r="Y23637">
        <v>1</v>
      </c>
      <c r="Z23637">
        <v>0.79010750254701978</v>
      </c>
      <c r="AA23637">
        <v>1</v>
      </c>
      <c r="AB23637">
        <f t="shared" si="2583"/>
        <v>0.77945833333333336</v>
      </c>
      <c r="AC23637">
        <f t="shared" si="2584"/>
        <v>0.22166411052429613</v>
      </c>
      <c r="AD23637">
        <f t="shared" si="2585"/>
        <v>-0.77833588947570387</v>
      </c>
      <c r="AE23637">
        <f t="shared" si="2586"/>
        <v>0.6058067568459351</v>
      </c>
      <c r="AF23637">
        <f t="shared" si="2587"/>
        <v>0.77833588947570387</v>
      </c>
      <c r="AG23637">
        <f t="shared" si="2588"/>
        <v>0</v>
      </c>
      <c r="AH23637" t="b">
        <f t="shared" si="2589"/>
        <v>0</v>
      </c>
    </row>
    <row r="23638" spans="1:34" x14ac:dyDescent="0.25">
      <c r="A23638">
        <v>7521</v>
      </c>
      <c r="B23638">
        <v>0.39393939393939392</v>
      </c>
      <c r="C23638">
        <v>1</v>
      </c>
      <c r="D23638">
        <v>0.33333333333333331</v>
      </c>
      <c r="E23638">
        <v>0.33333333333333331</v>
      </c>
      <c r="F23638">
        <v>5.1724137931034482E-2</v>
      </c>
      <c r="G23638">
        <v>0.2</v>
      </c>
      <c r="H23638">
        <v>0.2</v>
      </c>
      <c r="I23638">
        <v>0.2</v>
      </c>
      <c r="J23638">
        <v>0.2</v>
      </c>
      <c r="K23638">
        <v>0.2</v>
      </c>
      <c r="L23638">
        <v>0.2</v>
      </c>
      <c r="M23638">
        <v>0.30251900068224596</v>
      </c>
      <c r="N23638">
        <v>0.24677899380093915</v>
      </c>
      <c r="O23638">
        <v>0.13527965199497297</v>
      </c>
      <c r="P23638">
        <v>0.19713522974116088</v>
      </c>
      <c r="Q23638">
        <v>0.10389041204555258</v>
      </c>
      <c r="R23638">
        <v>0.30702768916755746</v>
      </c>
      <c r="S23638">
        <v>5.1257395094968586E-2</v>
      </c>
      <c r="T23638">
        <v>8.9178683326020518E-4</v>
      </c>
      <c r="U23638">
        <v>2.2610597741172271E-3</v>
      </c>
      <c r="V23638">
        <v>1.6344605475040257E-3</v>
      </c>
      <c r="W23638">
        <v>0.12214878706957792</v>
      </c>
      <c r="X23638">
        <v>9.6488141851376868E-3</v>
      </c>
      <c r="Y23638">
        <v>1</v>
      </c>
      <c r="Z23638">
        <v>0.79013278671718434</v>
      </c>
      <c r="AA23638">
        <v>0</v>
      </c>
      <c r="AB23638">
        <f t="shared" si="2583"/>
        <v>-0.22054166666666666</v>
      </c>
      <c r="AC23638">
        <f t="shared" si="2584"/>
        <v>9.971622534700636E-2</v>
      </c>
      <c r="AD23638">
        <f t="shared" si="2585"/>
        <v>9.971622534700636E-2</v>
      </c>
      <c r="AE23638">
        <f t="shared" si="2586"/>
        <v>9.943325597454953E-3</v>
      </c>
      <c r="AF23638">
        <f t="shared" si="2587"/>
        <v>9.971622534700636E-2</v>
      </c>
      <c r="AG23638">
        <f t="shared" si="2588"/>
        <v>0</v>
      </c>
      <c r="AH23638" t="b">
        <f t="shared" si="2589"/>
        <v>1</v>
      </c>
    </row>
    <row r="23639" spans="1:34" x14ac:dyDescent="0.25">
      <c r="A23639">
        <v>19021</v>
      </c>
      <c r="B23639">
        <v>0.23232323232323232</v>
      </c>
      <c r="C23639">
        <v>1</v>
      </c>
      <c r="D23639">
        <v>0.16666666666666666</v>
      </c>
      <c r="E23639">
        <v>0.66666666666666663</v>
      </c>
      <c r="F23639">
        <v>0.1206896551724138</v>
      </c>
      <c r="G23639">
        <v>0.2</v>
      </c>
      <c r="H23639">
        <v>0.2</v>
      </c>
      <c r="I23639">
        <v>0.2</v>
      </c>
      <c r="J23639">
        <v>0.2</v>
      </c>
      <c r="K23639">
        <v>0.2</v>
      </c>
      <c r="L23639">
        <v>0.2</v>
      </c>
      <c r="M23639">
        <v>0.36447507324631379</v>
      </c>
      <c r="N23639">
        <v>0.30371696902747253</v>
      </c>
      <c r="O23639">
        <v>0.22369798715570238</v>
      </c>
      <c r="P23639">
        <v>0.39515875303555248</v>
      </c>
      <c r="Q23639">
        <v>0.27139379576700168</v>
      </c>
      <c r="R23639">
        <v>0.41205071672454613</v>
      </c>
      <c r="S23639">
        <v>1.2019891202813342E-2</v>
      </c>
      <c r="T23639">
        <v>5.877955825083909E-3</v>
      </c>
      <c r="U23639">
        <v>1.2172447658586671E-2</v>
      </c>
      <c r="V23639">
        <v>1.1272141706924315E-2</v>
      </c>
      <c r="W23639">
        <v>1.8756051757324824E-2</v>
      </c>
      <c r="X23639">
        <v>1.4252855299943632E-2</v>
      </c>
      <c r="Y23639">
        <v>1</v>
      </c>
      <c r="Z23639">
        <v>0.7901373939358125</v>
      </c>
      <c r="AA23639">
        <v>0</v>
      </c>
      <c r="AB23639">
        <f t="shared" si="2583"/>
        <v>-0.22054166666666666</v>
      </c>
      <c r="AC23639">
        <f t="shared" si="2584"/>
        <v>0.1189970585380437</v>
      </c>
      <c r="AD23639">
        <f t="shared" si="2585"/>
        <v>0.1189970585380437</v>
      </c>
      <c r="AE23639">
        <f t="shared" si="2586"/>
        <v>1.4160299940706599E-2</v>
      </c>
      <c r="AF23639">
        <f t="shared" si="2587"/>
        <v>0.1189970585380437</v>
      </c>
      <c r="AG23639">
        <f t="shared" si="2588"/>
        <v>0</v>
      </c>
      <c r="AH23639" t="b">
        <f t="shared" si="2589"/>
        <v>1</v>
      </c>
    </row>
    <row r="23640" spans="1:34" x14ac:dyDescent="0.25">
      <c r="A23640">
        <v>2866</v>
      </c>
      <c r="B23640">
        <v>6.0606060606060608E-2</v>
      </c>
      <c r="C23640">
        <v>0</v>
      </c>
      <c r="D23640">
        <v>0.16666666666666666</v>
      </c>
      <c r="E23640">
        <v>0.33333333333333331</v>
      </c>
      <c r="F23640">
        <v>0.36206896551724138</v>
      </c>
      <c r="G23640">
        <v>0.2</v>
      </c>
      <c r="H23640">
        <v>0.2</v>
      </c>
      <c r="I23640">
        <v>0.2</v>
      </c>
      <c r="J23640">
        <v>0.2</v>
      </c>
      <c r="K23640">
        <v>0.2</v>
      </c>
      <c r="L23640">
        <v>0.2</v>
      </c>
      <c r="M23640">
        <v>0.2091070542106786</v>
      </c>
      <c r="N23640">
        <v>0.1213618953258398</v>
      </c>
      <c r="O23640">
        <v>0.12378764577761697</v>
      </c>
      <c r="P23640">
        <v>0.20794923821527414</v>
      </c>
      <c r="Q23640">
        <v>0.13106231501083287</v>
      </c>
      <c r="R23640">
        <v>0.29688757188186593</v>
      </c>
      <c r="S23640">
        <v>4.0066304009377801E-3</v>
      </c>
      <c r="T23640">
        <v>8.9059936743695594E-3</v>
      </c>
      <c r="U23640">
        <v>3.348064818534887E-3</v>
      </c>
      <c r="V23640">
        <v>3.2206119162640902E-3</v>
      </c>
      <c r="W23640">
        <v>4.31389190418471E-3</v>
      </c>
      <c r="X23640">
        <v>3.4010131160316722E-3</v>
      </c>
      <c r="Y23640">
        <v>1</v>
      </c>
      <c r="Z23640">
        <v>0.79014732044052971</v>
      </c>
      <c r="AA23640">
        <v>0</v>
      </c>
      <c r="AB23640">
        <f t="shared" si="2583"/>
        <v>-0.22054166666666666</v>
      </c>
      <c r="AC23640">
        <f t="shared" si="2584"/>
        <v>0.26827668192823684</v>
      </c>
      <c r="AD23640">
        <f t="shared" si="2585"/>
        <v>0.26827668192823684</v>
      </c>
      <c r="AE23640">
        <f t="shared" si="2586"/>
        <v>7.1972378066424356E-2</v>
      </c>
      <c r="AF23640">
        <f t="shared" si="2587"/>
        <v>0.26827668192823684</v>
      </c>
      <c r="AG23640">
        <f t="shared" si="2588"/>
        <v>0</v>
      </c>
      <c r="AH23640" t="b">
        <f t="shared" si="2589"/>
        <v>1</v>
      </c>
    </row>
    <row r="23641" spans="1:34" x14ac:dyDescent="0.25">
      <c r="A23641">
        <v>10024</v>
      </c>
      <c r="B23641">
        <v>4.0404040404040407E-2</v>
      </c>
      <c r="C23641">
        <v>1</v>
      </c>
      <c r="D23641">
        <v>0.33333333333333331</v>
      </c>
      <c r="E23641">
        <v>0.33333333333333331</v>
      </c>
      <c r="F23641">
        <v>0.31034482758620691</v>
      </c>
      <c r="G23641">
        <v>0.5</v>
      </c>
      <c r="H23641">
        <v>0.4</v>
      </c>
      <c r="I23641">
        <v>0.4</v>
      </c>
      <c r="J23641">
        <v>0</v>
      </c>
      <c r="K23641">
        <v>0</v>
      </c>
      <c r="L23641">
        <v>0</v>
      </c>
      <c r="M23641">
        <v>0.15109491182568482</v>
      </c>
      <c r="N23641">
        <v>7.0894403383100435E-2</v>
      </c>
      <c r="O23641">
        <v>8.61524372266112E-2</v>
      </c>
      <c r="P23641">
        <v>0.1598080607694525</v>
      </c>
      <c r="Q23641">
        <v>8.0301039657711168E-2</v>
      </c>
      <c r="R23641">
        <v>0.26070975441627275</v>
      </c>
      <c r="S23641">
        <v>0</v>
      </c>
      <c r="T23641">
        <v>2.0780651906862307E-4</v>
      </c>
      <c r="U23641">
        <v>0</v>
      </c>
      <c r="V23641">
        <v>0</v>
      </c>
      <c r="W23641">
        <v>0</v>
      </c>
      <c r="X23641">
        <v>0</v>
      </c>
      <c r="Y23641">
        <v>1</v>
      </c>
      <c r="Z23641">
        <v>0.79015862363074141</v>
      </c>
      <c r="AA23641">
        <v>0</v>
      </c>
      <c r="AB23641">
        <f t="shared" si="2583"/>
        <v>-0.22054166666666666</v>
      </c>
      <c r="AC23641">
        <f t="shared" si="2584"/>
        <v>0.61992170432308091</v>
      </c>
      <c r="AD23641">
        <f t="shared" si="2585"/>
        <v>0.61992170432308091</v>
      </c>
      <c r="AE23641">
        <f t="shared" si="2586"/>
        <v>0.38430291949083334</v>
      </c>
      <c r="AF23641">
        <f t="shared" si="2587"/>
        <v>0.61992170432308091</v>
      </c>
      <c r="AG23641">
        <f t="shared" si="2588"/>
        <v>1</v>
      </c>
      <c r="AH23641" t="b">
        <f t="shared" si="2589"/>
        <v>0</v>
      </c>
    </row>
    <row r="23642" spans="1:34" x14ac:dyDescent="0.25">
      <c r="A23642">
        <v>14165</v>
      </c>
      <c r="B23642">
        <v>0.20202020202020202</v>
      </c>
      <c r="C23642">
        <v>1</v>
      </c>
      <c r="D23642">
        <v>0.16666666666666666</v>
      </c>
      <c r="E23642">
        <v>0.66666666666666663</v>
      </c>
      <c r="F23642">
        <v>0.17241379310344829</v>
      </c>
      <c r="G23642">
        <v>0.2</v>
      </c>
      <c r="H23642">
        <v>0.2</v>
      </c>
      <c r="I23642">
        <v>0.2</v>
      </c>
      <c r="J23642">
        <v>0.2</v>
      </c>
      <c r="K23642">
        <v>0.2</v>
      </c>
      <c r="L23642">
        <v>0.2</v>
      </c>
      <c r="M23642">
        <v>0.27114542103246553</v>
      </c>
      <c r="N23642">
        <v>0.17931723020039708</v>
      </c>
      <c r="O23642">
        <v>0.15205399502457789</v>
      </c>
      <c r="P23642">
        <v>0.27135813772977413</v>
      </c>
      <c r="Q23642">
        <v>0.19154590210261724</v>
      </c>
      <c r="R23642">
        <v>0.34683043526040391</v>
      </c>
      <c r="S23642">
        <v>5.1513819440628609E-3</v>
      </c>
      <c r="T23642">
        <v>3.5623974697478237E-3</v>
      </c>
      <c r="U23642">
        <v>5.6939422347216644E-3</v>
      </c>
      <c r="V23642">
        <v>8.0515297906602248E-3</v>
      </c>
      <c r="W23642">
        <v>1.1722532348328015E-2</v>
      </c>
      <c r="X23642">
        <v>7.5662138287690148E-3</v>
      </c>
      <c r="Y23642">
        <v>1</v>
      </c>
      <c r="Z23642">
        <v>0.79016455907295069</v>
      </c>
      <c r="AA23642">
        <v>0</v>
      </c>
      <c r="AB23642">
        <f t="shared" si="2583"/>
        <v>-0.22054166666666666</v>
      </c>
      <c r="AC23642">
        <f t="shared" si="2584"/>
        <v>0.17576650066072194</v>
      </c>
      <c r="AD23642">
        <f t="shared" si="2585"/>
        <v>0.17576650066072194</v>
      </c>
      <c r="AE23642">
        <f t="shared" si="2586"/>
        <v>3.0893862754515566E-2</v>
      </c>
      <c r="AF23642">
        <f t="shared" si="2587"/>
        <v>0.17576650066072194</v>
      </c>
      <c r="AG23642">
        <f t="shared" si="2588"/>
        <v>0</v>
      </c>
      <c r="AH23642" t="b">
        <f t="shared" si="2589"/>
        <v>1</v>
      </c>
    </row>
    <row r="23643" spans="1:34" x14ac:dyDescent="0.25">
      <c r="A23643">
        <v>9066</v>
      </c>
      <c r="B23643">
        <v>0.10101010101010101</v>
      </c>
      <c r="C23643">
        <v>1</v>
      </c>
      <c r="D23643">
        <v>0.33333333333333331</v>
      </c>
      <c r="E23643">
        <v>0.66666666666666663</v>
      </c>
      <c r="F23643">
        <v>5.1724137931034482E-2</v>
      </c>
      <c r="G23643">
        <v>0.2</v>
      </c>
      <c r="H23643">
        <v>0.2</v>
      </c>
      <c r="I23643">
        <v>0.2</v>
      </c>
      <c r="J23643">
        <v>0.2</v>
      </c>
      <c r="K23643">
        <v>0.2</v>
      </c>
      <c r="L23643">
        <v>0.2</v>
      </c>
      <c r="M23643">
        <v>0.19057049388058131</v>
      </c>
      <c r="N23643">
        <v>0.11448617643597657</v>
      </c>
      <c r="O23643">
        <v>0.1147740168984266</v>
      </c>
      <c r="P23643">
        <v>0.21067252205662093</v>
      </c>
      <c r="Q23643">
        <v>0.13350652698796733</v>
      </c>
      <c r="R23643">
        <v>0.30275800431425681</v>
      </c>
      <c r="S23643">
        <v>2.1498433979889003E-3</v>
      </c>
      <c r="T23643">
        <v>1.0687192409243472E-3</v>
      </c>
      <c r="U23643">
        <v>2.9541091915539484E-3</v>
      </c>
      <c r="V23643">
        <v>3.0466988727858293E-3</v>
      </c>
      <c r="W23643">
        <v>4.4569067988343113E-3</v>
      </c>
      <c r="X23643">
        <v>3.2686043740282143E-3</v>
      </c>
      <c r="Y23643">
        <v>1</v>
      </c>
      <c r="Z23643">
        <v>0.79017156175298564</v>
      </c>
      <c r="AA23643">
        <v>0</v>
      </c>
      <c r="AB23643">
        <f t="shared" si="2583"/>
        <v>-0.22054166666666666</v>
      </c>
      <c r="AC23643">
        <f t="shared" si="2584"/>
        <v>0.21150494942865114</v>
      </c>
      <c r="AD23643">
        <f t="shared" si="2585"/>
        <v>0.21150494942865114</v>
      </c>
      <c r="AE23643">
        <f t="shared" si="2586"/>
        <v>4.4734343632816274E-2</v>
      </c>
      <c r="AF23643">
        <f t="shared" si="2587"/>
        <v>0.21150494942865114</v>
      </c>
      <c r="AG23643">
        <f t="shared" si="2588"/>
        <v>0</v>
      </c>
      <c r="AH23643" t="b">
        <f t="shared" si="2589"/>
        <v>1</v>
      </c>
    </row>
    <row r="23644" spans="1:34" x14ac:dyDescent="0.25">
      <c r="A23644">
        <v>3292</v>
      </c>
      <c r="B23644">
        <v>0.1111111111111111</v>
      </c>
      <c r="C23644">
        <v>0</v>
      </c>
      <c r="D23644">
        <v>0.16666666666666666</v>
      </c>
      <c r="E23644">
        <v>0.66666666666666663</v>
      </c>
      <c r="F23644">
        <v>0.17241379310344829</v>
      </c>
      <c r="G23644">
        <v>0.4</v>
      </c>
      <c r="H23644">
        <v>0.2</v>
      </c>
      <c r="I23644">
        <v>0.2</v>
      </c>
      <c r="J23644">
        <v>0.4</v>
      </c>
      <c r="K23644">
        <v>0.2</v>
      </c>
      <c r="L23644">
        <v>0.2</v>
      </c>
      <c r="M23644">
        <v>0.16927751835914098</v>
      </c>
      <c r="N23644">
        <v>9.4654306506166797E-2</v>
      </c>
      <c r="O23644">
        <v>0.10416157658619718</v>
      </c>
      <c r="P23644">
        <v>0.18993279866162516</v>
      </c>
      <c r="Q23644">
        <v>0.11447538683496859</v>
      </c>
      <c r="R23644">
        <v>0.28906750113543184</v>
      </c>
      <c r="S23644">
        <v>5.7237577156254004E-3</v>
      </c>
      <c r="T23644">
        <v>1.7811987348739118E-3</v>
      </c>
      <c r="U23644">
        <v>0</v>
      </c>
      <c r="V23644">
        <v>4.830917874396135E-3</v>
      </c>
      <c r="W23644">
        <v>7.0335194089968089E-3</v>
      </c>
      <c r="X23644">
        <v>7.5662138287690148E-3</v>
      </c>
      <c r="Y23644">
        <v>1</v>
      </c>
      <c r="Z23644">
        <v>0.79020385288495043</v>
      </c>
      <c r="AA23644">
        <v>1</v>
      </c>
      <c r="AB23644">
        <f t="shared" si="2583"/>
        <v>0.77945833333333336</v>
      </c>
      <c r="AC23644">
        <f t="shared" si="2584"/>
        <v>0.44767973297166541</v>
      </c>
      <c r="AD23644">
        <f t="shared" si="2585"/>
        <v>-0.55232026702833459</v>
      </c>
      <c r="AE23644">
        <f t="shared" si="2586"/>
        <v>0.3050576773702508</v>
      </c>
      <c r="AF23644">
        <f t="shared" si="2587"/>
        <v>0.55232026702833459</v>
      </c>
      <c r="AG23644">
        <f t="shared" si="2588"/>
        <v>0</v>
      </c>
      <c r="AH23644" t="b">
        <f t="shared" si="2589"/>
        <v>0</v>
      </c>
    </row>
    <row r="23645" spans="1:34" x14ac:dyDescent="0.25">
      <c r="A23645">
        <v>20561</v>
      </c>
      <c r="B23645">
        <v>0.31313131313131315</v>
      </c>
      <c r="C23645">
        <v>0</v>
      </c>
      <c r="D23645">
        <v>0.33333333333333331</v>
      </c>
      <c r="E23645">
        <v>0.66666666666666663</v>
      </c>
      <c r="F23645">
        <v>0.1206896551724138</v>
      </c>
      <c r="G23645">
        <v>0.2</v>
      </c>
      <c r="H23645">
        <v>0.2</v>
      </c>
      <c r="I23645">
        <v>0.2</v>
      </c>
      <c r="J23645">
        <v>0.2</v>
      </c>
      <c r="K23645">
        <v>0.2</v>
      </c>
      <c r="L23645">
        <v>0.2</v>
      </c>
      <c r="M23645">
        <v>0.1875645412626063</v>
      </c>
      <c r="N23645">
        <v>0.11124144449885547</v>
      </c>
      <c r="O23645">
        <v>0.11316971504151035</v>
      </c>
      <c r="P23645">
        <v>0.20807829040699483</v>
      </c>
      <c r="Q23645">
        <v>0.13255858919886365</v>
      </c>
      <c r="R23645">
        <v>0.30207712944384202</v>
      </c>
      <c r="S23645">
        <v>2.2895030862501602E-3</v>
      </c>
      <c r="T23645">
        <v>1.1874658232492747E-3</v>
      </c>
      <c r="U23645">
        <v>3.348064818534887E-3</v>
      </c>
      <c r="V23645">
        <v>4.830917874396135E-3</v>
      </c>
      <c r="W23645">
        <v>3.90829228493256E-3</v>
      </c>
      <c r="X23645">
        <v>3.8190464300711601E-3</v>
      </c>
      <c r="Y23645">
        <v>1</v>
      </c>
      <c r="Z23645">
        <v>0.79020955780822288</v>
      </c>
      <c r="AA23645">
        <v>0</v>
      </c>
      <c r="AB23645">
        <f t="shared" si="2583"/>
        <v>-0.22054166666666666</v>
      </c>
      <c r="AC23645">
        <f t="shared" si="2584"/>
        <v>0.21163839984670849</v>
      </c>
      <c r="AD23645">
        <f t="shared" si="2585"/>
        <v>0.21163839984670849</v>
      </c>
      <c r="AE23645">
        <f t="shared" si="2586"/>
        <v>4.4790812289675255E-2</v>
      </c>
      <c r="AF23645">
        <f t="shared" si="2587"/>
        <v>0.21163839984670849</v>
      </c>
      <c r="AG23645">
        <f t="shared" si="2588"/>
        <v>0</v>
      </c>
      <c r="AH23645" t="b">
        <f t="shared" si="2589"/>
        <v>1</v>
      </c>
    </row>
    <row r="23646" spans="1:34" x14ac:dyDescent="0.25">
      <c r="A23646">
        <v>21109</v>
      </c>
      <c r="B23646">
        <v>1.0101010101010102E-2</v>
      </c>
      <c r="C23646">
        <v>0</v>
      </c>
      <c r="D23646">
        <v>0.16666666666666666</v>
      </c>
      <c r="E23646">
        <v>0.33333333333333331</v>
      </c>
      <c r="F23646">
        <v>0.25862068965517243</v>
      </c>
      <c r="G23646">
        <v>0.2</v>
      </c>
      <c r="H23646">
        <v>0.2</v>
      </c>
      <c r="I23646">
        <v>0.2</v>
      </c>
      <c r="J23646">
        <v>0.2</v>
      </c>
      <c r="K23646">
        <v>0.2</v>
      </c>
      <c r="L23646">
        <v>0.2</v>
      </c>
      <c r="M23646">
        <v>0.16329481431141385</v>
      </c>
      <c r="N23646">
        <v>8.4657229517095811E-2</v>
      </c>
      <c r="O23646">
        <v>9.6787937319124842E-2</v>
      </c>
      <c r="P23646">
        <v>0.17845845744009434</v>
      </c>
      <c r="Q23646">
        <v>9.9648489595986142E-2</v>
      </c>
      <c r="R23646">
        <v>0.26097872304454045</v>
      </c>
      <c r="S23646">
        <v>1.7171273146876203E-3</v>
      </c>
      <c r="T23646">
        <v>1.1874658232492747E-3</v>
      </c>
      <c r="U23646">
        <v>1.3392259274139548E-3</v>
      </c>
      <c r="V23646">
        <v>6.6505636070853457E-4</v>
      </c>
      <c r="W23646">
        <v>0</v>
      </c>
      <c r="X23646">
        <v>0</v>
      </c>
      <c r="Y23646">
        <v>1</v>
      </c>
      <c r="Z23646">
        <v>0.79021463605324793</v>
      </c>
      <c r="AA23646">
        <v>1</v>
      </c>
      <c r="AB23646">
        <f t="shared" si="2583"/>
        <v>0.77945833333333336</v>
      </c>
      <c r="AC23646">
        <f t="shared" si="2584"/>
        <v>0.29594302258880956</v>
      </c>
      <c r="AD23646">
        <f t="shared" si="2585"/>
        <v>-0.70405697741119044</v>
      </c>
      <c r="AE23646">
        <f t="shared" si="2586"/>
        <v>0.49569622744138153</v>
      </c>
      <c r="AF23646">
        <f t="shared" si="2587"/>
        <v>0.70405697741119044</v>
      </c>
      <c r="AG23646">
        <f t="shared" si="2588"/>
        <v>0</v>
      </c>
      <c r="AH23646" t="b">
        <f t="shared" si="2589"/>
        <v>0</v>
      </c>
    </row>
    <row r="23647" spans="1:34" x14ac:dyDescent="0.25">
      <c r="A23647">
        <v>11073</v>
      </c>
      <c r="B23647">
        <v>7.0707070707070704E-2</v>
      </c>
      <c r="C23647">
        <v>0</v>
      </c>
      <c r="D23647">
        <v>0.33333333333333331</v>
      </c>
      <c r="E23647">
        <v>0.66666666666666663</v>
      </c>
      <c r="F23647">
        <v>0.10344827586206896</v>
      </c>
      <c r="G23647">
        <v>0.4</v>
      </c>
      <c r="H23647">
        <v>0.2</v>
      </c>
      <c r="I23647">
        <v>0.2</v>
      </c>
      <c r="J23647">
        <v>0.2</v>
      </c>
      <c r="K23647">
        <v>0.2</v>
      </c>
      <c r="L23647">
        <v>0.5</v>
      </c>
      <c r="M23647">
        <v>0.19677087951324274</v>
      </c>
      <c r="N23647">
        <v>0.12152607743321679</v>
      </c>
      <c r="O23647">
        <v>0.11934314764902795</v>
      </c>
      <c r="P23647">
        <v>0.21799741142027118</v>
      </c>
      <c r="Q23647">
        <v>0.1522362308565649</v>
      </c>
      <c r="R23647">
        <v>0.31554323593851225</v>
      </c>
      <c r="S23647">
        <v>2.7474037035001924E-3</v>
      </c>
      <c r="T23647">
        <v>1.7811987348739118E-3</v>
      </c>
      <c r="U23647">
        <v>2.790054015445739E-3</v>
      </c>
      <c r="V23647">
        <v>1.8640901771336555E-2</v>
      </c>
      <c r="W23647">
        <v>9.1435752316958521E-5</v>
      </c>
      <c r="X23647">
        <v>7.187903137330564E-5</v>
      </c>
      <c r="Y23647">
        <v>1</v>
      </c>
      <c r="Z23647">
        <v>0.79025492577346212</v>
      </c>
      <c r="AA23647">
        <v>1</v>
      </c>
      <c r="AB23647">
        <f t="shared" si="2583"/>
        <v>0.77945833333333336</v>
      </c>
      <c r="AC23647">
        <f t="shared" si="2584"/>
        <v>0.42670708988691664</v>
      </c>
      <c r="AD23647">
        <f t="shared" si="2585"/>
        <v>-0.57329291011308336</v>
      </c>
      <c r="AE23647">
        <f t="shared" si="2586"/>
        <v>0.32866476078592788</v>
      </c>
      <c r="AF23647">
        <f t="shared" si="2587"/>
        <v>0.57329291011308336</v>
      </c>
      <c r="AG23647">
        <f t="shared" si="2588"/>
        <v>0</v>
      </c>
      <c r="AH23647" t="b">
        <f t="shared" si="2589"/>
        <v>0</v>
      </c>
    </row>
    <row r="23648" spans="1:34" x14ac:dyDescent="0.25">
      <c r="A23648">
        <v>26411</v>
      </c>
      <c r="B23648">
        <v>0.10101010101010101</v>
      </c>
      <c r="C23648">
        <v>1</v>
      </c>
      <c r="D23648">
        <v>0.33333333333333331</v>
      </c>
      <c r="E23648">
        <v>0.66666666666666663</v>
      </c>
      <c r="F23648">
        <v>0.32758620689655171</v>
      </c>
      <c r="G23648">
        <v>0.2</v>
      </c>
      <c r="H23648">
        <v>0.2</v>
      </c>
      <c r="I23648">
        <v>0.2</v>
      </c>
      <c r="J23648">
        <v>0.2</v>
      </c>
      <c r="K23648">
        <v>0.2</v>
      </c>
      <c r="L23648">
        <v>0.2</v>
      </c>
      <c r="M23648">
        <v>0.23160524240968206</v>
      </c>
      <c r="N23648">
        <v>0.1580409373374787</v>
      </c>
      <c r="O23648">
        <v>0.14063610952956401</v>
      </c>
      <c r="P23648">
        <v>0.25292439802333488</v>
      </c>
      <c r="Q23648">
        <v>0.11460924834284411</v>
      </c>
      <c r="R23648">
        <v>0.28854723896018264</v>
      </c>
      <c r="S23648">
        <v>5.7237577156254004E-3</v>
      </c>
      <c r="T23648">
        <v>2.9686645581231863E-3</v>
      </c>
      <c r="U23648">
        <v>3.348064818534887E-3</v>
      </c>
      <c r="V23648">
        <v>4.830917874396135E-3</v>
      </c>
      <c r="W23648">
        <v>7.0335194089968089E-3</v>
      </c>
      <c r="X23648">
        <v>5.6746603715767613E-3</v>
      </c>
      <c r="Y23648">
        <v>1</v>
      </c>
      <c r="Z23648">
        <v>0.79030025214369037</v>
      </c>
      <c r="AA23648">
        <v>0</v>
      </c>
      <c r="AB23648">
        <f t="shared" si="2583"/>
        <v>-0.22054166666666666</v>
      </c>
      <c r="AC23648">
        <f t="shared" si="2584"/>
        <v>0.20055903286280682</v>
      </c>
      <c r="AD23648">
        <f t="shared" si="2585"/>
        <v>0.20055903286280682</v>
      </c>
      <c r="AE23648">
        <f t="shared" si="2586"/>
        <v>4.0223925662864431E-2</v>
      </c>
      <c r="AF23648">
        <f t="shared" si="2587"/>
        <v>0.20055903286280682</v>
      </c>
      <c r="AG23648">
        <f t="shared" si="2588"/>
        <v>0</v>
      </c>
      <c r="AH23648" t="b">
        <f t="shared" si="2589"/>
        <v>1</v>
      </c>
    </row>
    <row r="23649" spans="1:34" x14ac:dyDescent="0.25">
      <c r="A23649">
        <v>3152</v>
      </c>
      <c r="B23649">
        <v>0.15151515151515152</v>
      </c>
      <c r="C23649">
        <v>0</v>
      </c>
      <c r="D23649">
        <v>0.5</v>
      </c>
      <c r="E23649">
        <v>0.33333333333333331</v>
      </c>
      <c r="F23649">
        <v>0.43103448275862066</v>
      </c>
      <c r="G23649">
        <v>0.4</v>
      </c>
      <c r="H23649">
        <v>0.4</v>
      </c>
      <c r="I23649">
        <v>0.2</v>
      </c>
      <c r="J23649">
        <v>0.2</v>
      </c>
      <c r="K23649">
        <v>0.2</v>
      </c>
      <c r="L23649">
        <v>0.2</v>
      </c>
      <c r="M23649">
        <v>0.29562309583918461</v>
      </c>
      <c r="N23649">
        <v>0.21846469799982537</v>
      </c>
      <c r="O23649">
        <v>0.17290717395255065</v>
      </c>
      <c r="P23649">
        <v>0.22920611236395355</v>
      </c>
      <c r="Q23649">
        <v>0.13799534955205972</v>
      </c>
      <c r="R23649">
        <v>0.29313353831304412</v>
      </c>
      <c r="S23649">
        <v>0</v>
      </c>
      <c r="T23649">
        <v>3.7535794672909572E-3</v>
      </c>
      <c r="U23649">
        <v>2.5389491540556224E-3</v>
      </c>
      <c r="V23649">
        <v>3.7729468599033817E-3</v>
      </c>
      <c r="W23649">
        <v>7.195290355403736E-3</v>
      </c>
      <c r="X23649">
        <v>0.14565907397108949</v>
      </c>
      <c r="Y23649">
        <v>1</v>
      </c>
      <c r="Z23649">
        <v>0.79035151867165976</v>
      </c>
      <c r="AA23649">
        <v>0</v>
      </c>
      <c r="AB23649">
        <f t="shared" si="2583"/>
        <v>-0.22054166666666666</v>
      </c>
      <c r="AC23649">
        <f t="shared" si="2584"/>
        <v>0.42126558589771845</v>
      </c>
      <c r="AD23649">
        <f t="shared" si="2585"/>
        <v>0.42126558589771845</v>
      </c>
      <c r="AE23649">
        <f t="shared" si="2586"/>
        <v>0.17746469386174801</v>
      </c>
      <c r="AF23649">
        <f t="shared" si="2587"/>
        <v>0.42126558589771845</v>
      </c>
      <c r="AG23649">
        <f t="shared" si="2588"/>
        <v>0</v>
      </c>
      <c r="AH23649" t="b">
        <f t="shared" si="2589"/>
        <v>1</v>
      </c>
    </row>
    <row r="23650" spans="1:34" x14ac:dyDescent="0.25">
      <c r="A23650">
        <v>16600</v>
      </c>
      <c r="B23650">
        <v>0</v>
      </c>
      <c r="C23650">
        <v>0</v>
      </c>
      <c r="D23650">
        <v>0.33333333333333331</v>
      </c>
      <c r="E23650">
        <v>0.66666666666666663</v>
      </c>
      <c r="F23650">
        <v>0.13793103448275862</v>
      </c>
      <c r="G23650">
        <v>0.2</v>
      </c>
      <c r="H23650">
        <v>0.2</v>
      </c>
      <c r="I23650">
        <v>0.2</v>
      </c>
      <c r="J23650">
        <v>0.2</v>
      </c>
      <c r="K23650">
        <v>0.2</v>
      </c>
      <c r="L23650">
        <v>0.2</v>
      </c>
      <c r="M23650">
        <v>0.1545477311119193</v>
      </c>
      <c r="N23650">
        <v>7.4795863749729533E-2</v>
      </c>
      <c r="O23650">
        <v>9.0399280095621218E-2</v>
      </c>
      <c r="P23650">
        <v>0.16735808497851329</v>
      </c>
      <c r="Q23650">
        <v>8.8399165100817551E-2</v>
      </c>
      <c r="R23650">
        <v>0.2671119762508386</v>
      </c>
      <c r="S23650">
        <v>1.2821217283000897E-3</v>
      </c>
      <c r="T23650">
        <v>6.6319966228471985E-4</v>
      </c>
      <c r="U23650">
        <v>1.2577563501629391E-3</v>
      </c>
      <c r="V23650">
        <v>4.4927536231884058E-4</v>
      </c>
      <c r="W23650">
        <v>6.7756236973335931E-4</v>
      </c>
      <c r="X23650">
        <v>6.9798322570394165E-4</v>
      </c>
      <c r="Y23650">
        <v>1</v>
      </c>
      <c r="Z23650">
        <v>0.79037717542239683</v>
      </c>
      <c r="AA23650">
        <v>0</v>
      </c>
      <c r="AB23650">
        <f t="shared" si="2583"/>
        <v>-0.22054166666666666</v>
      </c>
      <c r="AC23650">
        <f t="shared" si="2584"/>
        <v>0.25772271469482211</v>
      </c>
      <c r="AD23650">
        <f t="shared" si="2585"/>
        <v>0.25772271469482211</v>
      </c>
      <c r="AE23650">
        <f t="shared" si="2586"/>
        <v>6.6420997669668677E-2</v>
      </c>
      <c r="AF23650">
        <f t="shared" si="2587"/>
        <v>0.25772271469482211</v>
      </c>
      <c r="AG23650">
        <f t="shared" si="2588"/>
        <v>0</v>
      </c>
      <c r="AH23650" t="b">
        <f t="shared" si="2589"/>
        <v>1</v>
      </c>
    </row>
    <row r="23651" spans="1:34" x14ac:dyDescent="0.25">
      <c r="A23651">
        <v>19893</v>
      </c>
      <c r="B23651">
        <v>0.19191919191919191</v>
      </c>
      <c r="C23651">
        <v>1</v>
      </c>
      <c r="D23651">
        <v>0.16666666666666666</v>
      </c>
      <c r="E23651">
        <v>0.66666666666666663</v>
      </c>
      <c r="F23651">
        <v>0.32758620689655171</v>
      </c>
      <c r="G23651">
        <v>0.1</v>
      </c>
      <c r="H23651">
        <v>0.1</v>
      </c>
      <c r="I23651">
        <v>0</v>
      </c>
      <c r="J23651">
        <v>0</v>
      </c>
      <c r="K23651">
        <v>0.1</v>
      </c>
      <c r="L23651">
        <v>0.2</v>
      </c>
      <c r="M23651">
        <v>0.15295847856500053</v>
      </c>
      <c r="N23651">
        <v>6.6214738808094836E-2</v>
      </c>
      <c r="O23651">
        <v>8.6341307807986697E-2</v>
      </c>
      <c r="P23651">
        <v>0.16300516397164244</v>
      </c>
      <c r="Q23651">
        <v>8.5022880402179465E-2</v>
      </c>
      <c r="R23651">
        <v>0.26360078292925282</v>
      </c>
      <c r="S23651">
        <v>6.8685092587504804E-6</v>
      </c>
      <c r="T23651">
        <v>0</v>
      </c>
      <c r="U23651">
        <v>3.4038658988438017E-3</v>
      </c>
      <c r="V23651">
        <v>7.1046698872785832E-3</v>
      </c>
      <c r="W23651">
        <v>0</v>
      </c>
      <c r="X23651">
        <v>0</v>
      </c>
      <c r="Y23651">
        <v>1</v>
      </c>
      <c r="Z23651">
        <v>0.79041672919382167</v>
      </c>
      <c r="AA23651">
        <v>0</v>
      </c>
      <c r="AB23651">
        <f t="shared" si="2583"/>
        <v>-0.22054166666666666</v>
      </c>
      <c r="AC23651">
        <f t="shared" si="2584"/>
        <v>0.10761752357193963</v>
      </c>
      <c r="AD23651">
        <f t="shared" si="2585"/>
        <v>0.10761752357193963</v>
      </c>
      <c r="AE23651">
        <f t="shared" si="2586"/>
        <v>1.1581531379756982E-2</v>
      </c>
      <c r="AF23651">
        <f t="shared" si="2587"/>
        <v>0.10761752357193963</v>
      </c>
      <c r="AG23651">
        <f t="shared" si="2588"/>
        <v>0</v>
      </c>
      <c r="AH23651" t="b">
        <f t="shared" si="2589"/>
        <v>1</v>
      </c>
    </row>
    <row r="23652" spans="1:34" x14ac:dyDescent="0.25">
      <c r="A23652">
        <v>20474</v>
      </c>
      <c r="B23652">
        <v>1.0101010101010102E-2</v>
      </c>
      <c r="C23652">
        <v>0</v>
      </c>
      <c r="D23652">
        <v>0.5</v>
      </c>
      <c r="E23652">
        <v>0.66666666666666663</v>
      </c>
      <c r="F23652">
        <v>0.10344827586206896</v>
      </c>
      <c r="G23652">
        <v>0.2</v>
      </c>
      <c r="H23652">
        <v>0.2</v>
      </c>
      <c r="I23652">
        <v>0</v>
      </c>
      <c r="J23652">
        <v>0</v>
      </c>
      <c r="K23652">
        <v>0</v>
      </c>
      <c r="L23652">
        <v>0</v>
      </c>
      <c r="M23652">
        <v>0.17917849093568572</v>
      </c>
      <c r="N23652">
        <v>6.6220432985229311E-2</v>
      </c>
      <c r="O23652">
        <v>8.6344602062313022E-2</v>
      </c>
      <c r="P23652">
        <v>0.16013775614976083</v>
      </c>
      <c r="Q23652">
        <v>8.0648088011462518E-2</v>
      </c>
      <c r="R23652">
        <v>0.26097872304454045</v>
      </c>
      <c r="S23652">
        <v>0</v>
      </c>
      <c r="T23652">
        <v>0</v>
      </c>
      <c r="U23652">
        <v>0</v>
      </c>
      <c r="V23652">
        <v>0</v>
      </c>
      <c r="W23652">
        <v>0</v>
      </c>
      <c r="X23652">
        <v>0</v>
      </c>
      <c r="Y23652">
        <v>1</v>
      </c>
      <c r="Z23652">
        <v>0.79042906291509107</v>
      </c>
      <c r="AA23652">
        <v>0</v>
      </c>
      <c r="AB23652">
        <f t="shared" si="2583"/>
        <v>-0.22054166666666666</v>
      </c>
      <c r="AC23652">
        <f t="shared" si="2584"/>
        <v>0.17995491866231245</v>
      </c>
      <c r="AD23652">
        <f t="shared" si="2585"/>
        <v>0.17995491866231245</v>
      </c>
      <c r="AE23652">
        <f t="shared" si="2586"/>
        <v>3.2383772750759487E-2</v>
      </c>
      <c r="AF23652">
        <f t="shared" si="2587"/>
        <v>0.17995491866231245</v>
      </c>
      <c r="AG23652">
        <f t="shared" si="2588"/>
        <v>0</v>
      </c>
      <c r="AH23652" t="b">
        <f t="shared" si="2589"/>
        <v>1</v>
      </c>
    </row>
    <row r="23653" spans="1:34" x14ac:dyDescent="0.25">
      <c r="A23653">
        <v>15650</v>
      </c>
      <c r="B23653">
        <v>0.20202020202020202</v>
      </c>
      <c r="C23653">
        <v>1</v>
      </c>
      <c r="D23653">
        <v>0.33333333333333331</v>
      </c>
      <c r="E23653">
        <v>0.33333333333333331</v>
      </c>
      <c r="F23653">
        <v>0.25862068965517243</v>
      </c>
      <c r="G23653">
        <v>0.1</v>
      </c>
      <c r="H23653">
        <v>0.1</v>
      </c>
      <c r="I23653">
        <v>0.1</v>
      </c>
      <c r="J23653">
        <v>0</v>
      </c>
      <c r="K23653">
        <v>0</v>
      </c>
      <c r="L23653">
        <v>0</v>
      </c>
      <c r="M23653">
        <v>0.1701066551277729</v>
      </c>
      <c r="N23653">
        <v>6.8726819953915122E-2</v>
      </c>
      <c r="O23653">
        <v>8.6344602062313022E-2</v>
      </c>
      <c r="P23653">
        <v>0.16013775614976083</v>
      </c>
      <c r="Q23653">
        <v>8.0648088011462518E-2</v>
      </c>
      <c r="R23653">
        <v>0.26097872304454045</v>
      </c>
      <c r="S23653">
        <v>3.0232888253933364E-3</v>
      </c>
      <c r="T23653">
        <v>0</v>
      </c>
      <c r="U23653">
        <v>0</v>
      </c>
      <c r="V23653">
        <v>0</v>
      </c>
      <c r="W23653">
        <v>0</v>
      </c>
      <c r="X23653">
        <v>0</v>
      </c>
      <c r="Y23653">
        <v>1</v>
      </c>
      <c r="Z23653">
        <v>0.79056671216418428</v>
      </c>
      <c r="AA23653">
        <v>0</v>
      </c>
      <c r="AB23653">
        <f t="shared" si="2583"/>
        <v>-0.22054166666666666</v>
      </c>
      <c r="AC23653">
        <f t="shared" si="2584"/>
        <v>9.8372254578282109E-2</v>
      </c>
      <c r="AD23653">
        <f t="shared" si="2585"/>
        <v>9.8372254578282109E-2</v>
      </c>
      <c r="AE23653">
        <f t="shared" si="2586"/>
        <v>9.6771004708143451E-3</v>
      </c>
      <c r="AF23653">
        <f t="shared" si="2587"/>
        <v>9.8372254578282109E-2</v>
      </c>
      <c r="AG23653">
        <f t="shared" si="2588"/>
        <v>0</v>
      </c>
      <c r="AH23653" t="b">
        <f t="shared" si="2589"/>
        <v>1</v>
      </c>
    </row>
    <row r="23654" spans="1:34" x14ac:dyDescent="0.25">
      <c r="A23654">
        <v>276</v>
      </c>
      <c r="B23654">
        <v>6.0606060606060608E-2</v>
      </c>
      <c r="C23654">
        <v>1</v>
      </c>
      <c r="D23654">
        <v>0.33333333333333331</v>
      </c>
      <c r="E23654">
        <v>0.66666666666666663</v>
      </c>
      <c r="F23654">
        <v>0.25862068965517243</v>
      </c>
      <c r="G23654">
        <v>0.2</v>
      </c>
      <c r="H23654">
        <v>0.2</v>
      </c>
      <c r="I23654">
        <v>0.2</v>
      </c>
      <c r="J23654">
        <v>0.2</v>
      </c>
      <c r="K23654">
        <v>0.2</v>
      </c>
      <c r="L23654">
        <v>0.2</v>
      </c>
      <c r="M23654">
        <v>0.20730985380823314</v>
      </c>
      <c r="N23654">
        <v>0.13181735357423499</v>
      </c>
      <c r="O23654">
        <v>0.12388592436501875</v>
      </c>
      <c r="P23654">
        <v>0.18855090402473282</v>
      </c>
      <c r="Q23654">
        <v>9.4837407846267499E-2</v>
      </c>
      <c r="R23654">
        <v>0.27257127092287747</v>
      </c>
      <c r="S23654">
        <v>5.1319211678297338E-3</v>
      </c>
      <c r="T23654">
        <v>7.4192864636614675E-3</v>
      </c>
      <c r="U23654">
        <v>3.6471586089906701E-3</v>
      </c>
      <c r="V23654">
        <v>4.830917874396135E-3</v>
      </c>
      <c r="W23654">
        <v>7.0335194089968089E-3</v>
      </c>
      <c r="X23654">
        <v>3.7831069143845074E-3</v>
      </c>
      <c r="Y23654">
        <v>1</v>
      </c>
      <c r="Z23654">
        <v>0.7906115636312594</v>
      </c>
      <c r="AA23654">
        <v>0</v>
      </c>
      <c r="AB23654">
        <f t="shared" si="2583"/>
        <v>-0.22054166666666666</v>
      </c>
      <c r="AC23654">
        <f t="shared" si="2584"/>
        <v>0.21193767875243397</v>
      </c>
      <c r="AD23654">
        <f t="shared" si="2585"/>
        <v>0.21193767875243397</v>
      </c>
      <c r="AE23654">
        <f t="shared" si="2586"/>
        <v>4.4917579674969899E-2</v>
      </c>
      <c r="AF23654">
        <f t="shared" si="2587"/>
        <v>0.21193767875243397</v>
      </c>
      <c r="AG23654">
        <f t="shared" si="2588"/>
        <v>0</v>
      </c>
      <c r="AH23654" t="b">
        <f t="shared" si="2589"/>
        <v>1</v>
      </c>
    </row>
    <row r="23655" spans="1:34" x14ac:dyDescent="0.25">
      <c r="A23655">
        <v>8502</v>
      </c>
      <c r="B23655">
        <v>4.0404040404040407E-2</v>
      </c>
      <c r="C23655">
        <v>1</v>
      </c>
      <c r="D23655">
        <v>0.33333333333333331</v>
      </c>
      <c r="E23655">
        <v>0.66666666666666663</v>
      </c>
      <c r="F23655">
        <v>0.31034482758620691</v>
      </c>
      <c r="G23655">
        <v>0.2</v>
      </c>
      <c r="H23655">
        <v>0.2</v>
      </c>
      <c r="I23655">
        <v>0.2</v>
      </c>
      <c r="J23655">
        <v>0.2</v>
      </c>
      <c r="K23655">
        <v>0.2</v>
      </c>
      <c r="L23655">
        <v>0.2</v>
      </c>
      <c r="M23655">
        <v>0.16975801063808135</v>
      </c>
      <c r="N23655">
        <v>8.0474856411833259E-2</v>
      </c>
      <c r="O23655">
        <v>9.5381839764175316E-2</v>
      </c>
      <c r="P23655">
        <v>0.17604602924303825</v>
      </c>
      <c r="Q23655">
        <v>9.796480929692962E-2</v>
      </c>
      <c r="R23655">
        <v>0.27494280574240337</v>
      </c>
      <c r="S23655">
        <v>4.5790061725003205E-3</v>
      </c>
      <c r="T23655">
        <v>1.1874658232492747E-3</v>
      </c>
      <c r="U23655">
        <v>1.1160216061782955E-3</v>
      </c>
      <c r="V23655">
        <v>1.6103059581320451E-3</v>
      </c>
      <c r="W23655">
        <v>2.344506469665603E-3</v>
      </c>
      <c r="X23655">
        <v>1.1273658604865832E-3</v>
      </c>
      <c r="Y23655">
        <v>1</v>
      </c>
      <c r="Z23655">
        <v>0.79064856673924389</v>
      </c>
      <c r="AA23655">
        <v>0</v>
      </c>
      <c r="AB23655">
        <f t="shared" si="2583"/>
        <v>-0.22054166666666666</v>
      </c>
      <c r="AC23655">
        <f t="shared" si="2584"/>
        <v>0.24210119539969932</v>
      </c>
      <c r="AD23655">
        <f t="shared" si="2585"/>
        <v>0.24210119539969932</v>
      </c>
      <c r="AE23655">
        <f t="shared" si="2586"/>
        <v>5.8612988813963394E-2</v>
      </c>
      <c r="AF23655">
        <f t="shared" si="2587"/>
        <v>0.24210119539969932</v>
      </c>
      <c r="AG23655">
        <f t="shared" si="2588"/>
        <v>0</v>
      </c>
      <c r="AH23655" t="b">
        <f t="shared" si="2589"/>
        <v>1</v>
      </c>
    </row>
    <row r="23656" spans="1:34" x14ac:dyDescent="0.25">
      <c r="A23656">
        <v>29526</v>
      </c>
      <c r="B23656">
        <v>0.49494949494949497</v>
      </c>
      <c r="C23656">
        <v>0</v>
      </c>
      <c r="D23656">
        <v>0.33333333333333331</v>
      </c>
      <c r="E23656">
        <v>0.33333333333333331</v>
      </c>
      <c r="F23656">
        <v>0.20689655172413793</v>
      </c>
      <c r="G23656">
        <v>0.1</v>
      </c>
      <c r="H23656">
        <v>0.1</v>
      </c>
      <c r="I23656">
        <v>0.2</v>
      </c>
      <c r="J23656">
        <v>0.1</v>
      </c>
      <c r="K23656">
        <v>0.2</v>
      </c>
      <c r="L23656">
        <v>0.2</v>
      </c>
      <c r="M23656">
        <v>0.14712089557389627</v>
      </c>
      <c r="N23656">
        <v>6.7258671282746263E-2</v>
      </c>
      <c r="O23656">
        <v>8.7172557982993962E-2</v>
      </c>
      <c r="P23656">
        <v>0.16189173557300116</v>
      </c>
      <c r="Q23656">
        <v>8.4293087292576632E-2</v>
      </c>
      <c r="R23656">
        <v>0.26479116122978602</v>
      </c>
      <c r="S23656">
        <v>1.2603714489807132E-3</v>
      </c>
      <c r="T23656">
        <v>6.53106202787101E-4</v>
      </c>
      <c r="U23656">
        <v>2.3469934377929559E-3</v>
      </c>
      <c r="V23656">
        <v>4.0257648953301124E-3</v>
      </c>
      <c r="W23656">
        <v>4.6890129393312059E-3</v>
      </c>
      <c r="X23656">
        <v>3.7831069143845074E-3</v>
      </c>
      <c r="Y23656">
        <v>1</v>
      </c>
      <c r="Z23656">
        <v>0.79066159216310972</v>
      </c>
      <c r="AA23656">
        <v>0</v>
      </c>
      <c r="AB23656">
        <f t="shared" si="2583"/>
        <v>-0.22054166666666666</v>
      </c>
      <c r="AC23656">
        <f t="shared" si="2584"/>
        <v>0.12443080128173856</v>
      </c>
      <c r="AD23656">
        <f t="shared" si="2585"/>
        <v>0.12443080128173856</v>
      </c>
      <c r="AE23656">
        <f t="shared" si="2586"/>
        <v>1.5483024307615509E-2</v>
      </c>
      <c r="AF23656">
        <f t="shared" si="2587"/>
        <v>0.12443080128173856</v>
      </c>
      <c r="AG23656">
        <f t="shared" si="2588"/>
        <v>0</v>
      </c>
      <c r="AH23656" t="b">
        <f t="shared" si="2589"/>
        <v>1</v>
      </c>
    </row>
    <row r="23657" spans="1:34" x14ac:dyDescent="0.25">
      <c r="A23657">
        <v>12908</v>
      </c>
      <c r="B23657">
        <v>0.14141414141414141</v>
      </c>
      <c r="C23657">
        <v>1</v>
      </c>
      <c r="D23657">
        <v>0.5</v>
      </c>
      <c r="E23657">
        <v>0.33333333333333331</v>
      </c>
      <c r="F23657">
        <v>0.41379310344827586</v>
      </c>
      <c r="G23657">
        <v>0.3</v>
      </c>
      <c r="H23657">
        <v>0.1</v>
      </c>
      <c r="I23657">
        <v>0.2</v>
      </c>
      <c r="J23657">
        <v>0.2</v>
      </c>
      <c r="K23657">
        <v>0.2</v>
      </c>
      <c r="L23657">
        <v>0.2</v>
      </c>
      <c r="M23657">
        <v>0.14639440540629028</v>
      </c>
      <c r="N23657">
        <v>7.6647420347952189E-2</v>
      </c>
      <c r="O23657">
        <v>9.3335558785144893E-2</v>
      </c>
      <c r="P23657">
        <v>0.1666450009702464</v>
      </c>
      <c r="Q23657">
        <v>8.7304475436413301E-2</v>
      </c>
      <c r="R23657">
        <v>0.26716346453110701</v>
      </c>
      <c r="S23657">
        <v>1.2883033866329652E-2</v>
      </c>
      <c r="T23657">
        <v>1.1874658232492747E-3</v>
      </c>
      <c r="U23657">
        <v>1.3671264675684121E-3</v>
      </c>
      <c r="V23657">
        <v>2.0032206119162642E-3</v>
      </c>
      <c r="W23657">
        <v>3.3925008616061277E-3</v>
      </c>
      <c r="X23657">
        <v>1.3240874200345776E-2</v>
      </c>
      <c r="Y23657">
        <v>1</v>
      </c>
      <c r="Z23657">
        <v>0.79073126525735338</v>
      </c>
      <c r="AA23657">
        <v>0</v>
      </c>
      <c r="AB23657">
        <f t="shared" si="2583"/>
        <v>-0.22054166666666666</v>
      </c>
      <c r="AC23657">
        <f t="shared" si="2584"/>
        <v>0.33363964302012039</v>
      </c>
      <c r="AD23657">
        <f t="shared" si="2585"/>
        <v>0.33363964302012039</v>
      </c>
      <c r="AE23657">
        <f t="shared" si="2586"/>
        <v>0.11131541139459337</v>
      </c>
      <c r="AF23657">
        <f t="shared" si="2587"/>
        <v>0.33363964302012039</v>
      </c>
      <c r="AG23657">
        <f t="shared" si="2588"/>
        <v>0</v>
      </c>
      <c r="AH23657" t="b">
        <f t="shared" si="2589"/>
        <v>1</v>
      </c>
    </row>
    <row r="23658" spans="1:34" x14ac:dyDescent="0.25">
      <c r="A23658">
        <v>26817</v>
      </c>
      <c r="B23658">
        <v>0.25252525252525254</v>
      </c>
      <c r="C23658">
        <v>0</v>
      </c>
      <c r="D23658">
        <v>0.16666666666666666</v>
      </c>
      <c r="E23658">
        <v>0.66666666666666663</v>
      </c>
      <c r="F23658">
        <v>0.13793103448275862</v>
      </c>
      <c r="G23658">
        <v>0.1</v>
      </c>
      <c r="H23658">
        <v>0.1</v>
      </c>
      <c r="I23658">
        <v>0.1</v>
      </c>
      <c r="J23658">
        <v>0.1</v>
      </c>
      <c r="K23658">
        <v>0.1</v>
      </c>
      <c r="L23658">
        <v>0.2</v>
      </c>
      <c r="M23658">
        <v>0.14858537940749905</v>
      </c>
      <c r="N23658">
        <v>6.7579443261320968E-2</v>
      </c>
      <c r="O23658">
        <v>8.6738814496695585E-2</v>
      </c>
      <c r="P23658">
        <v>0.1606087495502013</v>
      </c>
      <c r="Q23658">
        <v>8.5909341054332899E-2</v>
      </c>
      <c r="R23658">
        <v>0.26258561847799106</v>
      </c>
      <c r="S23658">
        <v>1.6392842097551147E-3</v>
      </c>
      <c r="T23658">
        <v>4.2630023054648957E-4</v>
      </c>
      <c r="U23658">
        <v>5.5801080308914776E-4</v>
      </c>
      <c r="V23658">
        <v>8.5442834138486305E-3</v>
      </c>
      <c r="W23658">
        <v>0</v>
      </c>
      <c r="X23658">
        <v>1.4564961620380354E-3</v>
      </c>
      <c r="Y23658">
        <v>1</v>
      </c>
      <c r="Z23658">
        <v>0.79076196782122532</v>
      </c>
      <c r="AA23658">
        <v>0</v>
      </c>
      <c r="AB23658">
        <f t="shared" si="2583"/>
        <v>-0.22054166666666666</v>
      </c>
      <c r="AC23658">
        <f t="shared" si="2584"/>
        <v>0.1166544368955636</v>
      </c>
      <c r="AD23658">
        <f t="shared" si="2585"/>
        <v>0.1166544368955636</v>
      </c>
      <c r="AE23658">
        <f t="shared" si="2586"/>
        <v>1.3608257647421029E-2</v>
      </c>
      <c r="AF23658">
        <f t="shared" si="2587"/>
        <v>0.1166544368955636</v>
      </c>
      <c r="AG23658">
        <f t="shared" si="2588"/>
        <v>0</v>
      </c>
      <c r="AH23658" t="b">
        <f t="shared" si="2589"/>
        <v>1</v>
      </c>
    </row>
    <row r="23659" spans="1:34" x14ac:dyDescent="0.25">
      <c r="A23659">
        <v>15706</v>
      </c>
      <c r="B23659">
        <v>4.0404040404040407E-2</v>
      </c>
      <c r="C23659">
        <v>0</v>
      </c>
      <c r="D23659">
        <v>0.33333333333333331</v>
      </c>
      <c r="E23659">
        <v>0.66666666666666663</v>
      </c>
      <c r="F23659">
        <v>0.2413793103448276</v>
      </c>
      <c r="G23659">
        <v>0.2</v>
      </c>
      <c r="H23659">
        <v>0.2</v>
      </c>
      <c r="I23659">
        <v>0.2</v>
      </c>
      <c r="J23659">
        <v>0.2</v>
      </c>
      <c r="K23659">
        <v>0.2</v>
      </c>
      <c r="L23659">
        <v>0.2</v>
      </c>
      <c r="M23659">
        <v>0.18883081097009002</v>
      </c>
      <c r="N23659">
        <v>0.11338150607189089</v>
      </c>
      <c r="O23659">
        <v>0.11299676668937872</v>
      </c>
      <c r="P23659">
        <v>0.20381391615940678</v>
      </c>
      <c r="Q23659">
        <v>8.9647547607597383E-2</v>
      </c>
      <c r="R23659">
        <v>0.26851906641757611</v>
      </c>
      <c r="S23659">
        <v>3.4342546293752406E-3</v>
      </c>
      <c r="T23659">
        <v>1.7811987348739118E-3</v>
      </c>
      <c r="U23659">
        <v>3.3692692290522744E-3</v>
      </c>
      <c r="V23659">
        <v>4.830917874396135E-3</v>
      </c>
      <c r="W23659">
        <v>2.344506469665603E-3</v>
      </c>
      <c r="X23659">
        <v>3.7831069143845074E-3</v>
      </c>
      <c r="Y23659">
        <v>1</v>
      </c>
      <c r="Z23659">
        <v>0.7907702393318069</v>
      </c>
      <c r="AA23659">
        <v>0</v>
      </c>
      <c r="AB23659">
        <f t="shared" si="2583"/>
        <v>-0.22054166666666666</v>
      </c>
      <c r="AC23659">
        <f t="shared" si="2584"/>
        <v>0.23818025925981268</v>
      </c>
      <c r="AD23659">
        <f t="shared" si="2585"/>
        <v>0.23818025925981268</v>
      </c>
      <c r="AE23659">
        <f t="shared" si="2586"/>
        <v>5.6729835901071585E-2</v>
      </c>
      <c r="AF23659">
        <f t="shared" si="2587"/>
        <v>0.23818025925981268</v>
      </c>
      <c r="AG23659">
        <f t="shared" si="2588"/>
        <v>0</v>
      </c>
      <c r="AH23659" t="b">
        <f t="shared" si="2589"/>
        <v>1</v>
      </c>
    </row>
    <row r="23660" spans="1:34" x14ac:dyDescent="0.25">
      <c r="A23660">
        <v>26465</v>
      </c>
      <c r="B23660">
        <v>4.0404040404040407E-2</v>
      </c>
      <c r="C23660">
        <v>1</v>
      </c>
      <c r="D23660">
        <v>0.5</v>
      </c>
      <c r="E23660">
        <v>0.66666666666666663</v>
      </c>
      <c r="F23660">
        <v>0.51724137931034486</v>
      </c>
      <c r="G23660">
        <v>0.2</v>
      </c>
      <c r="H23660">
        <v>0.2</v>
      </c>
      <c r="I23660">
        <v>0.2</v>
      </c>
      <c r="J23660">
        <v>0.2</v>
      </c>
      <c r="K23660">
        <v>0.2</v>
      </c>
      <c r="L23660">
        <v>0.2</v>
      </c>
      <c r="M23660">
        <v>0.18800255908594971</v>
      </c>
      <c r="N23660">
        <v>9.0493761079919674E-2</v>
      </c>
      <c r="O23660">
        <v>0.1008129670634962</v>
      </c>
      <c r="P23660">
        <v>0.17600646579740126</v>
      </c>
      <c r="Q23660">
        <v>9.8061982835979986E-2</v>
      </c>
      <c r="R23660">
        <v>0.2750227278490886</v>
      </c>
      <c r="S23660">
        <v>1.7171273146876203E-3</v>
      </c>
      <c r="T23660">
        <v>7.534470648516647E-4</v>
      </c>
      <c r="U23660">
        <v>1.4329717423329316E-3</v>
      </c>
      <c r="V23660">
        <v>1.6103059581320451E-3</v>
      </c>
      <c r="W23660">
        <v>2.344506469665603E-3</v>
      </c>
      <c r="X23660">
        <v>1.3997495583222678E-3</v>
      </c>
      <c r="Y23660">
        <v>1</v>
      </c>
      <c r="Z23660">
        <v>0.79081548233171728</v>
      </c>
      <c r="AA23660">
        <v>0</v>
      </c>
      <c r="AB23660">
        <f t="shared" si="2583"/>
        <v>-0.22054166666666666</v>
      </c>
      <c r="AC23660">
        <f t="shared" si="2584"/>
        <v>0.23319018003997805</v>
      </c>
      <c r="AD23660">
        <f t="shared" si="2585"/>
        <v>0.23319018003997805</v>
      </c>
      <c r="AE23660">
        <f t="shared" si="2586"/>
        <v>5.4377660067077373E-2</v>
      </c>
      <c r="AF23660">
        <f t="shared" si="2587"/>
        <v>0.23319018003997805</v>
      </c>
      <c r="AG23660">
        <f t="shared" si="2588"/>
        <v>0</v>
      </c>
      <c r="AH23660" t="b">
        <f t="shared" si="2589"/>
        <v>1</v>
      </c>
    </row>
    <row r="23661" spans="1:34" x14ac:dyDescent="0.25">
      <c r="A23661">
        <v>20278</v>
      </c>
      <c r="B23661">
        <v>9.0909090909090912E-2</v>
      </c>
      <c r="C23661">
        <v>1</v>
      </c>
      <c r="D23661">
        <v>0.5</v>
      </c>
      <c r="E23661">
        <v>0.33333333333333331</v>
      </c>
      <c r="F23661">
        <v>0.55172413793103448</v>
      </c>
      <c r="G23661">
        <v>0.2</v>
      </c>
      <c r="H23661">
        <v>0.2</v>
      </c>
      <c r="I23661">
        <v>0.2</v>
      </c>
      <c r="J23661">
        <v>0.2</v>
      </c>
      <c r="K23661">
        <v>0.2</v>
      </c>
      <c r="L23661">
        <v>0.2</v>
      </c>
      <c r="M23661">
        <v>0.23326086129347107</v>
      </c>
      <c r="N23661">
        <v>0.16090321037706842</v>
      </c>
      <c r="O23661">
        <v>0.14130264698825543</v>
      </c>
      <c r="P23661">
        <v>0.23106559430889254</v>
      </c>
      <c r="Q23661">
        <v>0.15379993158189598</v>
      </c>
      <c r="R23661">
        <v>0.31907825219574459</v>
      </c>
      <c r="S23661">
        <v>4.3191475722109277E-3</v>
      </c>
      <c r="T23661">
        <v>2.3268392806569537E-3</v>
      </c>
      <c r="U23661">
        <v>3.3592250345966697E-3</v>
      </c>
      <c r="V23661">
        <v>4.830917874396135E-3</v>
      </c>
      <c r="W23661">
        <v>1.4067038817993618E-2</v>
      </c>
      <c r="X23661">
        <v>6.6204371001728881E-3</v>
      </c>
      <c r="Y23661">
        <v>1</v>
      </c>
      <c r="Z23661">
        <v>0.79084462615192586</v>
      </c>
      <c r="AA23661">
        <v>0</v>
      </c>
      <c r="AB23661">
        <f t="shared" si="2583"/>
        <v>-0.22054166666666666</v>
      </c>
      <c r="AC23661">
        <f t="shared" si="2584"/>
        <v>0.23120409708826861</v>
      </c>
      <c r="AD23661">
        <f t="shared" si="2585"/>
        <v>0.23120409708826861</v>
      </c>
      <c r="AE23661">
        <f t="shared" si="2586"/>
        <v>5.3455334510401541E-2</v>
      </c>
      <c r="AF23661">
        <f t="shared" si="2587"/>
        <v>0.23120409708826861</v>
      </c>
      <c r="AG23661">
        <f t="shared" si="2588"/>
        <v>0</v>
      </c>
      <c r="AH23661" t="b">
        <f t="shared" si="2589"/>
        <v>1</v>
      </c>
    </row>
    <row r="23662" spans="1:34" x14ac:dyDescent="0.25">
      <c r="A23662">
        <v>15038</v>
      </c>
      <c r="B23662">
        <v>9.0909090909090912E-2</v>
      </c>
      <c r="C23662">
        <v>0</v>
      </c>
      <c r="D23662">
        <v>0.16666666666666666</v>
      </c>
      <c r="E23662">
        <v>0.33333333333333331</v>
      </c>
      <c r="F23662">
        <v>0.2413793103448276</v>
      </c>
      <c r="G23662">
        <v>0.2</v>
      </c>
      <c r="H23662">
        <v>0.2</v>
      </c>
      <c r="I23662">
        <v>0.2</v>
      </c>
      <c r="J23662">
        <v>0.4</v>
      </c>
      <c r="K23662">
        <v>0.4</v>
      </c>
      <c r="L23662">
        <v>0.2</v>
      </c>
      <c r="M23662">
        <v>0.20443574897950695</v>
      </c>
      <c r="N23662">
        <v>0.13481343977648458</v>
      </c>
      <c r="O23662">
        <v>0.12923304817901857</v>
      </c>
      <c r="P23662">
        <v>0.23478455819877053</v>
      </c>
      <c r="Q23662">
        <v>0.1573685802251848</v>
      </c>
      <c r="R23662">
        <v>0.32166803584506487</v>
      </c>
      <c r="S23662">
        <v>9.158012345000641E-3</v>
      </c>
      <c r="T23662">
        <v>4.1561303813724615E-3</v>
      </c>
      <c r="U23662">
        <v>3.348064818534887E-3</v>
      </c>
      <c r="V23662">
        <v>0</v>
      </c>
      <c r="W23662">
        <v>7.0335194089968089E-3</v>
      </c>
      <c r="X23662">
        <v>1.1349320743153523E-2</v>
      </c>
      <c r="Y23662">
        <v>1</v>
      </c>
      <c r="Z23662">
        <v>0.79085131458995561</v>
      </c>
      <c r="AA23662">
        <v>0</v>
      </c>
      <c r="AB23662">
        <f t="shared" si="2583"/>
        <v>-0.22054166666666666</v>
      </c>
      <c r="AC23662">
        <f t="shared" si="2584"/>
        <v>0.27223295353239929</v>
      </c>
      <c r="AD23662">
        <f t="shared" si="2585"/>
        <v>0.27223295353239929</v>
      </c>
      <c r="AE23662">
        <f t="shared" si="2586"/>
        <v>7.4110780988973474E-2</v>
      </c>
      <c r="AF23662">
        <f t="shared" si="2587"/>
        <v>0.27223295353239929</v>
      </c>
      <c r="AG23662">
        <f t="shared" si="2588"/>
        <v>0</v>
      </c>
      <c r="AH23662" t="b">
        <f t="shared" si="2589"/>
        <v>1</v>
      </c>
    </row>
    <row r="23663" spans="1:34" x14ac:dyDescent="0.25">
      <c r="A23663">
        <v>18759</v>
      </c>
      <c r="B23663">
        <v>0.22222222222222221</v>
      </c>
      <c r="C23663">
        <v>1</v>
      </c>
      <c r="D23663">
        <v>0.33333333333333331</v>
      </c>
      <c r="E23663">
        <v>0.66666666666666663</v>
      </c>
      <c r="F23663">
        <v>0.15517241379310345</v>
      </c>
      <c r="G23663">
        <v>0.1</v>
      </c>
      <c r="H23663">
        <v>0.4</v>
      </c>
      <c r="I23663">
        <v>0.1</v>
      </c>
      <c r="J23663">
        <v>0.2</v>
      </c>
      <c r="K23663">
        <v>0.2</v>
      </c>
      <c r="L23663">
        <v>0</v>
      </c>
      <c r="M23663">
        <v>0.14816063485152967</v>
      </c>
      <c r="N23663">
        <v>6.6397901505920051E-2</v>
      </c>
      <c r="O23663">
        <v>8.977831315511052E-2</v>
      </c>
      <c r="P23663">
        <v>0.1757266957175396</v>
      </c>
      <c r="Q23663">
        <v>8.6986182517687069E-2</v>
      </c>
      <c r="R23663">
        <v>0.26238350776589275</v>
      </c>
      <c r="S23663">
        <v>0</v>
      </c>
      <c r="T23663">
        <v>3.7227053558864759E-3</v>
      </c>
      <c r="U23663">
        <v>1.5719164323021294E-2</v>
      </c>
      <c r="V23663">
        <v>1.0299516908212561E-2</v>
      </c>
      <c r="W23663">
        <v>2.1100558226990428E-5</v>
      </c>
      <c r="X23663">
        <v>1.167466793779059E-2</v>
      </c>
      <c r="Y23663">
        <v>1</v>
      </c>
      <c r="Z23663">
        <v>0.79086145038054489</v>
      </c>
      <c r="AA23663">
        <v>0</v>
      </c>
      <c r="AB23663">
        <f t="shared" si="2583"/>
        <v>-0.22054166666666666</v>
      </c>
      <c r="AC23663">
        <f t="shared" si="2584"/>
        <v>0.15262744894037067</v>
      </c>
      <c r="AD23663">
        <f t="shared" si="2585"/>
        <v>0.15262744894037067</v>
      </c>
      <c r="AE23663">
        <f t="shared" si="2586"/>
        <v>2.3295138170045457E-2</v>
      </c>
      <c r="AF23663">
        <f t="shared" si="2587"/>
        <v>0.15262744894037067</v>
      </c>
      <c r="AG23663">
        <f t="shared" si="2588"/>
        <v>0</v>
      </c>
      <c r="AH23663" t="b">
        <f t="shared" si="2589"/>
        <v>1</v>
      </c>
    </row>
    <row r="23664" spans="1:34" x14ac:dyDescent="0.25">
      <c r="A23664">
        <v>22209</v>
      </c>
      <c r="B23664">
        <v>4.0404040404040407E-2</v>
      </c>
      <c r="C23664">
        <v>1</v>
      </c>
      <c r="D23664">
        <v>0.33333333333333331</v>
      </c>
      <c r="E23664">
        <v>0.66666666666666663</v>
      </c>
      <c r="F23664">
        <v>5.1724137931034482E-2</v>
      </c>
      <c r="G23664">
        <v>0.2</v>
      </c>
      <c r="H23664">
        <v>0.2</v>
      </c>
      <c r="I23664">
        <v>0.2</v>
      </c>
      <c r="J23664">
        <v>0.2</v>
      </c>
      <c r="K23664">
        <v>0.2</v>
      </c>
      <c r="L23664">
        <v>0</v>
      </c>
      <c r="M23664">
        <v>0.14879155749404252</v>
      </c>
      <c r="N23664">
        <v>6.9626499941160172E-2</v>
      </c>
      <c r="O23664">
        <v>8.8874589384924291E-2</v>
      </c>
      <c r="P23664">
        <v>0.16477138922329421</v>
      </c>
      <c r="Q23664">
        <v>8.0648088011462518E-2</v>
      </c>
      <c r="R23664">
        <v>0.26097872304454045</v>
      </c>
      <c r="S23664">
        <v>1.2248841511438358E-3</v>
      </c>
      <c r="T23664">
        <v>6.4657514075923005E-4</v>
      </c>
      <c r="U23664">
        <v>1.1160216061782955E-3</v>
      </c>
      <c r="V23664">
        <v>0</v>
      </c>
      <c r="W23664">
        <v>0</v>
      </c>
      <c r="X23664">
        <v>0</v>
      </c>
      <c r="Y23664">
        <v>1</v>
      </c>
      <c r="Z23664">
        <v>0.79086460163622119</v>
      </c>
      <c r="AA23664">
        <v>0</v>
      </c>
      <c r="AB23664">
        <f t="shared" si="2583"/>
        <v>-0.22054166666666666</v>
      </c>
      <c r="AC23664">
        <f t="shared" si="2584"/>
        <v>0.23223907276868111</v>
      </c>
      <c r="AD23664">
        <f t="shared" si="2585"/>
        <v>0.23223907276868111</v>
      </c>
      <c r="AE23664">
        <f t="shared" si="2586"/>
        <v>5.3934986920456757E-2</v>
      </c>
      <c r="AF23664">
        <f t="shared" si="2587"/>
        <v>0.23223907276868111</v>
      </c>
      <c r="AG23664">
        <f t="shared" si="2588"/>
        <v>0</v>
      </c>
      <c r="AH23664" t="b">
        <f t="shared" si="2589"/>
        <v>1</v>
      </c>
    </row>
    <row r="23665" spans="1:34" x14ac:dyDescent="0.25">
      <c r="A23665">
        <v>1118</v>
      </c>
      <c r="B23665">
        <v>1.0101010101010102E-2</v>
      </c>
      <c r="C23665">
        <v>0</v>
      </c>
      <c r="D23665">
        <v>0.16666666666666666</v>
      </c>
      <c r="E23665">
        <v>0.66666666666666663</v>
      </c>
      <c r="F23665">
        <v>5.1724137931034482E-2</v>
      </c>
      <c r="G23665">
        <v>0.3</v>
      </c>
      <c r="H23665">
        <v>0.4</v>
      </c>
      <c r="I23665">
        <v>0.2</v>
      </c>
      <c r="J23665">
        <v>0.2</v>
      </c>
      <c r="K23665">
        <v>0.2</v>
      </c>
      <c r="L23665">
        <v>0</v>
      </c>
      <c r="M23665">
        <v>0.16310013972326123</v>
      </c>
      <c r="N23665">
        <v>8.3318148860974772E-2</v>
      </c>
      <c r="O23665">
        <v>9.0292216830015926E-2</v>
      </c>
      <c r="P23665">
        <v>0.16691064124809482</v>
      </c>
      <c r="Q23665">
        <v>8.0648088011462518E-2</v>
      </c>
      <c r="R23665">
        <v>0.26097872304454045</v>
      </c>
      <c r="S23665">
        <v>2.2895030862501604E-5</v>
      </c>
      <c r="T23665">
        <v>8.9059936743695592E-4</v>
      </c>
      <c r="U23665">
        <v>0</v>
      </c>
      <c r="V23665">
        <v>0</v>
      </c>
      <c r="W23665">
        <v>0</v>
      </c>
      <c r="X23665">
        <v>0</v>
      </c>
      <c r="Y23665">
        <v>1</v>
      </c>
      <c r="Z23665">
        <v>0.79086802441274417</v>
      </c>
      <c r="AA23665">
        <v>0</v>
      </c>
      <c r="AB23665">
        <f t="shared" si="2583"/>
        <v>-0.22054166666666666</v>
      </c>
      <c r="AC23665">
        <f t="shared" si="2584"/>
        <v>0.39125733782959149</v>
      </c>
      <c r="AD23665">
        <f t="shared" si="2585"/>
        <v>0.39125733782959149</v>
      </c>
      <c r="AE23665">
        <f t="shared" si="2586"/>
        <v>0.15308230440549908</v>
      </c>
      <c r="AF23665">
        <f t="shared" si="2587"/>
        <v>0.39125733782959149</v>
      </c>
      <c r="AG23665">
        <f t="shared" si="2588"/>
        <v>0</v>
      </c>
      <c r="AH23665" t="b">
        <f t="shared" si="2589"/>
        <v>1</v>
      </c>
    </row>
    <row r="23666" spans="1:34" x14ac:dyDescent="0.25">
      <c r="A23666">
        <v>18638</v>
      </c>
      <c r="B23666">
        <v>0.19191919191919191</v>
      </c>
      <c r="C23666">
        <v>1</v>
      </c>
      <c r="D23666">
        <v>0.33333333333333331</v>
      </c>
      <c r="E23666">
        <v>0.66666666666666663</v>
      </c>
      <c r="F23666">
        <v>5.1724137931034482E-2</v>
      </c>
      <c r="G23666">
        <v>0.2</v>
      </c>
      <c r="H23666">
        <v>0.2</v>
      </c>
      <c r="I23666">
        <v>0.2</v>
      </c>
      <c r="J23666">
        <v>0.2</v>
      </c>
      <c r="K23666">
        <v>0.2</v>
      </c>
      <c r="L23666">
        <v>0.2</v>
      </c>
      <c r="M23666">
        <v>0.34644201219193854</v>
      </c>
      <c r="N23666">
        <v>0.284295079851344</v>
      </c>
      <c r="O23666">
        <v>0.21457509884135584</v>
      </c>
      <c r="P23666">
        <v>0.35456194787798634</v>
      </c>
      <c r="Q23666">
        <v>0.2252433056851478</v>
      </c>
      <c r="R23666">
        <v>0.36875752631858028</v>
      </c>
      <c r="S23666">
        <v>9.4682400131875372E-3</v>
      </c>
      <c r="T23666">
        <v>4.8579226829127825E-3</v>
      </c>
      <c r="U23666">
        <v>7.3389580822284719E-3</v>
      </c>
      <c r="V23666">
        <v>8.1690821256038652E-3</v>
      </c>
      <c r="W23666">
        <v>1.1945260462946248E-2</v>
      </c>
      <c r="X23666">
        <v>9.7831144805983362E-3</v>
      </c>
      <c r="Y23666">
        <v>1</v>
      </c>
      <c r="Z23666">
        <v>0.79092646373953179</v>
      </c>
      <c r="AA23666">
        <v>0</v>
      </c>
      <c r="AB23666">
        <f t="shared" si="2583"/>
        <v>-0.22054166666666666</v>
      </c>
      <c r="AC23666">
        <f t="shared" si="2584"/>
        <v>0.11297617204169245</v>
      </c>
      <c r="AD23666">
        <f t="shared" si="2585"/>
        <v>0.11297617204169245</v>
      </c>
      <c r="AE23666">
        <f t="shared" si="2586"/>
        <v>1.2763615449194092E-2</v>
      </c>
      <c r="AF23666">
        <f t="shared" si="2587"/>
        <v>0.11297617204169245</v>
      </c>
      <c r="AG23666">
        <f t="shared" si="2588"/>
        <v>0</v>
      </c>
      <c r="AH23666" t="b">
        <f t="shared" si="2589"/>
        <v>1</v>
      </c>
    </row>
    <row r="23667" spans="1:34" x14ac:dyDescent="0.25">
      <c r="A23667">
        <v>16355</v>
      </c>
      <c r="B23667">
        <v>0.21212121212121213</v>
      </c>
      <c r="C23667">
        <v>1</v>
      </c>
      <c r="D23667">
        <v>0.16666666666666666</v>
      </c>
      <c r="E23667">
        <v>0.33333333333333331</v>
      </c>
      <c r="F23667">
        <v>0.32758620689655171</v>
      </c>
      <c r="G23667">
        <v>0.2</v>
      </c>
      <c r="H23667">
        <v>0.2</v>
      </c>
      <c r="I23667">
        <v>0.2</v>
      </c>
      <c r="J23667">
        <v>0.2</v>
      </c>
      <c r="K23667">
        <v>0.2</v>
      </c>
      <c r="L23667">
        <v>0.2</v>
      </c>
      <c r="M23667">
        <v>0.202608462504347</v>
      </c>
      <c r="N23667">
        <v>0.12711491229069155</v>
      </c>
      <c r="O23667">
        <v>0.12019581047715627</v>
      </c>
      <c r="P23667">
        <v>0.21840434971825176</v>
      </c>
      <c r="Q23667">
        <v>0.14506621186806212</v>
      </c>
      <c r="R23667">
        <v>0.31242243136881209</v>
      </c>
      <c r="S23667">
        <v>9.158012345000641E-3</v>
      </c>
      <c r="T23667">
        <v>1.7811987348739118E-3</v>
      </c>
      <c r="U23667">
        <v>3.348064818534887E-3</v>
      </c>
      <c r="V23667">
        <v>8.0515297906602248E-3</v>
      </c>
      <c r="W23667">
        <v>7.0335194089968089E-3</v>
      </c>
      <c r="X23667">
        <v>5.6746603715767613E-3</v>
      </c>
      <c r="Y23667">
        <v>1</v>
      </c>
      <c r="Z23667">
        <v>0.79093717302608968</v>
      </c>
      <c r="AA23667">
        <v>0</v>
      </c>
      <c r="AB23667">
        <f t="shared" si="2583"/>
        <v>-0.22054166666666666</v>
      </c>
      <c r="AC23667">
        <f t="shared" si="2584"/>
        <v>0.24565699615760084</v>
      </c>
      <c r="AD23667">
        <f t="shared" si="2585"/>
        <v>0.24565699615760084</v>
      </c>
      <c r="AE23667">
        <f t="shared" si="2586"/>
        <v>6.0347359761175515E-2</v>
      </c>
      <c r="AF23667">
        <f t="shared" si="2587"/>
        <v>0.24565699615760084</v>
      </c>
      <c r="AG23667">
        <f t="shared" si="2588"/>
        <v>0</v>
      </c>
      <c r="AH23667" t="b">
        <f t="shared" si="2589"/>
        <v>1</v>
      </c>
    </row>
    <row r="23668" spans="1:34" x14ac:dyDescent="0.25">
      <c r="A23668">
        <v>14663</v>
      </c>
      <c r="B23668">
        <v>0.39393939393939392</v>
      </c>
      <c r="C23668">
        <v>1</v>
      </c>
      <c r="D23668">
        <v>0.16666666666666666</v>
      </c>
      <c r="E23668">
        <v>0.66666666666666663</v>
      </c>
      <c r="F23668">
        <v>0.20689655172413793</v>
      </c>
      <c r="G23668">
        <v>0.1</v>
      </c>
      <c r="H23668">
        <v>0.1</v>
      </c>
      <c r="I23668">
        <v>0.1</v>
      </c>
      <c r="J23668">
        <v>0.1</v>
      </c>
      <c r="K23668">
        <v>0.1</v>
      </c>
      <c r="L23668">
        <v>0.1</v>
      </c>
      <c r="M23668">
        <v>0.15339295685037754</v>
      </c>
      <c r="N23668">
        <v>9.593739442046563E-2</v>
      </c>
      <c r="O23668">
        <v>9.1145428700531966E-2</v>
      </c>
      <c r="P23668">
        <v>0.17110248251201504</v>
      </c>
      <c r="Q23668">
        <v>0.12173068056182171</v>
      </c>
      <c r="R23668">
        <v>0.27640599508017955</v>
      </c>
      <c r="S23668">
        <v>3.5865065846108761E-2</v>
      </c>
      <c r="T23668">
        <v>5.256317466612914E-3</v>
      </c>
      <c r="U23668">
        <v>1.3186911298602741E-2</v>
      </c>
      <c r="V23668">
        <v>6.6718196457326892E-2</v>
      </c>
      <c r="W23668">
        <v>4.9173678694766361E-2</v>
      </c>
      <c r="X23668">
        <v>8.3483711833180124E-2</v>
      </c>
      <c r="Y23668">
        <v>1</v>
      </c>
      <c r="Z23668">
        <v>0.79116074456241037</v>
      </c>
      <c r="AA23668">
        <v>0</v>
      </c>
      <c r="AB23668">
        <f t="shared" si="2583"/>
        <v>-0.22054166666666666</v>
      </c>
      <c r="AC23668">
        <f t="shared" si="2584"/>
        <v>5.736858602197345E-2</v>
      </c>
      <c r="AD23668">
        <f t="shared" si="2585"/>
        <v>5.736858602197345E-2</v>
      </c>
      <c r="AE23668">
        <f t="shared" si="2586"/>
        <v>3.2911546621605674E-3</v>
      </c>
      <c r="AF23668">
        <f t="shared" si="2587"/>
        <v>5.736858602197345E-2</v>
      </c>
      <c r="AG23668">
        <f t="shared" si="2588"/>
        <v>0</v>
      </c>
      <c r="AH23668" t="b">
        <f t="shared" si="2589"/>
        <v>1</v>
      </c>
    </row>
    <row r="23669" spans="1:34" x14ac:dyDescent="0.25">
      <c r="A23669">
        <v>18454</v>
      </c>
      <c r="B23669">
        <v>0.12121212121212122</v>
      </c>
      <c r="C23669">
        <v>1</v>
      </c>
      <c r="D23669">
        <v>0.16666666666666666</v>
      </c>
      <c r="E23669">
        <v>0.66666666666666663</v>
      </c>
      <c r="F23669">
        <v>8.6206896551724144E-2</v>
      </c>
      <c r="G23669">
        <v>0</v>
      </c>
      <c r="H23669">
        <v>0</v>
      </c>
      <c r="I23669">
        <v>0</v>
      </c>
      <c r="J23669">
        <v>0</v>
      </c>
      <c r="K23669">
        <v>0</v>
      </c>
      <c r="L23669">
        <v>0</v>
      </c>
      <c r="M23669">
        <v>0.14812523947186554</v>
      </c>
      <c r="N23669">
        <v>6.9561016904113857E-2</v>
      </c>
      <c r="O23669">
        <v>8.6743755878185058E-2</v>
      </c>
      <c r="P23669">
        <v>0.15997479243320842</v>
      </c>
      <c r="Q23669">
        <v>8.0476546968036841E-2</v>
      </c>
      <c r="R23669">
        <v>0.2608457756939967</v>
      </c>
      <c r="S23669">
        <v>4.0432624503177828E-3</v>
      </c>
      <c r="T23669">
        <v>5.0882910526231419E-4</v>
      </c>
      <c r="U23669">
        <v>1.1160216061782955E-3</v>
      </c>
      <c r="V23669">
        <v>0</v>
      </c>
      <c r="W23669">
        <v>0</v>
      </c>
      <c r="X23669">
        <v>0</v>
      </c>
      <c r="Y23669">
        <v>1</v>
      </c>
      <c r="Z23669">
        <v>0.79116422064669578</v>
      </c>
      <c r="AA23669">
        <v>1</v>
      </c>
      <c r="AB23669">
        <f t="shared" si="2583"/>
        <v>0.77945833333333336</v>
      </c>
      <c r="AC23669">
        <f t="shared" si="2584"/>
        <v>-2.7290422997714392E-2</v>
      </c>
      <c r="AD23669">
        <f t="shared" si="2585"/>
        <v>-1.0272904229977144</v>
      </c>
      <c r="AE23669">
        <f t="shared" si="2586"/>
        <v>1.055325613182823</v>
      </c>
      <c r="AF23669">
        <f t="shared" si="2587"/>
        <v>1.0272904229977144</v>
      </c>
      <c r="AG23669">
        <f t="shared" si="2588"/>
        <v>0</v>
      </c>
      <c r="AH23669" t="b">
        <f t="shared" si="2589"/>
        <v>0</v>
      </c>
    </row>
    <row r="23670" spans="1:34" x14ac:dyDescent="0.25">
      <c r="A23670">
        <v>20093</v>
      </c>
      <c r="B23670">
        <v>7.0707070707070704E-2</v>
      </c>
      <c r="C23670">
        <v>1</v>
      </c>
      <c r="D23670">
        <v>0.33333333333333331</v>
      </c>
      <c r="E23670">
        <v>0.33333333333333331</v>
      </c>
      <c r="F23670">
        <v>0.31034482758620691</v>
      </c>
      <c r="G23670">
        <v>0.2</v>
      </c>
      <c r="H23670">
        <v>0.2</v>
      </c>
      <c r="I23670">
        <v>0.2</v>
      </c>
      <c r="J23670">
        <v>0.2</v>
      </c>
      <c r="K23670">
        <v>0.2</v>
      </c>
      <c r="L23670">
        <v>0.2</v>
      </c>
      <c r="M23670">
        <v>0.18968737915796161</v>
      </c>
      <c r="N23670">
        <v>0.1102563518545935</v>
      </c>
      <c r="O23670">
        <v>0.108007618512172</v>
      </c>
      <c r="P23670">
        <v>0.18906805477841646</v>
      </c>
      <c r="Q23670">
        <v>0.11002721850660135</v>
      </c>
      <c r="R23670">
        <v>0.28268141741856206</v>
      </c>
      <c r="S23670">
        <v>2.511584885616426E-3</v>
      </c>
      <c r="T23670">
        <v>9.2622334213443417E-4</v>
      </c>
      <c r="U23670">
        <v>1.585866702379358E-3</v>
      </c>
      <c r="V23670">
        <v>1.6119162640901772E-3</v>
      </c>
      <c r="W23670">
        <v>2.344506469665603E-3</v>
      </c>
      <c r="X23670">
        <v>1.9066858848497917E-3</v>
      </c>
      <c r="Y23670">
        <v>1</v>
      </c>
      <c r="Z23670">
        <v>0.79117485703273072</v>
      </c>
      <c r="AA23670">
        <v>0</v>
      </c>
      <c r="AB23670">
        <f t="shared" si="2583"/>
        <v>-0.22054166666666666</v>
      </c>
      <c r="AC23670">
        <f t="shared" si="2584"/>
        <v>0.25220209195682303</v>
      </c>
      <c r="AD23670">
        <f t="shared" si="2585"/>
        <v>0.25220209195682303</v>
      </c>
      <c r="AE23670">
        <f t="shared" si="2586"/>
        <v>6.3605895187397815E-2</v>
      </c>
      <c r="AF23670">
        <f t="shared" si="2587"/>
        <v>0.25220209195682303</v>
      </c>
      <c r="AG23670">
        <f t="shared" si="2588"/>
        <v>0</v>
      </c>
      <c r="AH23670" t="b">
        <f t="shared" si="2589"/>
        <v>1</v>
      </c>
    </row>
    <row r="23671" spans="1:34" x14ac:dyDescent="0.25">
      <c r="A23671">
        <v>10134</v>
      </c>
      <c r="B23671">
        <v>3.0303030303030304E-2</v>
      </c>
      <c r="C23671">
        <v>1</v>
      </c>
      <c r="D23671">
        <v>0.33333333333333331</v>
      </c>
      <c r="E23671">
        <v>0.33333333333333331</v>
      </c>
      <c r="F23671">
        <v>0.41379310344827586</v>
      </c>
      <c r="G23671">
        <v>0.3</v>
      </c>
      <c r="H23671">
        <v>0.4</v>
      </c>
      <c r="I23671">
        <v>0.2</v>
      </c>
      <c r="J23671">
        <v>0.2</v>
      </c>
      <c r="K23671">
        <v>0.2</v>
      </c>
      <c r="L23671">
        <v>0.2</v>
      </c>
      <c r="M23671">
        <v>0.18271979867108046</v>
      </c>
      <c r="N23671">
        <v>0.10379440983650119</v>
      </c>
      <c r="O23671">
        <v>0.10838041829343351</v>
      </c>
      <c r="P23671">
        <v>0.19537088846311085</v>
      </c>
      <c r="Q23671">
        <v>0.1105527488708534</v>
      </c>
      <c r="R23671">
        <v>0.28238401496387749</v>
      </c>
      <c r="S23671">
        <v>0</v>
      </c>
      <c r="T23671">
        <v>1.3038374739277035E-3</v>
      </c>
      <c r="U23671">
        <v>4.4640864247131823E-6</v>
      </c>
      <c r="V23671">
        <v>9.7101449275362314E-4</v>
      </c>
      <c r="W23671">
        <v>2.1686684844406828E-3</v>
      </c>
      <c r="X23671">
        <v>7.358142948477867E-4</v>
      </c>
      <c r="Y23671">
        <v>1</v>
      </c>
      <c r="Z23671">
        <v>0.79121280438583219</v>
      </c>
      <c r="AA23671">
        <v>0</v>
      </c>
      <c r="AB23671">
        <f t="shared" si="2583"/>
        <v>-0.22054166666666666</v>
      </c>
      <c r="AC23671">
        <f t="shared" si="2584"/>
        <v>0.40693995620637879</v>
      </c>
      <c r="AD23671">
        <f t="shared" si="2585"/>
        <v>0.40693995620637879</v>
      </c>
      <c r="AE23671">
        <f t="shared" si="2586"/>
        <v>0.16560012795724949</v>
      </c>
      <c r="AF23671">
        <f t="shared" si="2587"/>
        <v>0.40693995620637879</v>
      </c>
      <c r="AG23671">
        <f t="shared" si="2588"/>
        <v>0</v>
      </c>
      <c r="AH23671" t="b">
        <f t="shared" si="2589"/>
        <v>1</v>
      </c>
    </row>
    <row r="23672" spans="1:34" x14ac:dyDescent="0.25">
      <c r="A23672">
        <v>8000</v>
      </c>
      <c r="B23672">
        <v>0.12121212121212122</v>
      </c>
      <c r="C23672">
        <v>0</v>
      </c>
      <c r="D23672">
        <v>0.16666666666666666</v>
      </c>
      <c r="E23672">
        <v>0.66666666666666663</v>
      </c>
      <c r="F23672">
        <v>0.25862068965517243</v>
      </c>
      <c r="G23672">
        <v>0.2</v>
      </c>
      <c r="H23672">
        <v>0.2</v>
      </c>
      <c r="I23672">
        <v>0.2</v>
      </c>
      <c r="J23672">
        <v>0.2</v>
      </c>
      <c r="K23672">
        <v>0</v>
      </c>
      <c r="L23672">
        <v>0</v>
      </c>
      <c r="M23672">
        <v>0.25959856330153941</v>
      </c>
      <c r="N23672">
        <v>0.18795434788385398</v>
      </c>
      <c r="O23672">
        <v>8.9765136137805249E-2</v>
      </c>
      <c r="P23672">
        <v>0.16013775614976083</v>
      </c>
      <c r="Q23672">
        <v>8.0648088011462518E-2</v>
      </c>
      <c r="R23672">
        <v>0.26097872304454045</v>
      </c>
      <c r="S23672">
        <v>6.8685092587504812E-3</v>
      </c>
      <c r="T23672">
        <v>8.3122607627449227E-4</v>
      </c>
      <c r="U23672">
        <v>0</v>
      </c>
      <c r="V23672">
        <v>0</v>
      </c>
      <c r="W23672">
        <v>0</v>
      </c>
      <c r="X23672">
        <v>0</v>
      </c>
      <c r="Y23672">
        <v>1</v>
      </c>
      <c r="Z23672">
        <v>0.79125256423757728</v>
      </c>
      <c r="AA23672">
        <v>1</v>
      </c>
      <c r="AB23672">
        <f t="shared" si="2583"/>
        <v>0.77945833333333336</v>
      </c>
      <c r="AC23672">
        <f t="shared" si="2584"/>
        <v>0.18960707526801313</v>
      </c>
      <c r="AD23672">
        <f t="shared" si="2585"/>
        <v>-0.81039292473198687</v>
      </c>
      <c r="AE23672">
        <f t="shared" si="2586"/>
        <v>0.6567366924556638</v>
      </c>
      <c r="AF23672">
        <f t="shared" si="2587"/>
        <v>0.81039292473198687</v>
      </c>
      <c r="AG23672">
        <f t="shared" si="2588"/>
        <v>0</v>
      </c>
      <c r="AH23672" t="b">
        <f t="shared" si="2589"/>
        <v>0</v>
      </c>
    </row>
    <row r="23673" spans="1:34" x14ac:dyDescent="0.25">
      <c r="A23673">
        <v>3393</v>
      </c>
      <c r="B23673">
        <v>0.14141414141414141</v>
      </c>
      <c r="C23673">
        <v>1</v>
      </c>
      <c r="D23673">
        <v>0.33333333333333331</v>
      </c>
      <c r="E23673">
        <v>0.33333333333333331</v>
      </c>
      <c r="F23673">
        <v>8.6206896551724144E-2</v>
      </c>
      <c r="G23673">
        <v>0.2</v>
      </c>
      <c r="H23673">
        <v>0.2</v>
      </c>
      <c r="I23673">
        <v>0.1</v>
      </c>
      <c r="J23673">
        <v>0.1</v>
      </c>
      <c r="K23673">
        <v>0</v>
      </c>
      <c r="L23673">
        <v>0</v>
      </c>
      <c r="M23673">
        <v>0.24897640986433836</v>
      </c>
      <c r="N23673">
        <v>0.18335250372968603</v>
      </c>
      <c r="O23673">
        <v>8.9227074597840184E-2</v>
      </c>
      <c r="P23673">
        <v>0.16013775614976083</v>
      </c>
      <c r="Q23673">
        <v>8.0648088011462518E-2</v>
      </c>
      <c r="R23673">
        <v>0.26097872304454045</v>
      </c>
      <c r="S23673">
        <v>1.1447515431250801E-2</v>
      </c>
      <c r="T23673">
        <v>3.1170977860293459E-3</v>
      </c>
      <c r="U23673">
        <v>0</v>
      </c>
      <c r="V23673">
        <v>0</v>
      </c>
      <c r="W23673">
        <v>0</v>
      </c>
      <c r="X23673">
        <v>0</v>
      </c>
      <c r="Y23673">
        <v>1</v>
      </c>
      <c r="Z23673">
        <v>0.79129376915356786</v>
      </c>
      <c r="AA23673">
        <v>0</v>
      </c>
      <c r="AB23673">
        <f t="shared" si="2583"/>
        <v>-0.22054166666666666</v>
      </c>
      <c r="AC23673">
        <f t="shared" si="2584"/>
        <v>0.1585742045703753</v>
      </c>
      <c r="AD23673">
        <f t="shared" si="2585"/>
        <v>0.1585742045703753</v>
      </c>
      <c r="AE23673">
        <f t="shared" si="2586"/>
        <v>2.5145778355127234E-2</v>
      </c>
      <c r="AF23673">
        <f t="shared" si="2587"/>
        <v>0.1585742045703753</v>
      </c>
      <c r="AG23673">
        <f t="shared" si="2588"/>
        <v>0</v>
      </c>
      <c r="AH23673" t="b">
        <f t="shared" si="2589"/>
        <v>1</v>
      </c>
    </row>
    <row r="23674" spans="1:34" x14ac:dyDescent="0.25">
      <c r="A23674">
        <v>4060</v>
      </c>
      <c r="B23674">
        <v>0.49494949494949497</v>
      </c>
      <c r="C23674">
        <v>1</v>
      </c>
      <c r="D23674">
        <v>0.16666666666666666</v>
      </c>
      <c r="E23674">
        <v>0.66666666666666663</v>
      </c>
      <c r="F23674">
        <v>0.39655172413793105</v>
      </c>
      <c r="G23674">
        <v>0.2</v>
      </c>
      <c r="H23674">
        <v>0.2</v>
      </c>
      <c r="I23674">
        <v>0.2</v>
      </c>
      <c r="J23674">
        <v>0.2</v>
      </c>
      <c r="K23674">
        <v>0.2</v>
      </c>
      <c r="L23674">
        <v>0.2</v>
      </c>
      <c r="M23674">
        <v>0.48321949294348865</v>
      </c>
      <c r="N23674">
        <v>0.34664821753275099</v>
      </c>
      <c r="O23674">
        <v>0.19960985047928656</v>
      </c>
      <c r="P23674">
        <v>0.49409185878487472</v>
      </c>
      <c r="Q23674">
        <v>0.43563789966336308</v>
      </c>
      <c r="R23674">
        <v>0.5644767753274309</v>
      </c>
      <c r="S23674">
        <v>1.1998140923493964E-2</v>
      </c>
      <c r="T23674">
        <v>7.1497317217838821E-3</v>
      </c>
      <c r="U23674">
        <v>0.1786103298959868</v>
      </c>
      <c r="V23674">
        <v>7.4143317230273759E-2</v>
      </c>
      <c r="W23674">
        <v>0.12468319856328644</v>
      </c>
      <c r="X23674">
        <v>2.8507602153344455E-2</v>
      </c>
      <c r="Y23674">
        <v>1</v>
      </c>
      <c r="Z23674">
        <v>0.79131638380276226</v>
      </c>
      <c r="AA23674">
        <v>0</v>
      </c>
      <c r="AB23674">
        <f t="shared" si="2583"/>
        <v>-0.22054166666666666</v>
      </c>
      <c r="AC23674">
        <f t="shared" si="2584"/>
        <v>1.7398167059823028E-2</v>
      </c>
      <c r="AD23674">
        <f t="shared" si="2585"/>
        <v>1.7398167059823028E-2</v>
      </c>
      <c r="AE23674">
        <f t="shared" si="2586"/>
        <v>3.0269621704151104E-4</v>
      </c>
      <c r="AF23674">
        <f t="shared" si="2587"/>
        <v>1.7398167059823028E-2</v>
      </c>
      <c r="AG23674">
        <f t="shared" si="2588"/>
        <v>0</v>
      </c>
      <c r="AH23674" t="b">
        <f t="shared" si="2589"/>
        <v>1</v>
      </c>
    </row>
    <row r="23675" spans="1:34" x14ac:dyDescent="0.25">
      <c r="A23675">
        <v>23875</v>
      </c>
      <c r="B23675">
        <v>8.0808080808080815E-2</v>
      </c>
      <c r="C23675">
        <v>0</v>
      </c>
      <c r="D23675">
        <v>0.33333333333333331</v>
      </c>
      <c r="E23675">
        <v>0.66666666666666663</v>
      </c>
      <c r="F23675">
        <v>0.10344827586206896</v>
      </c>
      <c r="G23675">
        <v>0.4</v>
      </c>
      <c r="H23675">
        <v>0.2</v>
      </c>
      <c r="I23675">
        <v>0.2</v>
      </c>
      <c r="J23675">
        <v>0.2</v>
      </c>
      <c r="K23675">
        <v>0</v>
      </c>
      <c r="L23675">
        <v>0</v>
      </c>
      <c r="M23675">
        <v>0.14876855049726084</v>
      </c>
      <c r="N23675">
        <v>6.9595181966920633E-2</v>
      </c>
      <c r="O23675">
        <v>8.8809802383173389E-2</v>
      </c>
      <c r="P23675">
        <v>0.16013775614976083</v>
      </c>
      <c r="Q23675">
        <v>8.0648088011462518E-2</v>
      </c>
      <c r="R23675">
        <v>0.26097872304454045</v>
      </c>
      <c r="S23675">
        <v>1.2203051449713354E-3</v>
      </c>
      <c r="T23675">
        <v>5.9373291162463735E-4</v>
      </c>
      <c r="U23675">
        <v>0</v>
      </c>
      <c r="V23675">
        <v>0</v>
      </c>
      <c r="W23675">
        <v>0</v>
      </c>
      <c r="X23675">
        <v>0</v>
      </c>
      <c r="Y23675">
        <v>1</v>
      </c>
      <c r="Z23675">
        <v>0.79131883257595259</v>
      </c>
      <c r="AA23675">
        <v>1</v>
      </c>
      <c r="AB23675">
        <f t="shared" si="2583"/>
        <v>0.77945833333333336</v>
      </c>
      <c r="AC23675">
        <f t="shared" si="2584"/>
        <v>0.43052004842915237</v>
      </c>
      <c r="AD23675">
        <f t="shared" si="2585"/>
        <v>-0.56947995157084763</v>
      </c>
      <c r="AE23675">
        <f t="shared" si="2586"/>
        <v>0.32430741524113499</v>
      </c>
      <c r="AF23675">
        <f t="shared" si="2587"/>
        <v>0.56947995157084763</v>
      </c>
      <c r="AG23675">
        <f t="shared" si="2588"/>
        <v>0</v>
      </c>
      <c r="AH23675" t="b">
        <f t="shared" si="2589"/>
        <v>0</v>
      </c>
    </row>
    <row r="23676" spans="1:34" x14ac:dyDescent="0.25">
      <c r="A23676">
        <v>5844</v>
      </c>
      <c r="B23676">
        <v>0</v>
      </c>
      <c r="C23676">
        <v>0</v>
      </c>
      <c r="D23676">
        <v>0.33333333333333331</v>
      </c>
      <c r="E23676">
        <v>0.66666666666666663</v>
      </c>
      <c r="F23676">
        <v>0.27586206896551724</v>
      </c>
      <c r="G23676">
        <v>0.1</v>
      </c>
      <c r="H23676">
        <v>0.1</v>
      </c>
      <c r="I23676">
        <v>0.1</v>
      </c>
      <c r="J23676">
        <v>0.2</v>
      </c>
      <c r="K23676">
        <v>0.1</v>
      </c>
      <c r="L23676">
        <v>0.2</v>
      </c>
      <c r="M23676">
        <v>0.14730229689467486</v>
      </c>
      <c r="N23676">
        <v>6.7620251530784617E-2</v>
      </c>
      <c r="O23676">
        <v>8.6772855124734191E-2</v>
      </c>
      <c r="P23676">
        <v>0.1605051310021044</v>
      </c>
      <c r="Q23676">
        <v>8.1421510056965504E-2</v>
      </c>
      <c r="R23676">
        <v>0.26127843094461012</v>
      </c>
      <c r="S23676">
        <v>1.6885085261094932E-3</v>
      </c>
      <c r="T23676">
        <v>4.6311167106721709E-4</v>
      </c>
      <c r="U23676">
        <v>0</v>
      </c>
      <c r="V23676">
        <v>5.032206119162641E-2</v>
      </c>
      <c r="W23676">
        <v>0</v>
      </c>
      <c r="X23676">
        <v>0</v>
      </c>
      <c r="Y23676">
        <v>1</v>
      </c>
      <c r="Z23676">
        <v>0.7914289828654667</v>
      </c>
      <c r="AA23676">
        <v>0</v>
      </c>
      <c r="AB23676">
        <f t="shared" si="2583"/>
        <v>-0.22054166666666666</v>
      </c>
      <c r="AC23676">
        <f t="shared" si="2584"/>
        <v>0.12812970475561677</v>
      </c>
      <c r="AD23676">
        <f t="shared" si="2585"/>
        <v>0.12812970475561677</v>
      </c>
      <c r="AE23676">
        <f t="shared" si="2586"/>
        <v>1.6417221240761525E-2</v>
      </c>
      <c r="AF23676">
        <f t="shared" si="2587"/>
        <v>0.12812970475561677</v>
      </c>
      <c r="AG23676">
        <f t="shared" si="2588"/>
        <v>0</v>
      </c>
      <c r="AH23676" t="b">
        <f t="shared" si="2589"/>
        <v>1</v>
      </c>
    </row>
    <row r="23677" spans="1:34" x14ac:dyDescent="0.25">
      <c r="A23677">
        <v>22243</v>
      </c>
      <c r="B23677">
        <v>0.14141414141414141</v>
      </c>
      <c r="C23677">
        <v>1</v>
      </c>
      <c r="D23677">
        <v>0.33333333333333331</v>
      </c>
      <c r="E23677">
        <v>0.66666666666666663</v>
      </c>
      <c r="F23677">
        <v>0.17241379310344829</v>
      </c>
      <c r="G23677">
        <v>0.1</v>
      </c>
      <c r="H23677">
        <v>0.1</v>
      </c>
      <c r="I23677">
        <v>0.1</v>
      </c>
      <c r="J23677">
        <v>0.1</v>
      </c>
      <c r="K23677">
        <v>0.2</v>
      </c>
      <c r="L23677">
        <v>0.1</v>
      </c>
      <c r="M23677">
        <v>0.15864297653905748</v>
      </c>
      <c r="N23677">
        <v>7.7617328519855602E-2</v>
      </c>
      <c r="O23677">
        <v>9.2924875079130734E-2</v>
      </c>
      <c r="P23677">
        <v>0.18303745527917664</v>
      </c>
      <c r="Q23677">
        <v>9.7782361019528904E-2</v>
      </c>
      <c r="R23677">
        <v>0.28940179071627881</v>
      </c>
      <c r="S23677">
        <v>1.3751900287561588E-2</v>
      </c>
      <c r="T23677">
        <v>7.127763604053771E-3</v>
      </c>
      <c r="U23677">
        <v>2.7143877505468504E-2</v>
      </c>
      <c r="V23677">
        <v>9.6618357487922701E-3</v>
      </c>
      <c r="W23677">
        <v>8.6746739377627308E-2</v>
      </c>
      <c r="X23677">
        <v>4.7320992838578609E-2</v>
      </c>
      <c r="Y23677">
        <v>1</v>
      </c>
      <c r="Z23677">
        <v>0.79152501488530258</v>
      </c>
      <c r="AA23677">
        <v>0</v>
      </c>
      <c r="AB23677">
        <f t="shared" si="2583"/>
        <v>-0.22054166666666666</v>
      </c>
      <c r="AC23677">
        <f t="shared" si="2584"/>
        <v>7.6818016452995269E-2</v>
      </c>
      <c r="AD23677">
        <f t="shared" si="2585"/>
        <v>7.6818016452995269E-2</v>
      </c>
      <c r="AE23677">
        <f t="shared" si="2586"/>
        <v>5.9010076517726521E-3</v>
      </c>
      <c r="AF23677">
        <f t="shared" si="2587"/>
        <v>7.6818016452995269E-2</v>
      </c>
      <c r="AG23677">
        <f t="shared" si="2588"/>
        <v>0</v>
      </c>
      <c r="AH23677" t="b">
        <f t="shared" si="2589"/>
        <v>1</v>
      </c>
    </row>
    <row r="23678" spans="1:34" x14ac:dyDescent="0.25">
      <c r="A23678">
        <v>7019</v>
      </c>
      <c r="B23678">
        <v>0.18181818181818182</v>
      </c>
      <c r="C23678">
        <v>1</v>
      </c>
      <c r="D23678">
        <v>0.33333333333333331</v>
      </c>
      <c r="E23678">
        <v>0.66666666666666663</v>
      </c>
      <c r="F23678">
        <v>0.1206896551724138</v>
      </c>
      <c r="G23678">
        <v>0.2</v>
      </c>
      <c r="H23678">
        <v>0.2</v>
      </c>
      <c r="I23678">
        <v>0.2</v>
      </c>
      <c r="J23678">
        <v>0.2</v>
      </c>
      <c r="K23678">
        <v>0.2</v>
      </c>
      <c r="L23678">
        <v>0.2</v>
      </c>
      <c r="M23678">
        <v>0.18463291894192591</v>
      </c>
      <c r="N23678">
        <v>0.10753833130241015</v>
      </c>
      <c r="O23678">
        <v>0.10886412463701435</v>
      </c>
      <c r="P23678">
        <v>0.19847850291921709</v>
      </c>
      <c r="Q23678">
        <v>0.1209810561177188</v>
      </c>
      <c r="R23678">
        <v>0.28215808131613268</v>
      </c>
      <c r="S23678">
        <v>4.3134238144953022E-3</v>
      </c>
      <c r="T23678">
        <v>2.0780651906862307E-3</v>
      </c>
      <c r="U23678">
        <v>2.790054015445739E-3</v>
      </c>
      <c r="V23678">
        <v>6.4412238325281803E-3</v>
      </c>
      <c r="W23678">
        <v>7.0335194089968089E-3</v>
      </c>
      <c r="X23678">
        <v>5.6746603715767613E-3</v>
      </c>
      <c r="Y23678">
        <v>1</v>
      </c>
      <c r="Z23678">
        <v>0.79152794409185367</v>
      </c>
      <c r="AA23678">
        <v>0</v>
      </c>
      <c r="AB23678">
        <f t="shared" si="2583"/>
        <v>-0.22054166666666666</v>
      </c>
      <c r="AC23678">
        <f t="shared" si="2584"/>
        <v>0.20847115610707098</v>
      </c>
      <c r="AD23678">
        <f t="shared" si="2585"/>
        <v>0.20847115610707098</v>
      </c>
      <c r="AE23678">
        <f t="shared" si="2586"/>
        <v>4.3460222928618758E-2</v>
      </c>
      <c r="AF23678">
        <f t="shared" si="2587"/>
        <v>0.20847115610707098</v>
      </c>
      <c r="AG23678">
        <f t="shared" si="2588"/>
        <v>0</v>
      </c>
      <c r="AH23678" t="b">
        <f t="shared" si="2589"/>
        <v>1</v>
      </c>
    </row>
    <row r="23679" spans="1:34" x14ac:dyDescent="0.25">
      <c r="A23679">
        <v>482</v>
      </c>
      <c r="B23679">
        <v>0.13131313131313133</v>
      </c>
      <c r="C23679">
        <v>0</v>
      </c>
      <c r="D23679">
        <v>0.33333333333333331</v>
      </c>
      <c r="E23679">
        <v>0.66666666666666663</v>
      </c>
      <c r="F23679">
        <v>8.6206896551724144E-2</v>
      </c>
      <c r="G23679">
        <v>0.2</v>
      </c>
      <c r="H23679">
        <v>0.2</v>
      </c>
      <c r="I23679">
        <v>0.4</v>
      </c>
      <c r="J23679">
        <v>0.4</v>
      </c>
      <c r="K23679">
        <v>0.4</v>
      </c>
      <c r="L23679">
        <v>0.4</v>
      </c>
      <c r="M23679">
        <v>0.26276379512800296</v>
      </c>
      <c r="N23679">
        <v>0.20496190595497044</v>
      </c>
      <c r="O23679">
        <v>0.16332144290535663</v>
      </c>
      <c r="P23679">
        <v>0.2958168250146479</v>
      </c>
      <c r="Q23679">
        <v>0.21988289596977706</v>
      </c>
      <c r="R23679">
        <v>0.36108961496756625</v>
      </c>
      <c r="S23679">
        <v>1.9460776233126361E-2</v>
      </c>
      <c r="T23679">
        <v>0</v>
      </c>
      <c r="U23679">
        <v>1.2722646310432569E-2</v>
      </c>
      <c r="V23679">
        <v>8.8566827697262479E-4</v>
      </c>
      <c r="W23679">
        <v>1.2425884289227696E-2</v>
      </c>
      <c r="X23679">
        <v>1.021438866883817E-2</v>
      </c>
      <c r="Y23679">
        <v>1</v>
      </c>
      <c r="Z23679">
        <v>0.79162316845571779</v>
      </c>
      <c r="AA23679">
        <v>1</v>
      </c>
      <c r="AB23679">
        <f t="shared" si="2583"/>
        <v>0.77945833333333336</v>
      </c>
      <c r="AC23679">
        <f t="shared" si="2584"/>
        <v>0.22275426150201882</v>
      </c>
      <c r="AD23679">
        <f t="shared" si="2585"/>
        <v>-0.77724573849798118</v>
      </c>
      <c r="AE23679">
        <f t="shared" si="2586"/>
        <v>0.60411093801327209</v>
      </c>
      <c r="AF23679">
        <f t="shared" si="2587"/>
        <v>0.77724573849798118</v>
      </c>
      <c r="AG23679">
        <f t="shared" si="2588"/>
        <v>0</v>
      </c>
      <c r="AH23679" t="b">
        <f t="shared" si="2589"/>
        <v>0</v>
      </c>
    </row>
    <row r="23680" spans="1:34" x14ac:dyDescent="0.25">
      <c r="A23680">
        <v>23956</v>
      </c>
      <c r="B23680">
        <v>4.0404040404040407E-2</v>
      </c>
      <c r="C23680">
        <v>0</v>
      </c>
      <c r="D23680">
        <v>0.33333333333333331</v>
      </c>
      <c r="E23680">
        <v>0.66666666666666663</v>
      </c>
      <c r="F23680">
        <v>5.1724137931034482E-2</v>
      </c>
      <c r="G23680">
        <v>0.1</v>
      </c>
      <c r="H23680">
        <v>0.2</v>
      </c>
      <c r="I23680">
        <v>0.2</v>
      </c>
      <c r="J23680">
        <v>0.2</v>
      </c>
      <c r="K23680">
        <v>0.4</v>
      </c>
      <c r="L23680">
        <v>0.2</v>
      </c>
      <c r="M23680">
        <v>0.18974224199644099</v>
      </c>
      <c r="N23680">
        <v>0.11190291807597551</v>
      </c>
      <c r="O23680">
        <v>0.12636869404228615</v>
      </c>
      <c r="P23680">
        <v>0.19414630562196564</v>
      </c>
      <c r="Q23680">
        <v>0.10978428465897541</v>
      </c>
      <c r="R23680">
        <v>0.28353827462004338</v>
      </c>
      <c r="S23680">
        <v>2.1796069381101527E-3</v>
      </c>
      <c r="T23680">
        <v>2.196811773011158E-3</v>
      </c>
      <c r="U23680">
        <v>6.0220525869380832E-3</v>
      </c>
      <c r="V23680">
        <v>9.6618357487922706E-6</v>
      </c>
      <c r="W23680">
        <v>2.3515399890745997E-3</v>
      </c>
      <c r="X23680">
        <v>2.7408609594715755E-3</v>
      </c>
      <c r="Y23680">
        <v>1</v>
      </c>
      <c r="Z23680">
        <v>0.79165956367928958</v>
      </c>
      <c r="AA23680">
        <v>0</v>
      </c>
      <c r="AB23680">
        <f t="shared" si="2583"/>
        <v>-0.22054166666666666</v>
      </c>
      <c r="AC23680">
        <f t="shared" si="2584"/>
        <v>0.14030321580695765</v>
      </c>
      <c r="AD23680">
        <f t="shared" si="2585"/>
        <v>0.14030321580695765</v>
      </c>
      <c r="AE23680">
        <f t="shared" si="2586"/>
        <v>1.9684992365773729E-2</v>
      </c>
      <c r="AF23680">
        <f t="shared" si="2587"/>
        <v>0.14030321580695765</v>
      </c>
      <c r="AG23680">
        <f t="shared" si="2588"/>
        <v>0</v>
      </c>
      <c r="AH23680" t="b">
        <f t="shared" si="2589"/>
        <v>1</v>
      </c>
    </row>
    <row r="23681" spans="1:34" x14ac:dyDescent="0.25">
      <c r="A23681">
        <v>1248</v>
      </c>
      <c r="B23681">
        <v>8.0808080808080815E-2</v>
      </c>
      <c r="C23681">
        <v>1</v>
      </c>
      <c r="D23681">
        <v>0.33333333333333331</v>
      </c>
      <c r="E23681">
        <v>0.66666666666666663</v>
      </c>
      <c r="F23681">
        <v>0.2413793103448276</v>
      </c>
      <c r="G23681">
        <v>0.1</v>
      </c>
      <c r="H23681">
        <v>0.1</v>
      </c>
      <c r="I23681">
        <v>0.1</v>
      </c>
      <c r="J23681">
        <v>0</v>
      </c>
      <c r="K23681">
        <v>0</v>
      </c>
      <c r="L23681">
        <v>0</v>
      </c>
      <c r="M23681">
        <v>0.14887916105871121</v>
      </c>
      <c r="N23681">
        <v>6.8751494721497802E-2</v>
      </c>
      <c r="O23681">
        <v>8.6344602062313022E-2</v>
      </c>
      <c r="P23681">
        <v>0.16013775614976083</v>
      </c>
      <c r="Q23681">
        <v>8.0648088011462518E-2</v>
      </c>
      <c r="R23681">
        <v>0.26097872304454045</v>
      </c>
      <c r="S23681">
        <v>3.0530523655145888E-3</v>
      </c>
      <c r="T23681">
        <v>0</v>
      </c>
      <c r="U23681">
        <v>0</v>
      </c>
      <c r="V23681">
        <v>0</v>
      </c>
      <c r="W23681">
        <v>0</v>
      </c>
      <c r="X23681">
        <v>0</v>
      </c>
      <c r="Y23681">
        <v>1</v>
      </c>
      <c r="Z23681">
        <v>0.79179670102027522</v>
      </c>
      <c r="AA23681">
        <v>0</v>
      </c>
      <c r="AB23681">
        <f t="shared" si="2583"/>
        <v>-0.22054166666666666</v>
      </c>
      <c r="AC23681">
        <f t="shared" si="2584"/>
        <v>0.10406124493330907</v>
      </c>
      <c r="AD23681">
        <f t="shared" si="2585"/>
        <v>0.10406124493330907</v>
      </c>
      <c r="AE23681">
        <f t="shared" si="2586"/>
        <v>1.0828742697070142E-2</v>
      </c>
      <c r="AF23681">
        <f t="shared" si="2587"/>
        <v>0.10406124493330907</v>
      </c>
      <c r="AG23681">
        <f t="shared" si="2588"/>
        <v>0</v>
      </c>
      <c r="AH23681" t="b">
        <f t="shared" si="2589"/>
        <v>1</v>
      </c>
    </row>
    <row r="23682" spans="1:34" x14ac:dyDescent="0.25">
      <c r="A23682">
        <v>16648</v>
      </c>
      <c r="B23682">
        <v>6.0606060606060608E-2</v>
      </c>
      <c r="C23682">
        <v>0</v>
      </c>
      <c r="D23682">
        <v>0.5</v>
      </c>
      <c r="E23682">
        <v>0.33333333333333331</v>
      </c>
      <c r="F23682">
        <v>0.32758620689655171</v>
      </c>
      <c r="G23682">
        <v>0.2</v>
      </c>
      <c r="H23682">
        <v>0.2</v>
      </c>
      <c r="I23682">
        <v>0.2</v>
      </c>
      <c r="J23682">
        <v>0.2</v>
      </c>
      <c r="K23682">
        <v>0.2</v>
      </c>
      <c r="L23682">
        <v>0.1</v>
      </c>
      <c r="M23682">
        <v>0.18367193438404517</v>
      </c>
      <c r="N23682">
        <v>9.5696340921773398E-2</v>
      </c>
      <c r="O23682">
        <v>9.9127955975585186E-2</v>
      </c>
      <c r="P23682">
        <v>0.17099227005631198</v>
      </c>
      <c r="Q23682">
        <v>0.10396577111665287</v>
      </c>
      <c r="R23682">
        <v>0.26220829391662126</v>
      </c>
      <c r="S23682">
        <v>1.6656134952469917E-3</v>
      </c>
      <c r="T23682">
        <v>7.587906610562865E-4</v>
      </c>
      <c r="U23682">
        <v>1.1160216061782955E-3</v>
      </c>
      <c r="V23682">
        <v>3.7842190016103061E-4</v>
      </c>
      <c r="W23682">
        <v>3.7512103514649648E-3</v>
      </c>
      <c r="X23682">
        <v>8.1639447212417671E-3</v>
      </c>
      <c r="Y23682">
        <v>1</v>
      </c>
      <c r="Z23682">
        <v>0.79187717238140343</v>
      </c>
      <c r="AA23682">
        <v>0</v>
      </c>
      <c r="AB23682">
        <f t="shared" si="2583"/>
        <v>-0.22054166666666666</v>
      </c>
      <c r="AC23682">
        <f t="shared" si="2584"/>
        <v>0.25221223221844286</v>
      </c>
      <c r="AD23682">
        <f t="shared" si="2585"/>
        <v>0.25221223221844286</v>
      </c>
      <c r="AE23682">
        <f t="shared" si="2586"/>
        <v>6.3611010080609751E-2</v>
      </c>
      <c r="AF23682">
        <f t="shared" si="2587"/>
        <v>0.25221223221844286</v>
      </c>
      <c r="AG23682">
        <f t="shared" si="2588"/>
        <v>0</v>
      </c>
      <c r="AH23682" t="b">
        <f t="shared" si="2589"/>
        <v>1</v>
      </c>
    </row>
    <row r="23683" spans="1:34" x14ac:dyDescent="0.25">
      <c r="A23683">
        <v>20980</v>
      </c>
      <c r="B23683">
        <v>0.1111111111111111</v>
      </c>
      <c r="C23683">
        <v>0</v>
      </c>
      <c r="D23683">
        <v>0.33333333333333331</v>
      </c>
      <c r="E23683">
        <v>0.33333333333333331</v>
      </c>
      <c r="F23683">
        <v>0.34482758620689657</v>
      </c>
      <c r="G23683">
        <v>0</v>
      </c>
      <c r="H23683">
        <v>0</v>
      </c>
      <c r="I23683">
        <v>0</v>
      </c>
      <c r="J23683">
        <v>0</v>
      </c>
      <c r="K23683">
        <v>0</v>
      </c>
      <c r="L23683">
        <v>0</v>
      </c>
      <c r="M23683">
        <v>0.1465191741196063</v>
      </c>
      <c r="N23683">
        <v>6.6220432985229311E-2</v>
      </c>
      <c r="O23683">
        <v>8.6344602062313022E-2</v>
      </c>
      <c r="P23683">
        <v>0.16013775614976083</v>
      </c>
      <c r="Q23683">
        <v>8.0648088011462518E-2</v>
      </c>
      <c r="R23683">
        <v>0.26097872304454045</v>
      </c>
      <c r="S23683">
        <v>0</v>
      </c>
      <c r="T23683">
        <v>0</v>
      </c>
      <c r="U23683">
        <v>0</v>
      </c>
      <c r="V23683">
        <v>0</v>
      </c>
      <c r="W23683">
        <v>0</v>
      </c>
      <c r="X23683">
        <v>0</v>
      </c>
      <c r="Y23683">
        <v>1</v>
      </c>
      <c r="Z23683">
        <v>0.79195618201213303</v>
      </c>
      <c r="AA23683">
        <v>1</v>
      </c>
      <c r="AB23683">
        <f t="shared" ref="AB23683:AB23746" si="2590">AA23683 - $AK$5</f>
        <v>0.77945833333333336</v>
      </c>
      <c r="AC23683">
        <f t="shared" ref="AC23683:AC23746" si="2591">SUMPRODUCT($B$2:$Y$2, B23683:Y23683)</f>
        <v>1.5415954131242859E-2</v>
      </c>
      <c r="AD23683">
        <f t="shared" si="2585"/>
        <v>-0.98458404586875714</v>
      </c>
      <c r="AE23683">
        <f t="shared" si="2586"/>
        <v>0.96940574337929086</v>
      </c>
      <c r="AF23683">
        <f t="shared" si="2587"/>
        <v>0.98458404586875714</v>
      </c>
      <c r="AG23683">
        <f t="shared" si="2588"/>
        <v>0</v>
      </c>
      <c r="AH23683" t="b">
        <f t="shared" si="2589"/>
        <v>0</v>
      </c>
    </row>
    <row r="23684" spans="1:34" x14ac:dyDescent="0.25">
      <c r="A23684">
        <v>2440</v>
      </c>
      <c r="B23684">
        <v>0.1111111111111111</v>
      </c>
      <c r="C23684">
        <v>1</v>
      </c>
      <c r="D23684">
        <v>0.5</v>
      </c>
      <c r="E23684">
        <v>0.33333333333333331</v>
      </c>
      <c r="F23684">
        <v>0.46551724137931033</v>
      </c>
      <c r="G23684">
        <v>0</v>
      </c>
      <c r="H23684">
        <v>0</v>
      </c>
      <c r="I23684">
        <v>0</v>
      </c>
      <c r="J23684">
        <v>0</v>
      </c>
      <c r="K23684">
        <v>0</v>
      </c>
      <c r="L23684">
        <v>0</v>
      </c>
      <c r="M23684">
        <v>0.14870306904488223</v>
      </c>
      <c r="N23684">
        <v>7.3688346297076615E-2</v>
      </c>
      <c r="O23684">
        <v>8.6622417510499067E-2</v>
      </c>
      <c r="P23684">
        <v>0.16211310247120816</v>
      </c>
      <c r="Q23684">
        <v>8.1399695589015428E-2</v>
      </c>
      <c r="R23684">
        <v>0.2625195290436167</v>
      </c>
      <c r="S23684">
        <v>9.0320896752568818E-3</v>
      </c>
      <c r="T23684">
        <v>3.0042885328206647E-4</v>
      </c>
      <c r="U23684">
        <v>2.3402973081558861E-3</v>
      </c>
      <c r="V23684">
        <v>1.2206119162640901E-3</v>
      </c>
      <c r="W23684">
        <v>4.7007354716795341E-3</v>
      </c>
      <c r="X23684">
        <v>6.8095924458921138E-4</v>
      </c>
      <c r="Y23684">
        <v>1</v>
      </c>
      <c r="Z23684">
        <v>0.79198745191697151</v>
      </c>
      <c r="AA23684">
        <v>0</v>
      </c>
      <c r="AB23684">
        <f t="shared" si="2590"/>
        <v>-0.22054166666666666</v>
      </c>
      <c r="AC23684">
        <f t="shared" si="2591"/>
        <v>-8.8621915128129225E-3</v>
      </c>
      <c r="AD23684">
        <f t="shared" ref="AD23684:AD23747" si="2592" xml:space="preserve"> AC23684 - AA23684</f>
        <v>-8.8621915128129225E-3</v>
      </c>
      <c r="AE23684">
        <f t="shared" ref="AE23684:AE23747" si="2593">AD23684 * AD23684</f>
        <v>7.8538438409773395E-5</v>
      </c>
      <c r="AF23684">
        <f t="shared" ref="AF23684:AF23747" si="2594">ABS(AD23684)</f>
        <v>8.8621915128129225E-3</v>
      </c>
      <c r="AG23684">
        <f t="shared" ref="AG23684:AG23747" si="2595">IF(AC23684 &gt;= 0.5, 1, 0)</f>
        <v>0</v>
      </c>
      <c r="AH23684" t="b">
        <f t="shared" ref="AH23684:AH23747" si="2596">IF(AA23684=AG23684, TRUE, FALSE)</f>
        <v>1</v>
      </c>
    </row>
    <row r="23685" spans="1:34" x14ac:dyDescent="0.25">
      <c r="A23685">
        <v>19898</v>
      </c>
      <c r="B23685">
        <v>9.0909090909090912E-2</v>
      </c>
      <c r="C23685">
        <v>1</v>
      </c>
      <c r="D23685">
        <v>0.33333333333333331</v>
      </c>
      <c r="E23685">
        <v>0.33333333333333331</v>
      </c>
      <c r="F23685">
        <v>0.48275862068965519</v>
      </c>
      <c r="G23685">
        <v>0.3</v>
      </c>
      <c r="H23685">
        <v>0</v>
      </c>
      <c r="I23685">
        <v>0</v>
      </c>
      <c r="J23685">
        <v>0</v>
      </c>
      <c r="K23685">
        <v>0</v>
      </c>
      <c r="L23685">
        <v>0</v>
      </c>
      <c r="M23685">
        <v>0.1465191741196063</v>
      </c>
      <c r="N23685">
        <v>6.6220432985229311E-2</v>
      </c>
      <c r="O23685">
        <v>8.6344602062313022E-2</v>
      </c>
      <c r="P23685">
        <v>0.16013775614976083</v>
      </c>
      <c r="Q23685">
        <v>8.0648088011462518E-2</v>
      </c>
      <c r="R23685">
        <v>0.26097872304454045</v>
      </c>
      <c r="S23685">
        <v>0</v>
      </c>
      <c r="T23685">
        <v>0</v>
      </c>
      <c r="U23685">
        <v>0</v>
      </c>
      <c r="V23685">
        <v>0</v>
      </c>
      <c r="W23685">
        <v>0</v>
      </c>
      <c r="X23685">
        <v>0</v>
      </c>
      <c r="Y23685">
        <v>1</v>
      </c>
      <c r="Z23685">
        <v>0.79199836804137036</v>
      </c>
      <c r="AA23685">
        <v>0</v>
      </c>
      <c r="AB23685">
        <f t="shared" si="2590"/>
        <v>-0.22054166666666666</v>
      </c>
      <c r="AC23685">
        <f t="shared" si="2591"/>
        <v>0.30304510533044138</v>
      </c>
      <c r="AD23685">
        <f t="shared" si="2592"/>
        <v>0.30304510533044138</v>
      </c>
      <c r="AE23685">
        <f t="shared" si="2593"/>
        <v>9.1836335864738314E-2</v>
      </c>
      <c r="AF23685">
        <f t="shared" si="2594"/>
        <v>0.30304510533044138</v>
      </c>
      <c r="AG23685">
        <f t="shared" si="2595"/>
        <v>0</v>
      </c>
      <c r="AH23685" t="b">
        <f t="shared" si="2596"/>
        <v>1</v>
      </c>
    </row>
    <row r="23686" spans="1:34" x14ac:dyDescent="0.25">
      <c r="A23686">
        <v>27769</v>
      </c>
      <c r="B23686">
        <v>2.0202020202020204E-2</v>
      </c>
      <c r="C23686">
        <v>1</v>
      </c>
      <c r="D23686">
        <v>0.16666666666666666</v>
      </c>
      <c r="E23686">
        <v>0.66666666666666663</v>
      </c>
      <c r="F23686">
        <v>1.7241379310344827E-2</v>
      </c>
      <c r="G23686">
        <v>0</v>
      </c>
      <c r="H23686">
        <v>0</v>
      </c>
      <c r="I23686">
        <v>0</v>
      </c>
      <c r="J23686">
        <v>0</v>
      </c>
      <c r="K23686">
        <v>0</v>
      </c>
      <c r="L23686">
        <v>0</v>
      </c>
      <c r="M23686">
        <v>0.15365665242887519</v>
      </c>
      <c r="N23686">
        <v>7.0841257729845467E-2</v>
      </c>
      <c r="O23686">
        <v>8.8420531330280286E-2</v>
      </c>
      <c r="P23686">
        <v>0.16201325187031479</v>
      </c>
      <c r="Q23686">
        <v>8.4565768141952699E-2</v>
      </c>
      <c r="R23686">
        <v>0.26298599749321239</v>
      </c>
      <c r="S23686">
        <v>5.5737952634760148E-3</v>
      </c>
      <c r="T23686">
        <v>2.3749316464985494E-3</v>
      </c>
      <c r="U23686">
        <v>2.2219990179009864E-3</v>
      </c>
      <c r="V23686">
        <v>6.3623188405797105E-3</v>
      </c>
      <c r="W23686">
        <v>6.1238508987665552E-3</v>
      </c>
      <c r="X23686">
        <v>5.046664623788933E-3</v>
      </c>
      <c r="Y23686">
        <v>1</v>
      </c>
      <c r="Z23686">
        <v>0.79200264913343355</v>
      </c>
      <c r="AA23686">
        <v>0</v>
      </c>
      <c r="AB23686">
        <f t="shared" si="2590"/>
        <v>-0.22054166666666666</v>
      </c>
      <c r="AC23686">
        <f t="shared" si="2591"/>
        <v>-3.0833177411203366E-2</v>
      </c>
      <c r="AD23686">
        <f t="shared" si="2592"/>
        <v>-3.0833177411203366E-2</v>
      </c>
      <c r="AE23686">
        <f t="shared" si="2593"/>
        <v>9.5068482927074152E-4</v>
      </c>
      <c r="AF23686">
        <f t="shared" si="2594"/>
        <v>3.0833177411203366E-2</v>
      </c>
      <c r="AG23686">
        <f t="shared" si="2595"/>
        <v>0</v>
      </c>
      <c r="AH23686" t="b">
        <f t="shared" si="2596"/>
        <v>1</v>
      </c>
    </row>
    <row r="23687" spans="1:34" x14ac:dyDescent="0.25">
      <c r="A23687">
        <v>29112</v>
      </c>
      <c r="B23687">
        <v>0.29292929292929293</v>
      </c>
      <c r="C23687">
        <v>1</v>
      </c>
      <c r="D23687">
        <v>0.5</v>
      </c>
      <c r="E23687">
        <v>0</v>
      </c>
      <c r="F23687">
        <v>0.55172413793103448</v>
      </c>
      <c r="G23687">
        <v>0</v>
      </c>
      <c r="H23687">
        <v>0</v>
      </c>
      <c r="I23687">
        <v>0</v>
      </c>
      <c r="J23687">
        <v>0</v>
      </c>
      <c r="K23687">
        <v>0</v>
      </c>
      <c r="L23687">
        <v>0</v>
      </c>
      <c r="M23687">
        <v>0.1465191741196063</v>
      </c>
      <c r="N23687">
        <v>6.6220432985229311E-2</v>
      </c>
      <c r="O23687">
        <v>8.6344602062313022E-2</v>
      </c>
      <c r="P23687">
        <v>0.16013775614976083</v>
      </c>
      <c r="Q23687">
        <v>8.0648088011462518E-2</v>
      </c>
      <c r="R23687">
        <v>0.26097872304454045</v>
      </c>
      <c r="S23687">
        <v>0</v>
      </c>
      <c r="T23687">
        <v>0</v>
      </c>
      <c r="U23687">
        <v>0</v>
      </c>
      <c r="V23687">
        <v>0</v>
      </c>
      <c r="W23687">
        <v>0</v>
      </c>
      <c r="X23687">
        <v>0</v>
      </c>
      <c r="Y23687">
        <v>1</v>
      </c>
      <c r="Z23687">
        <v>0.79204897580832079</v>
      </c>
      <c r="AA23687">
        <v>0</v>
      </c>
      <c r="AB23687">
        <f t="shared" si="2590"/>
        <v>-0.22054166666666666</v>
      </c>
      <c r="AC23687">
        <f t="shared" si="2591"/>
        <v>8.1728179325057104E-3</v>
      </c>
      <c r="AD23687">
        <f t="shared" si="2592"/>
        <v>8.1728179325057104E-3</v>
      </c>
      <c r="AE23687">
        <f t="shared" si="2593"/>
        <v>6.6794952957886916E-5</v>
      </c>
      <c r="AF23687">
        <f t="shared" si="2594"/>
        <v>8.1728179325057104E-3</v>
      </c>
      <c r="AG23687">
        <f t="shared" si="2595"/>
        <v>0</v>
      </c>
      <c r="AH23687" t="b">
        <f t="shared" si="2596"/>
        <v>1</v>
      </c>
    </row>
    <row r="23688" spans="1:34" x14ac:dyDescent="0.25">
      <c r="A23688">
        <v>12484</v>
      </c>
      <c r="B23688">
        <v>0.35353535353535354</v>
      </c>
      <c r="C23688">
        <v>1</v>
      </c>
      <c r="D23688">
        <v>0.16666666666666666</v>
      </c>
      <c r="E23688">
        <v>0.66666666666666663</v>
      </c>
      <c r="F23688">
        <v>0.1206896551724138</v>
      </c>
      <c r="G23688">
        <v>0.2</v>
      </c>
      <c r="H23688">
        <v>0.1</v>
      </c>
      <c r="I23688">
        <v>0.1</v>
      </c>
      <c r="J23688">
        <v>0.1</v>
      </c>
      <c r="K23688">
        <v>0.1</v>
      </c>
      <c r="L23688">
        <v>0.1</v>
      </c>
      <c r="M23688">
        <v>0.14863050851657078</v>
      </c>
      <c r="N23688">
        <v>6.9225060453180581E-2</v>
      </c>
      <c r="O23688">
        <v>8.7868743730622229E-2</v>
      </c>
      <c r="P23688">
        <v>0.16238533665666277</v>
      </c>
      <c r="Q23688">
        <v>8.3787388262824683E-2</v>
      </c>
      <c r="R23688">
        <v>0.2632711042391761</v>
      </c>
      <c r="S23688">
        <v>3.6242833855340039E-3</v>
      </c>
      <c r="T23688">
        <v>1.6482025626699932E-3</v>
      </c>
      <c r="U23688">
        <v>7.9884826570242404E-3</v>
      </c>
      <c r="V23688">
        <v>5.0982286634460548E-3</v>
      </c>
      <c r="W23688">
        <v>6.9936627990124936E-3</v>
      </c>
      <c r="X23688">
        <v>4.5132465488607176E-3</v>
      </c>
      <c r="Y23688">
        <v>1</v>
      </c>
      <c r="Z23688">
        <v>0.79205557327045051</v>
      </c>
      <c r="AA23688">
        <v>0</v>
      </c>
      <c r="AB23688">
        <f t="shared" si="2590"/>
        <v>-0.22054166666666666</v>
      </c>
      <c r="AC23688">
        <f t="shared" si="2591"/>
        <v>0.18482717124905371</v>
      </c>
      <c r="AD23688">
        <f t="shared" si="2592"/>
        <v>0.18482717124905371</v>
      </c>
      <c r="AE23688">
        <f t="shared" si="2593"/>
        <v>3.4161083231927028E-2</v>
      </c>
      <c r="AF23688">
        <f t="shared" si="2594"/>
        <v>0.18482717124905371</v>
      </c>
      <c r="AG23688">
        <f t="shared" si="2595"/>
        <v>0</v>
      </c>
      <c r="AH23688" t="b">
        <f t="shared" si="2596"/>
        <v>1</v>
      </c>
    </row>
    <row r="23689" spans="1:34" x14ac:dyDescent="0.25">
      <c r="A23689">
        <v>24522</v>
      </c>
      <c r="B23689">
        <v>0.16161616161616163</v>
      </c>
      <c r="C23689">
        <v>0</v>
      </c>
      <c r="D23689">
        <v>0.33333333333333331</v>
      </c>
      <c r="E23689">
        <v>0.33333333333333331</v>
      </c>
      <c r="F23689">
        <v>0.22413793103448276</v>
      </c>
      <c r="G23689">
        <v>0.2</v>
      </c>
      <c r="H23689">
        <v>0.2</v>
      </c>
      <c r="I23689">
        <v>0.2</v>
      </c>
      <c r="J23689">
        <v>0.2</v>
      </c>
      <c r="K23689">
        <v>0.2</v>
      </c>
      <c r="L23689">
        <v>0.2</v>
      </c>
      <c r="M23689">
        <v>0.17830687971145687</v>
      </c>
      <c r="N23689">
        <v>0.10164106185015204</v>
      </c>
      <c r="O23689">
        <v>0.10743881059849464</v>
      </c>
      <c r="P23689">
        <v>0.19825807800781095</v>
      </c>
      <c r="Q23689">
        <v>0.1220886361495481</v>
      </c>
      <c r="R23689">
        <v>0.29475503490060073</v>
      </c>
      <c r="S23689">
        <v>2.2895030862501602E-3</v>
      </c>
      <c r="T23689">
        <v>1.1874658232492747E-3</v>
      </c>
      <c r="U23689">
        <v>3.348064818534887E-3</v>
      </c>
      <c r="V23689">
        <v>3.2206119162640902E-3</v>
      </c>
      <c r="W23689">
        <v>7.0335194089968089E-3</v>
      </c>
      <c r="X23689">
        <v>3.7831069143845074E-3</v>
      </c>
      <c r="Y23689">
        <v>1</v>
      </c>
      <c r="Z23689">
        <v>0.79205746576447378</v>
      </c>
      <c r="AA23689">
        <v>0</v>
      </c>
      <c r="AB23689">
        <f t="shared" si="2590"/>
        <v>-0.22054166666666666</v>
      </c>
      <c r="AC23689">
        <f t="shared" si="2591"/>
        <v>0.25797176271557498</v>
      </c>
      <c r="AD23689">
        <f t="shared" si="2592"/>
        <v>0.25797176271557498</v>
      </c>
      <c r="AE23689">
        <f t="shared" si="2593"/>
        <v>6.6549430358580922E-2</v>
      </c>
      <c r="AF23689">
        <f t="shared" si="2594"/>
        <v>0.25797176271557498</v>
      </c>
      <c r="AG23689">
        <f t="shared" si="2595"/>
        <v>0</v>
      </c>
      <c r="AH23689" t="b">
        <f t="shared" si="2596"/>
        <v>1</v>
      </c>
    </row>
    <row r="23690" spans="1:34" x14ac:dyDescent="0.25">
      <c r="A23690">
        <v>21476</v>
      </c>
      <c r="B23690">
        <v>0.45454545454545453</v>
      </c>
      <c r="C23690">
        <v>1</v>
      </c>
      <c r="D23690">
        <v>0.33333333333333331</v>
      </c>
      <c r="E23690">
        <v>0.33333333333333331</v>
      </c>
      <c r="F23690">
        <v>0.1206896551724138</v>
      </c>
      <c r="G23690">
        <v>0.2</v>
      </c>
      <c r="H23690">
        <v>0.2</v>
      </c>
      <c r="I23690">
        <v>0.2</v>
      </c>
      <c r="J23690">
        <v>0.1</v>
      </c>
      <c r="K23690">
        <v>0.1</v>
      </c>
      <c r="L23690">
        <v>0.1</v>
      </c>
      <c r="M23690">
        <v>0.16911646938166927</v>
      </c>
      <c r="N23690">
        <v>8.8346107270704979E-2</v>
      </c>
      <c r="O23690">
        <v>9.5183086419820873E-2</v>
      </c>
      <c r="P23690">
        <v>0.16326138438148205</v>
      </c>
      <c r="Q23690">
        <v>8.393612327157525E-2</v>
      </c>
      <c r="R23690">
        <v>0.26352700867692797</v>
      </c>
      <c r="S23690">
        <v>1.5282433100719821E-3</v>
      </c>
      <c r="T23690">
        <v>5.9373291162463726E-3</v>
      </c>
      <c r="U23690">
        <v>3.7007276460872284E-3</v>
      </c>
      <c r="V23690">
        <v>5.3397745571658614E-3</v>
      </c>
      <c r="W23690">
        <v>7.7743834534111395E-3</v>
      </c>
      <c r="X23690">
        <v>6.2723912640495136E-3</v>
      </c>
      <c r="Y23690">
        <v>1</v>
      </c>
      <c r="Z23690">
        <v>0.79207629717553318</v>
      </c>
      <c r="AA23690">
        <v>0</v>
      </c>
      <c r="AB23690">
        <f t="shared" si="2590"/>
        <v>-0.22054166666666666</v>
      </c>
      <c r="AC23690">
        <f t="shared" si="2591"/>
        <v>0.20263497701597585</v>
      </c>
      <c r="AD23690">
        <f t="shared" si="2592"/>
        <v>0.20263497701597585</v>
      </c>
      <c r="AE23690">
        <f t="shared" si="2593"/>
        <v>4.1060933910265066E-2</v>
      </c>
      <c r="AF23690">
        <f t="shared" si="2594"/>
        <v>0.20263497701597585</v>
      </c>
      <c r="AG23690">
        <f t="shared" si="2595"/>
        <v>0</v>
      </c>
      <c r="AH23690" t="b">
        <f t="shared" si="2596"/>
        <v>1</v>
      </c>
    </row>
    <row r="23691" spans="1:34" x14ac:dyDescent="0.25">
      <c r="A23691">
        <v>10714</v>
      </c>
      <c r="B23691">
        <v>6.0606060606060608E-2</v>
      </c>
      <c r="C23691">
        <v>1</v>
      </c>
      <c r="D23691">
        <v>0.33333333333333331</v>
      </c>
      <c r="E23691">
        <v>0.66666666666666663</v>
      </c>
      <c r="F23691">
        <v>3.4482758620689655E-2</v>
      </c>
      <c r="G23691">
        <v>0.2</v>
      </c>
      <c r="H23691">
        <v>0.2</v>
      </c>
      <c r="I23691">
        <v>0.2</v>
      </c>
      <c r="J23691">
        <v>0.4</v>
      </c>
      <c r="K23691">
        <v>0.2</v>
      </c>
      <c r="L23691">
        <v>0.2</v>
      </c>
      <c r="M23691">
        <v>0.16269928704856512</v>
      </c>
      <c r="N23691">
        <v>8.2261879002532012E-2</v>
      </c>
      <c r="O23691">
        <v>9.6723150317373954E-2</v>
      </c>
      <c r="P23691">
        <v>0.17751081871840813</v>
      </c>
      <c r="Q23691">
        <v>9.070158303627647E-2</v>
      </c>
      <c r="R23691">
        <v>0.26877189692814774</v>
      </c>
      <c r="S23691">
        <v>1.6026521603751123E-3</v>
      </c>
      <c r="T23691">
        <v>1.3845851499086541E-3</v>
      </c>
      <c r="U23691">
        <v>0</v>
      </c>
      <c r="V23691">
        <v>5.8776167471819647E-4</v>
      </c>
      <c r="W23691">
        <v>8.5340035495827949E-4</v>
      </c>
      <c r="X23691">
        <v>9.9684867194031767E-4</v>
      </c>
      <c r="Y23691">
        <v>1</v>
      </c>
      <c r="Z23691">
        <v>0.79211669999449974</v>
      </c>
      <c r="AA23691">
        <v>1</v>
      </c>
      <c r="AB23691">
        <f t="shared" si="2590"/>
        <v>0.77945833333333336</v>
      </c>
      <c r="AC23691">
        <f t="shared" si="2591"/>
        <v>0.22686743239110824</v>
      </c>
      <c r="AD23691">
        <f t="shared" si="2592"/>
        <v>-0.77313256760889182</v>
      </c>
      <c r="AE23691">
        <f t="shared" si="2593"/>
        <v>0.59773396709751769</v>
      </c>
      <c r="AF23691">
        <f t="shared" si="2594"/>
        <v>0.77313256760889182</v>
      </c>
      <c r="AG23691">
        <f t="shared" si="2595"/>
        <v>0</v>
      </c>
      <c r="AH23691" t="b">
        <f t="shared" si="2596"/>
        <v>0</v>
      </c>
    </row>
    <row r="23692" spans="1:34" x14ac:dyDescent="0.25">
      <c r="A23692">
        <v>28503</v>
      </c>
      <c r="B23692">
        <v>0.13131313131313133</v>
      </c>
      <c r="C23692">
        <v>1</v>
      </c>
      <c r="D23692">
        <v>0.33333333333333331</v>
      </c>
      <c r="E23692">
        <v>0.33333333333333331</v>
      </c>
      <c r="F23692">
        <v>0.17241379310344829</v>
      </c>
      <c r="G23692">
        <v>0.2</v>
      </c>
      <c r="H23692">
        <v>0.2</v>
      </c>
      <c r="I23692">
        <v>0.2</v>
      </c>
      <c r="J23692">
        <v>0.2</v>
      </c>
      <c r="K23692">
        <v>0.2</v>
      </c>
      <c r="L23692">
        <v>0.2</v>
      </c>
      <c r="M23692">
        <v>0.2334590754195901</v>
      </c>
      <c r="N23692">
        <v>0.16142612564391653</v>
      </c>
      <c r="O23692">
        <v>0.14247375440126103</v>
      </c>
      <c r="P23692">
        <v>0.25042907498780126</v>
      </c>
      <c r="Q23692">
        <v>0.17386031799544871</v>
      </c>
      <c r="R23692">
        <v>0.33258355126196237</v>
      </c>
      <c r="S23692">
        <v>5.2658570983753683E-3</v>
      </c>
      <c r="T23692">
        <v>2.6854539592782345E-3</v>
      </c>
      <c r="U23692">
        <v>4.7988929065666715E-3</v>
      </c>
      <c r="V23692">
        <v>5.3140096618357491E-3</v>
      </c>
      <c r="W23692">
        <v>7.9713219968630504E-3</v>
      </c>
      <c r="X23692">
        <v>6.8095924458921138E-3</v>
      </c>
      <c r="Y23692">
        <v>1</v>
      </c>
      <c r="Z23692">
        <v>0.79218032826958307</v>
      </c>
      <c r="AA23692">
        <v>0</v>
      </c>
      <c r="AB23692">
        <f t="shared" si="2590"/>
        <v>-0.22054166666666666</v>
      </c>
      <c r="AC23692">
        <f t="shared" si="2591"/>
        <v>0.21437213539035488</v>
      </c>
      <c r="AD23692">
        <f t="shared" si="2592"/>
        <v>0.21437213539035488</v>
      </c>
      <c r="AE23692">
        <f t="shared" si="2593"/>
        <v>4.5955412431820643E-2</v>
      </c>
      <c r="AF23692">
        <f t="shared" si="2594"/>
        <v>0.21437213539035488</v>
      </c>
      <c r="AG23692">
        <f t="shared" si="2595"/>
        <v>0</v>
      </c>
      <c r="AH23692" t="b">
        <f t="shared" si="2596"/>
        <v>1</v>
      </c>
    </row>
    <row r="23693" spans="1:34" x14ac:dyDescent="0.25">
      <c r="A23693">
        <v>5336</v>
      </c>
      <c r="B23693">
        <v>4.0404040404040407E-2</v>
      </c>
      <c r="C23693">
        <v>1</v>
      </c>
      <c r="D23693">
        <v>0.16666666666666666</v>
      </c>
      <c r="E23693">
        <v>0.33333333333333331</v>
      </c>
      <c r="F23693">
        <v>0.29310344827586204</v>
      </c>
      <c r="G23693">
        <v>0.2</v>
      </c>
      <c r="H23693">
        <v>0.2</v>
      </c>
      <c r="I23693">
        <v>0.1</v>
      </c>
      <c r="J23693">
        <v>0.1</v>
      </c>
      <c r="K23693">
        <v>0.1</v>
      </c>
      <c r="L23693">
        <v>0.1</v>
      </c>
      <c r="M23693">
        <v>0.16415138249928546</v>
      </c>
      <c r="N23693">
        <v>8.6774514381593379E-2</v>
      </c>
      <c r="O23693">
        <v>8.8236053088006555E-2</v>
      </c>
      <c r="P23693">
        <v>0.16023101284304805</v>
      </c>
      <c r="Q23693">
        <v>8.1589084833491157E-2</v>
      </c>
      <c r="R23693">
        <v>0.26108400505046236</v>
      </c>
      <c r="S23693">
        <v>4.7598769163140833E-3</v>
      </c>
      <c r="T23693">
        <v>2.0780651906862307E-3</v>
      </c>
      <c r="U23693">
        <v>1.1160216061782955E-3</v>
      </c>
      <c r="V23693">
        <v>1.6103059581320451E-3</v>
      </c>
      <c r="W23693">
        <v>4.689012939331206E-4</v>
      </c>
      <c r="X23693">
        <v>1.7023981114730284E-3</v>
      </c>
      <c r="Y23693">
        <v>1</v>
      </c>
      <c r="Z23693">
        <v>0.79221150525028061</v>
      </c>
      <c r="AA23693">
        <v>1</v>
      </c>
      <c r="AB23693">
        <f t="shared" si="2590"/>
        <v>0.77945833333333336</v>
      </c>
      <c r="AC23693">
        <f t="shared" si="2591"/>
        <v>0.25864547745489497</v>
      </c>
      <c r="AD23693">
        <f t="shared" si="2592"/>
        <v>-0.74135452254510503</v>
      </c>
      <c r="AE23693">
        <f t="shared" si="2593"/>
        <v>0.54960652809808064</v>
      </c>
      <c r="AF23693">
        <f t="shared" si="2594"/>
        <v>0.74135452254510503</v>
      </c>
      <c r="AG23693">
        <f t="shared" si="2595"/>
        <v>0</v>
      </c>
      <c r="AH23693" t="b">
        <f t="shared" si="2596"/>
        <v>0</v>
      </c>
    </row>
    <row r="23694" spans="1:34" x14ac:dyDescent="0.25">
      <c r="A23694">
        <v>13925</v>
      </c>
      <c r="B23694">
        <v>0.14141414141414141</v>
      </c>
      <c r="C23694">
        <v>1</v>
      </c>
      <c r="D23694">
        <v>0.16666666666666666</v>
      </c>
      <c r="E23694">
        <v>0.33333333333333331</v>
      </c>
      <c r="F23694">
        <v>0.25862068965517243</v>
      </c>
      <c r="G23694">
        <v>0</v>
      </c>
      <c r="H23694">
        <v>0</v>
      </c>
      <c r="I23694">
        <v>0</v>
      </c>
      <c r="J23694">
        <v>0</v>
      </c>
      <c r="K23694">
        <v>0</v>
      </c>
      <c r="L23694">
        <v>0</v>
      </c>
      <c r="M23694">
        <v>0.16087907964933798</v>
      </c>
      <c r="N23694">
        <v>9.413518735740832E-2</v>
      </c>
      <c r="O23694">
        <v>8.9076087941217325E-2</v>
      </c>
      <c r="P23694">
        <v>0.16386802388124938</v>
      </c>
      <c r="Q23694">
        <v>8.3537513448123712E-2</v>
      </c>
      <c r="R23694">
        <v>0.2617994616016544</v>
      </c>
      <c r="S23694">
        <v>3.5195386193380591E-2</v>
      </c>
      <c r="T23694">
        <v>2.9538212353325704E-3</v>
      </c>
      <c r="U23694">
        <v>5.599080398196509E-3</v>
      </c>
      <c r="V23694">
        <v>4.6924315619967794E-3</v>
      </c>
      <c r="W23694">
        <v>2.9306330870820037E-3</v>
      </c>
      <c r="X23694">
        <v>8.9546140663481297E-3</v>
      </c>
      <c r="Y23694">
        <v>1</v>
      </c>
      <c r="Z23694">
        <v>0.79221779512638058</v>
      </c>
      <c r="AA23694">
        <v>0</v>
      </c>
      <c r="AB23694">
        <f t="shared" si="2590"/>
        <v>-0.22054166666666666</v>
      </c>
      <c r="AC23694">
        <f t="shared" si="2591"/>
        <v>-2.1404873992541373E-2</v>
      </c>
      <c r="AD23694">
        <f t="shared" si="2592"/>
        <v>-2.1404873992541373E-2</v>
      </c>
      <c r="AE23694">
        <f t="shared" si="2593"/>
        <v>4.5816863063657406E-4</v>
      </c>
      <c r="AF23694">
        <f t="shared" si="2594"/>
        <v>2.1404873992541373E-2</v>
      </c>
      <c r="AG23694">
        <f t="shared" si="2595"/>
        <v>0</v>
      </c>
      <c r="AH23694" t="b">
        <f t="shared" si="2596"/>
        <v>1</v>
      </c>
    </row>
    <row r="23695" spans="1:34" x14ac:dyDescent="0.25">
      <c r="A23695">
        <v>9961</v>
      </c>
      <c r="B23695">
        <v>0.13131313131313133</v>
      </c>
      <c r="C23695">
        <v>1</v>
      </c>
      <c r="D23695">
        <v>0.33333333333333331</v>
      </c>
      <c r="E23695">
        <v>0.66666666666666663</v>
      </c>
      <c r="F23695">
        <v>0.10344827586206896</v>
      </c>
      <c r="G23695">
        <v>0.2</v>
      </c>
      <c r="H23695">
        <v>0.2</v>
      </c>
      <c r="I23695">
        <v>0.2</v>
      </c>
      <c r="J23695">
        <v>0.2</v>
      </c>
      <c r="K23695">
        <v>0.2</v>
      </c>
      <c r="L23695">
        <v>0.2</v>
      </c>
      <c r="M23695">
        <v>0.26765897613555012</v>
      </c>
      <c r="N23695">
        <v>0.19897922384569539</v>
      </c>
      <c r="O23695">
        <v>0.16456118061682717</v>
      </c>
      <c r="P23695">
        <v>0.29391872161087279</v>
      </c>
      <c r="Q23695">
        <v>0.21934744993827496</v>
      </c>
      <c r="R23695">
        <v>0.36918864460560363</v>
      </c>
      <c r="S23695">
        <v>5.9527080242504169E-3</v>
      </c>
      <c r="T23695">
        <v>3.5623974697478237E-3</v>
      </c>
      <c r="U23695">
        <v>6.1381188339806256E-3</v>
      </c>
      <c r="V23695">
        <v>9.5008051529790662E-3</v>
      </c>
      <c r="W23695">
        <v>1.2191433642261136E-2</v>
      </c>
      <c r="X23695">
        <v>9.4577672859612692E-3</v>
      </c>
      <c r="Y23695">
        <v>1</v>
      </c>
      <c r="Z23695">
        <v>0.79222080581844945</v>
      </c>
      <c r="AA23695">
        <v>0</v>
      </c>
      <c r="AB23695">
        <f t="shared" si="2590"/>
        <v>-0.22054166666666666</v>
      </c>
      <c r="AC23695">
        <f t="shared" si="2591"/>
        <v>0.17127177760199036</v>
      </c>
      <c r="AD23695">
        <f t="shared" si="2592"/>
        <v>0.17127177760199036</v>
      </c>
      <c r="AE23695">
        <f t="shared" si="2593"/>
        <v>2.9334021802945646E-2</v>
      </c>
      <c r="AF23695">
        <f t="shared" si="2594"/>
        <v>0.17127177760199036</v>
      </c>
      <c r="AG23695">
        <f t="shared" si="2595"/>
        <v>0</v>
      </c>
      <c r="AH23695" t="b">
        <f t="shared" si="2596"/>
        <v>1</v>
      </c>
    </row>
    <row r="23696" spans="1:34" x14ac:dyDescent="0.25">
      <c r="A23696">
        <v>10094</v>
      </c>
      <c r="B23696">
        <v>0.20202020202020202</v>
      </c>
      <c r="C23696">
        <v>1</v>
      </c>
      <c r="D23696">
        <v>0.33333333333333331</v>
      </c>
      <c r="E23696">
        <v>0.33333333333333331</v>
      </c>
      <c r="F23696">
        <v>0.32758620689655171</v>
      </c>
      <c r="G23696">
        <v>0.1</v>
      </c>
      <c r="H23696">
        <v>0.1</v>
      </c>
      <c r="I23696">
        <v>0.4</v>
      </c>
      <c r="J23696">
        <v>0.1</v>
      </c>
      <c r="K23696">
        <v>0.1</v>
      </c>
      <c r="L23696">
        <v>0.1</v>
      </c>
      <c r="M23696">
        <v>0.1484800781529983</v>
      </c>
      <c r="N23696">
        <v>7.2049372311873874E-2</v>
      </c>
      <c r="O23696">
        <v>8.6952941027906183E-2</v>
      </c>
      <c r="P23696">
        <v>0.16154979436428138</v>
      </c>
      <c r="Q23696">
        <v>8.307445178754691E-2</v>
      </c>
      <c r="R23696">
        <v>0.26166113487854531</v>
      </c>
      <c r="S23696">
        <v>6.0191036137516715E-3</v>
      </c>
      <c r="T23696">
        <v>0</v>
      </c>
      <c r="U23696">
        <v>1.6740324092674435E-3</v>
      </c>
      <c r="V23696">
        <v>4.0257648953301124E-3</v>
      </c>
      <c r="W23696">
        <v>2.344506469665603E-3</v>
      </c>
      <c r="X23696">
        <v>2.8373301857883807E-3</v>
      </c>
      <c r="Y23696">
        <v>1</v>
      </c>
      <c r="Z23696">
        <v>0.79234665032147633</v>
      </c>
      <c r="AA23696">
        <v>0</v>
      </c>
      <c r="AB23696">
        <f t="shared" si="2590"/>
        <v>-0.22054166666666666</v>
      </c>
      <c r="AC23696">
        <f t="shared" si="2591"/>
        <v>0.16467735561294156</v>
      </c>
      <c r="AD23696">
        <f t="shared" si="2592"/>
        <v>0.16467735561294156</v>
      </c>
      <c r="AE23696">
        <f t="shared" si="2593"/>
        <v>2.7118631451671215E-2</v>
      </c>
      <c r="AF23696">
        <f t="shared" si="2594"/>
        <v>0.16467735561294156</v>
      </c>
      <c r="AG23696">
        <f t="shared" si="2595"/>
        <v>0</v>
      </c>
      <c r="AH23696" t="b">
        <f t="shared" si="2596"/>
        <v>1</v>
      </c>
    </row>
    <row r="23697" spans="1:34" x14ac:dyDescent="0.25">
      <c r="A23697">
        <v>23838</v>
      </c>
      <c r="B23697">
        <v>0.35353535353535354</v>
      </c>
      <c r="C23697">
        <v>1</v>
      </c>
      <c r="D23697">
        <v>0.33333333333333331</v>
      </c>
      <c r="E23697">
        <v>0.66666666666666663</v>
      </c>
      <c r="F23697">
        <v>0.56896551724137934</v>
      </c>
      <c r="G23697">
        <v>0.2</v>
      </c>
      <c r="H23697">
        <v>0.2</v>
      </c>
      <c r="I23697">
        <v>0.2</v>
      </c>
      <c r="J23697">
        <v>0.2</v>
      </c>
      <c r="K23697">
        <v>0.2</v>
      </c>
      <c r="L23697">
        <v>0.2</v>
      </c>
      <c r="M23697">
        <v>0.33936736068157342</v>
      </c>
      <c r="N23697">
        <v>0.25872632645856347</v>
      </c>
      <c r="O23697">
        <v>0.18366346337036257</v>
      </c>
      <c r="P23697">
        <v>0.31615149408526488</v>
      </c>
      <c r="Q23697">
        <v>0.24705678206850734</v>
      </c>
      <c r="R23697">
        <v>0.38151586108000896</v>
      </c>
      <c r="S23697">
        <v>1.0165393702950712E-2</v>
      </c>
      <c r="T23697">
        <v>4.7451134297041017E-3</v>
      </c>
      <c r="U23697">
        <v>6.2798535779652696E-3</v>
      </c>
      <c r="V23697">
        <v>8.9436392914653776E-3</v>
      </c>
      <c r="W23697">
        <v>1.279162729849553E-2</v>
      </c>
      <c r="X23697">
        <v>1.0299508574411821E-2</v>
      </c>
      <c r="Y23697">
        <v>1</v>
      </c>
      <c r="Z23697">
        <v>0.79235592217430673</v>
      </c>
      <c r="AA23697">
        <v>0</v>
      </c>
      <c r="AB23697">
        <f t="shared" si="2590"/>
        <v>-0.22054166666666666</v>
      </c>
      <c r="AC23697">
        <f t="shared" si="2591"/>
        <v>0.1409153202601576</v>
      </c>
      <c r="AD23697">
        <f t="shared" si="2592"/>
        <v>0.1409153202601576</v>
      </c>
      <c r="AE23697">
        <f t="shared" si="2593"/>
        <v>1.9857127484022782E-2</v>
      </c>
      <c r="AF23697">
        <f t="shared" si="2594"/>
        <v>0.1409153202601576</v>
      </c>
      <c r="AG23697">
        <f t="shared" si="2595"/>
        <v>0</v>
      </c>
      <c r="AH23697" t="b">
        <f t="shared" si="2596"/>
        <v>1</v>
      </c>
    </row>
    <row r="23698" spans="1:34" x14ac:dyDescent="0.25">
      <c r="A23698">
        <v>27086</v>
      </c>
      <c r="B23698">
        <v>5.0505050505050504E-2</v>
      </c>
      <c r="C23698">
        <v>0</v>
      </c>
      <c r="D23698">
        <v>0.33333333333333331</v>
      </c>
      <c r="E23698">
        <v>0.66666666666666663</v>
      </c>
      <c r="F23698">
        <v>0.18965517241379309</v>
      </c>
      <c r="G23698">
        <v>0.1</v>
      </c>
      <c r="H23698">
        <v>0.4</v>
      </c>
      <c r="I23698">
        <v>0.1</v>
      </c>
      <c r="J23698">
        <v>0.4</v>
      </c>
      <c r="K23698">
        <v>0.2</v>
      </c>
      <c r="L23698">
        <v>0.2</v>
      </c>
      <c r="M23698">
        <v>0.14844645254231739</v>
      </c>
      <c r="N23698">
        <v>6.7885979797059529E-2</v>
      </c>
      <c r="O23698">
        <v>0.11829722190042238</v>
      </c>
      <c r="P23698">
        <v>0.2076939597922354</v>
      </c>
      <c r="Q23698">
        <v>0.1180400692113574</v>
      </c>
      <c r="R23698">
        <v>0.29023713042749871</v>
      </c>
      <c r="S23698">
        <v>0</v>
      </c>
      <c r="T23698">
        <v>3.4553474257819017E-2</v>
      </c>
      <c r="U23698">
        <v>0</v>
      </c>
      <c r="V23698">
        <v>3.2206119162640902E-3</v>
      </c>
      <c r="W23698">
        <v>3.2025958375632136E-3</v>
      </c>
      <c r="X23698">
        <v>3.7831069143845074E-3</v>
      </c>
      <c r="Y23698">
        <v>1</v>
      </c>
      <c r="Z23698">
        <v>0.79239381647483187</v>
      </c>
      <c r="AA23698">
        <v>0</v>
      </c>
      <c r="AB23698">
        <f t="shared" si="2590"/>
        <v>-0.22054166666666666</v>
      </c>
      <c r="AC23698">
        <f t="shared" si="2591"/>
        <v>0.18081569092051197</v>
      </c>
      <c r="AD23698">
        <f t="shared" si="2592"/>
        <v>0.18081569092051197</v>
      </c>
      <c r="AE23698">
        <f t="shared" si="2593"/>
        <v>3.2694314083062115E-2</v>
      </c>
      <c r="AF23698">
        <f t="shared" si="2594"/>
        <v>0.18081569092051197</v>
      </c>
      <c r="AG23698">
        <f t="shared" si="2595"/>
        <v>0</v>
      </c>
      <c r="AH23698" t="b">
        <f t="shared" si="2596"/>
        <v>1</v>
      </c>
    </row>
    <row r="23699" spans="1:34" x14ac:dyDescent="0.25">
      <c r="A23699">
        <v>15191</v>
      </c>
      <c r="B23699">
        <v>2.0202020202020204E-2</v>
      </c>
      <c r="C23699">
        <v>1</v>
      </c>
      <c r="D23699">
        <v>0.33333333333333331</v>
      </c>
      <c r="E23699">
        <v>0.66666666666666663</v>
      </c>
      <c r="F23699">
        <v>5.1724137931034482E-2</v>
      </c>
      <c r="G23699">
        <v>0.5</v>
      </c>
      <c r="H23699">
        <v>0.4</v>
      </c>
      <c r="I23699">
        <v>0.4</v>
      </c>
      <c r="J23699">
        <v>0.9</v>
      </c>
      <c r="K23699">
        <v>0.9</v>
      </c>
      <c r="L23699">
        <v>0.9</v>
      </c>
      <c r="M23699">
        <v>0.14678463946708717</v>
      </c>
      <c r="N23699">
        <v>6.6505141841952414E-2</v>
      </c>
      <c r="O23699">
        <v>8.650931477862886E-2</v>
      </c>
      <c r="P23699">
        <v>0.16042035219002512</v>
      </c>
      <c r="Q23699">
        <v>8.0945558028963666E-2</v>
      </c>
      <c r="R23699">
        <v>0.26120926758305557</v>
      </c>
      <c r="S23699">
        <v>0</v>
      </c>
      <c r="T23699">
        <v>0</v>
      </c>
      <c r="U23699">
        <v>0</v>
      </c>
      <c r="V23699">
        <v>0</v>
      </c>
      <c r="W23699">
        <v>0</v>
      </c>
      <c r="X23699">
        <v>0</v>
      </c>
      <c r="Y23699">
        <v>1</v>
      </c>
      <c r="Z23699">
        <v>0.79243015953282037</v>
      </c>
      <c r="AA23699">
        <v>0</v>
      </c>
      <c r="AB23699">
        <f t="shared" si="2590"/>
        <v>-0.22054166666666666</v>
      </c>
      <c r="AC23699">
        <f t="shared" si="2591"/>
        <v>0.64469988058734673</v>
      </c>
      <c r="AD23699">
        <f t="shared" si="2592"/>
        <v>0.64469988058734673</v>
      </c>
      <c r="AE23699">
        <f t="shared" si="2593"/>
        <v>0.41563793602933913</v>
      </c>
      <c r="AF23699">
        <f t="shared" si="2594"/>
        <v>0.64469988058734673</v>
      </c>
      <c r="AG23699">
        <f t="shared" si="2595"/>
        <v>1</v>
      </c>
      <c r="AH23699" t="b">
        <f t="shared" si="2596"/>
        <v>0</v>
      </c>
    </row>
    <row r="23700" spans="1:34" x14ac:dyDescent="0.25">
      <c r="A23700">
        <v>28218</v>
      </c>
      <c r="B23700">
        <v>0.15151515151515152</v>
      </c>
      <c r="C23700">
        <v>1</v>
      </c>
      <c r="D23700">
        <v>0.5</v>
      </c>
      <c r="E23700">
        <v>0.33333333333333331</v>
      </c>
      <c r="F23700">
        <v>0.29310344827586204</v>
      </c>
      <c r="G23700">
        <v>0.2</v>
      </c>
      <c r="H23700">
        <v>0.2</v>
      </c>
      <c r="I23700">
        <v>0.2</v>
      </c>
      <c r="J23700">
        <v>0.2</v>
      </c>
      <c r="K23700">
        <v>0.2</v>
      </c>
      <c r="L23700">
        <v>0.2</v>
      </c>
      <c r="M23700">
        <v>0.28098887611705609</v>
      </c>
      <c r="N23700">
        <v>0.20087253774290412</v>
      </c>
      <c r="O23700">
        <v>0.1650926536481396</v>
      </c>
      <c r="P23700">
        <v>0.29794006326383354</v>
      </c>
      <c r="Q23700">
        <v>0.20770050718637983</v>
      </c>
      <c r="R23700">
        <v>0.35673616559860505</v>
      </c>
      <c r="S23700">
        <v>5.8382328699379087E-3</v>
      </c>
      <c r="T23700">
        <v>4.2155036725349251E-3</v>
      </c>
      <c r="U23700">
        <v>8.3701620463372175E-3</v>
      </c>
      <c r="V23700">
        <v>7.246376811594203E-3</v>
      </c>
      <c r="W23700">
        <v>1.1722532348328015E-2</v>
      </c>
      <c r="X23700">
        <v>9.0794565945228178E-3</v>
      </c>
      <c r="Y23700">
        <v>1</v>
      </c>
      <c r="Z23700">
        <v>0.79244512809715184</v>
      </c>
      <c r="AA23700">
        <v>0</v>
      </c>
      <c r="AB23700">
        <f t="shared" si="2590"/>
        <v>-0.22054166666666666</v>
      </c>
      <c r="AC23700">
        <f t="shared" si="2591"/>
        <v>0.17822832791632867</v>
      </c>
      <c r="AD23700">
        <f t="shared" si="2592"/>
        <v>0.17822832791632867</v>
      </c>
      <c r="AE23700">
        <f t="shared" si="2593"/>
        <v>3.1765336871850382E-2</v>
      </c>
      <c r="AF23700">
        <f t="shared" si="2594"/>
        <v>0.17822832791632867</v>
      </c>
      <c r="AG23700">
        <f t="shared" si="2595"/>
        <v>0</v>
      </c>
      <c r="AH23700" t="b">
        <f t="shared" si="2596"/>
        <v>1</v>
      </c>
    </row>
    <row r="23701" spans="1:34" x14ac:dyDescent="0.25">
      <c r="A23701">
        <v>12109</v>
      </c>
      <c r="B23701">
        <v>0.27272727272727271</v>
      </c>
      <c r="C23701">
        <v>1</v>
      </c>
      <c r="D23701">
        <v>0.16666666666666666</v>
      </c>
      <c r="E23701">
        <v>0.66666666666666663</v>
      </c>
      <c r="F23701">
        <v>0.13793103448275862</v>
      </c>
      <c r="G23701">
        <v>0.1</v>
      </c>
      <c r="H23701">
        <v>0.1</v>
      </c>
      <c r="I23701">
        <v>0.1</v>
      </c>
      <c r="J23701">
        <v>0.1</v>
      </c>
      <c r="K23701">
        <v>0.1</v>
      </c>
      <c r="L23701">
        <v>0.1</v>
      </c>
      <c r="M23701">
        <v>0.14918179155483938</v>
      </c>
      <c r="N23701">
        <v>6.9482247453753795E-2</v>
      </c>
      <c r="O23701">
        <v>8.8613245208369829E-2</v>
      </c>
      <c r="P23701">
        <v>0.16267452660453322</v>
      </c>
      <c r="Q23701">
        <v>8.1301530483240042E-2</v>
      </c>
      <c r="R23701">
        <v>0.26349703788692097</v>
      </c>
      <c r="S23701">
        <v>3.9539718299540271E-3</v>
      </c>
      <c r="T23701">
        <v>2.4758662414747375E-3</v>
      </c>
      <c r="U23701">
        <v>3.0166064014999329E-3</v>
      </c>
      <c r="V23701">
        <v>1.0611916264090177E-3</v>
      </c>
      <c r="W23701">
        <v>7.7298378304874928E-3</v>
      </c>
      <c r="X23701">
        <v>8.0012711239232329E-4</v>
      </c>
      <c r="Y23701">
        <v>1</v>
      </c>
      <c r="Z23701">
        <v>0.79245181218643057</v>
      </c>
      <c r="AA23701">
        <v>0</v>
      </c>
      <c r="AB23701">
        <f t="shared" si="2590"/>
        <v>-0.22054166666666666</v>
      </c>
      <c r="AC23701">
        <f t="shared" si="2591"/>
        <v>9.7091855332688604E-2</v>
      </c>
      <c r="AD23701">
        <f t="shared" si="2592"/>
        <v>9.7091855332688604E-2</v>
      </c>
      <c r="AE23701">
        <f t="shared" si="2593"/>
        <v>9.4268283719437327E-3</v>
      </c>
      <c r="AF23701">
        <f t="shared" si="2594"/>
        <v>9.7091855332688604E-2</v>
      </c>
      <c r="AG23701">
        <f t="shared" si="2595"/>
        <v>0</v>
      </c>
      <c r="AH23701" t="b">
        <f t="shared" si="2596"/>
        <v>1</v>
      </c>
    </row>
    <row r="23702" spans="1:34" x14ac:dyDescent="0.25">
      <c r="A23702">
        <v>25974</v>
      </c>
      <c r="B23702">
        <v>4.0404040404040407E-2</v>
      </c>
      <c r="C23702">
        <v>1</v>
      </c>
      <c r="D23702">
        <v>0.33333333333333331</v>
      </c>
      <c r="E23702">
        <v>0.33333333333333331</v>
      </c>
      <c r="F23702">
        <v>0.20689655172413793</v>
      </c>
      <c r="G23702">
        <v>0.2</v>
      </c>
      <c r="H23702">
        <v>0.2</v>
      </c>
      <c r="I23702">
        <v>0.2</v>
      </c>
      <c r="J23702">
        <v>0.2</v>
      </c>
      <c r="K23702">
        <v>0.1</v>
      </c>
      <c r="L23702">
        <v>0.2</v>
      </c>
      <c r="M23702">
        <v>0.18151989530046694</v>
      </c>
      <c r="N23702">
        <v>0.10285297255027009</v>
      </c>
      <c r="O23702">
        <v>9.9362946117529105E-2</v>
      </c>
      <c r="P23702">
        <v>0.16829818780579248</v>
      </c>
      <c r="Q23702">
        <v>0.1000788295546378</v>
      </c>
      <c r="R23702">
        <v>0.27641137445274488</v>
      </c>
      <c r="S23702">
        <v>5.7237577156254004E-3</v>
      </c>
      <c r="T23702">
        <v>2.9912264087649226E-3</v>
      </c>
      <c r="U23702">
        <v>3.348064818534887E-3</v>
      </c>
      <c r="V23702">
        <v>3.241545893719807E-2</v>
      </c>
      <c r="W23702">
        <v>2.344506469665603E-3</v>
      </c>
      <c r="X23702">
        <v>1.8915534571922537E-3</v>
      </c>
      <c r="Y23702">
        <v>1</v>
      </c>
      <c r="Z23702">
        <v>0.79245251716083098</v>
      </c>
      <c r="AA23702">
        <v>0</v>
      </c>
      <c r="AB23702">
        <f t="shared" si="2590"/>
        <v>-0.22054166666666666</v>
      </c>
      <c r="AC23702">
        <f t="shared" si="2591"/>
        <v>0.2389485636726969</v>
      </c>
      <c r="AD23702">
        <f t="shared" si="2592"/>
        <v>0.2389485636726969</v>
      </c>
      <c r="AE23702">
        <f t="shared" si="2593"/>
        <v>5.7096416081244883E-2</v>
      </c>
      <c r="AF23702">
        <f t="shared" si="2594"/>
        <v>0.2389485636726969</v>
      </c>
      <c r="AG23702">
        <f t="shared" si="2595"/>
        <v>0</v>
      </c>
      <c r="AH23702" t="b">
        <f t="shared" si="2596"/>
        <v>1</v>
      </c>
    </row>
    <row r="23703" spans="1:34" x14ac:dyDescent="0.25">
      <c r="A23703">
        <v>3486</v>
      </c>
      <c r="B23703">
        <v>4.0404040404040407E-2</v>
      </c>
      <c r="C23703">
        <v>1</v>
      </c>
      <c r="D23703">
        <v>0.5</v>
      </c>
      <c r="E23703">
        <v>0.33333333333333331</v>
      </c>
      <c r="F23703">
        <v>0.36206896551724138</v>
      </c>
      <c r="G23703">
        <v>0.4</v>
      </c>
      <c r="H23703">
        <v>0.4</v>
      </c>
      <c r="I23703">
        <v>0.4</v>
      </c>
      <c r="J23703">
        <v>0.2</v>
      </c>
      <c r="K23703">
        <v>0.2</v>
      </c>
      <c r="L23703">
        <v>0.4</v>
      </c>
      <c r="M23703">
        <v>0.18630446574656379</v>
      </c>
      <c r="N23703">
        <v>0.111929490902603</v>
      </c>
      <c r="O23703">
        <v>0.10758375778885257</v>
      </c>
      <c r="P23703">
        <v>0.19879124253710956</v>
      </c>
      <c r="Q23703">
        <v>0.12387742252145502</v>
      </c>
      <c r="R23703">
        <v>0.29382594041038462</v>
      </c>
      <c r="S23703">
        <v>4.5790061725003205E-3</v>
      </c>
      <c r="T23703">
        <v>0</v>
      </c>
      <c r="U23703">
        <v>3.348064818534887E-3</v>
      </c>
      <c r="V23703">
        <v>5.1980676328502416E-3</v>
      </c>
      <c r="W23703">
        <v>0</v>
      </c>
      <c r="X23703">
        <v>7.5662138287690148E-3</v>
      </c>
      <c r="Y23703">
        <v>1</v>
      </c>
      <c r="Z23703">
        <v>0.7924892934315757</v>
      </c>
      <c r="AA23703">
        <v>1</v>
      </c>
      <c r="AB23703">
        <f t="shared" si="2590"/>
        <v>0.77945833333333336</v>
      </c>
      <c r="AC23703">
        <f t="shared" si="2591"/>
        <v>0.51300826842241809</v>
      </c>
      <c r="AD23703">
        <f t="shared" si="2592"/>
        <v>-0.48699173157758191</v>
      </c>
      <c r="AE23703">
        <f t="shared" si="2593"/>
        <v>0.23716094662493159</v>
      </c>
      <c r="AF23703">
        <f t="shared" si="2594"/>
        <v>0.48699173157758191</v>
      </c>
      <c r="AG23703">
        <f t="shared" si="2595"/>
        <v>1</v>
      </c>
      <c r="AH23703" t="b">
        <f t="shared" si="2596"/>
        <v>1</v>
      </c>
    </row>
    <row r="23704" spans="1:34" x14ac:dyDescent="0.25">
      <c r="A23704">
        <v>12898</v>
      </c>
      <c r="B23704">
        <v>1.0101010101010102E-2</v>
      </c>
      <c r="C23704">
        <v>1</v>
      </c>
      <c r="D23704">
        <v>0.33333333333333331</v>
      </c>
      <c r="E23704">
        <v>0.66666666666666663</v>
      </c>
      <c r="F23704">
        <v>1.7241379310344827E-2</v>
      </c>
      <c r="G23704">
        <v>0.4</v>
      </c>
      <c r="H23704">
        <v>0.2</v>
      </c>
      <c r="I23704">
        <v>0.2</v>
      </c>
      <c r="J23704">
        <v>0.2</v>
      </c>
      <c r="K23704">
        <v>0.5</v>
      </c>
      <c r="L23704">
        <v>0.4</v>
      </c>
      <c r="M23704">
        <v>0.15239746179732427</v>
      </c>
      <c r="N23704">
        <v>7.3691193385643838E-2</v>
      </c>
      <c r="O23704">
        <v>9.1328259815642548E-2</v>
      </c>
      <c r="P23704">
        <v>0.17048924910464155</v>
      </c>
      <c r="Q23704">
        <v>9.1088294059027963E-2</v>
      </c>
      <c r="R23704">
        <v>0.26882722761739136</v>
      </c>
      <c r="S23704">
        <v>1.7171273146876203E-3</v>
      </c>
      <c r="T23704">
        <v>8.9059936743695592E-4</v>
      </c>
      <c r="U23704">
        <v>2.4831480737467077E-3</v>
      </c>
      <c r="V23704">
        <v>0</v>
      </c>
      <c r="W23704">
        <v>0</v>
      </c>
      <c r="X23704">
        <v>3.8209379835283525E-4</v>
      </c>
      <c r="Y23704">
        <v>1</v>
      </c>
      <c r="Z23704">
        <v>0.79252789770592302</v>
      </c>
      <c r="AA23704">
        <v>1</v>
      </c>
      <c r="AB23704">
        <f t="shared" si="2590"/>
        <v>0.77945833333333336</v>
      </c>
      <c r="AC23704">
        <f t="shared" si="2591"/>
        <v>0.44485229498713574</v>
      </c>
      <c r="AD23704">
        <f t="shared" si="2592"/>
        <v>-0.55514770501286426</v>
      </c>
      <c r="AE23704">
        <f t="shared" si="2593"/>
        <v>0.30818897438105014</v>
      </c>
      <c r="AF23704">
        <f t="shared" si="2594"/>
        <v>0.55514770501286426</v>
      </c>
      <c r="AG23704">
        <f t="shared" si="2595"/>
        <v>0</v>
      </c>
      <c r="AH23704" t="b">
        <f t="shared" si="2596"/>
        <v>0</v>
      </c>
    </row>
    <row r="23705" spans="1:34" x14ac:dyDescent="0.25">
      <c r="A23705">
        <v>23065</v>
      </c>
      <c r="B23705">
        <v>0.17171717171717171</v>
      </c>
      <c r="C23705">
        <v>1</v>
      </c>
      <c r="D23705">
        <v>0.33333333333333331</v>
      </c>
      <c r="E23705">
        <v>0.33333333333333331</v>
      </c>
      <c r="F23705">
        <v>0.44827586206896552</v>
      </c>
      <c r="G23705">
        <v>0.1</v>
      </c>
      <c r="H23705">
        <v>0.1</v>
      </c>
      <c r="I23705">
        <v>0</v>
      </c>
      <c r="J23705">
        <v>0</v>
      </c>
      <c r="K23705">
        <v>0</v>
      </c>
      <c r="L23705">
        <v>0</v>
      </c>
      <c r="M23705">
        <v>0.15704929956968067</v>
      </c>
      <c r="N23705">
        <v>7.0259502632607898E-2</v>
      </c>
      <c r="O23705">
        <v>8.854077161319085E-2</v>
      </c>
      <c r="P23705">
        <v>0.16390570335328461</v>
      </c>
      <c r="Q23705">
        <v>8.4614354911477882E-2</v>
      </c>
      <c r="R23705">
        <v>0.2640526502247425</v>
      </c>
      <c r="S23705">
        <v>4.872062567540341E-3</v>
      </c>
      <c r="T23705">
        <v>2.3749316464985494E-3</v>
      </c>
      <c r="U23705">
        <v>4.4640864247131821E-3</v>
      </c>
      <c r="V23705">
        <v>6.4412238325281803E-3</v>
      </c>
      <c r="W23705">
        <v>9.3780258786624118E-3</v>
      </c>
      <c r="X23705">
        <v>7.5662138287690148E-3</v>
      </c>
      <c r="Y23705">
        <v>1</v>
      </c>
      <c r="Z23705">
        <v>0.79254656041170291</v>
      </c>
      <c r="AA23705">
        <v>0</v>
      </c>
      <c r="AB23705">
        <f t="shared" si="2590"/>
        <v>-0.22054166666666666</v>
      </c>
      <c r="AC23705">
        <f t="shared" si="2591"/>
        <v>0.10835504488351382</v>
      </c>
      <c r="AD23705">
        <f t="shared" si="2592"/>
        <v>0.10835504488351382</v>
      </c>
      <c r="AE23705">
        <f t="shared" si="2593"/>
        <v>1.1740815751708293E-2</v>
      </c>
      <c r="AF23705">
        <f t="shared" si="2594"/>
        <v>0.10835504488351382</v>
      </c>
      <c r="AG23705">
        <f t="shared" si="2595"/>
        <v>0</v>
      </c>
      <c r="AH23705" t="b">
        <f t="shared" si="2596"/>
        <v>1</v>
      </c>
    </row>
    <row r="23706" spans="1:34" x14ac:dyDescent="0.25">
      <c r="A23706">
        <v>5365</v>
      </c>
      <c r="B23706">
        <v>7.0707070707070704E-2</v>
      </c>
      <c r="C23706">
        <v>1</v>
      </c>
      <c r="D23706">
        <v>0.5</v>
      </c>
      <c r="E23706">
        <v>0.66666666666666663</v>
      </c>
      <c r="F23706">
        <v>0.15517241379310345</v>
      </c>
      <c r="G23706">
        <v>0.4</v>
      </c>
      <c r="H23706">
        <v>0.2</v>
      </c>
      <c r="I23706">
        <v>0.2</v>
      </c>
      <c r="J23706">
        <v>0.4</v>
      </c>
      <c r="K23706">
        <v>0.4</v>
      </c>
      <c r="L23706">
        <v>0.4</v>
      </c>
      <c r="M23706">
        <v>0.20949197896452587</v>
      </c>
      <c r="N23706">
        <v>0.13466728923003338</v>
      </c>
      <c r="O23706">
        <v>0.12845395703084464</v>
      </c>
      <c r="P23706">
        <v>0.23517548272113611</v>
      </c>
      <c r="Q23706">
        <v>0.1600517597830452</v>
      </c>
      <c r="R23706">
        <v>0.32219367739287941</v>
      </c>
      <c r="S23706">
        <v>3.0908291664377163E-3</v>
      </c>
      <c r="T23706">
        <v>3.4436508874228964E-3</v>
      </c>
      <c r="U23706">
        <v>5.356903709655819E-3</v>
      </c>
      <c r="V23706">
        <v>2.8985507246376812E-3</v>
      </c>
      <c r="W23706">
        <v>2.344506469665603E-3</v>
      </c>
      <c r="X23706">
        <v>5.2963496801383108E-3</v>
      </c>
      <c r="Y23706">
        <v>1</v>
      </c>
      <c r="Z23706">
        <v>0.79259283579646367</v>
      </c>
      <c r="AA23706">
        <v>0</v>
      </c>
      <c r="AB23706">
        <f t="shared" si="2590"/>
        <v>-0.22054166666666666</v>
      </c>
      <c r="AC23706">
        <f t="shared" si="2591"/>
        <v>0.40347673984937682</v>
      </c>
      <c r="AD23706">
        <f t="shared" si="2592"/>
        <v>0.40347673984937682</v>
      </c>
      <c r="AE23706">
        <f t="shared" si="2593"/>
        <v>0.16279347959948171</v>
      </c>
      <c r="AF23706">
        <f t="shared" si="2594"/>
        <v>0.40347673984937682</v>
      </c>
      <c r="AG23706">
        <f t="shared" si="2595"/>
        <v>0</v>
      </c>
      <c r="AH23706" t="b">
        <f t="shared" si="2596"/>
        <v>1</v>
      </c>
    </row>
    <row r="23707" spans="1:34" x14ac:dyDescent="0.25">
      <c r="A23707">
        <v>20294</v>
      </c>
      <c r="B23707">
        <v>0.35353535353535354</v>
      </c>
      <c r="C23707">
        <v>1</v>
      </c>
      <c r="D23707">
        <v>0.16666666666666666</v>
      </c>
      <c r="E23707">
        <v>0.33333333333333331</v>
      </c>
      <c r="F23707">
        <v>0.53448275862068961</v>
      </c>
      <c r="G23707">
        <v>0</v>
      </c>
      <c r="H23707">
        <v>0</v>
      </c>
      <c r="I23707">
        <v>0</v>
      </c>
      <c r="J23707">
        <v>0.1</v>
      </c>
      <c r="K23707">
        <v>0.1</v>
      </c>
      <c r="L23707">
        <v>0</v>
      </c>
      <c r="M23707">
        <v>0.14651651946613148</v>
      </c>
      <c r="N23707">
        <v>6.6217585896662073E-2</v>
      </c>
      <c r="O23707">
        <v>8.634295493514986E-2</v>
      </c>
      <c r="P23707">
        <v>0.16107974295064179</v>
      </c>
      <c r="Q23707">
        <v>8.0648088011462518E-2</v>
      </c>
      <c r="R23707">
        <v>0.26097872304454045</v>
      </c>
      <c r="S23707">
        <v>0</v>
      </c>
      <c r="T23707">
        <v>0</v>
      </c>
      <c r="U23707">
        <v>1.1193696709968304E-3</v>
      </c>
      <c r="V23707">
        <v>0</v>
      </c>
      <c r="W23707">
        <v>0</v>
      </c>
      <c r="X23707">
        <v>0</v>
      </c>
      <c r="Y23707">
        <v>1</v>
      </c>
      <c r="Z23707">
        <v>0.79260259483654993</v>
      </c>
      <c r="AA23707">
        <v>1</v>
      </c>
      <c r="AB23707">
        <f t="shared" si="2590"/>
        <v>0.77945833333333336</v>
      </c>
      <c r="AC23707">
        <f t="shared" si="2591"/>
        <v>1.3215661054796157E-2</v>
      </c>
      <c r="AD23707">
        <f t="shared" si="2592"/>
        <v>-0.98678433894520379</v>
      </c>
      <c r="AE23707">
        <f t="shared" si="2593"/>
        <v>0.9737433315875228</v>
      </c>
      <c r="AF23707">
        <f t="shared" si="2594"/>
        <v>0.98678433894520379</v>
      </c>
      <c r="AG23707">
        <f t="shared" si="2595"/>
        <v>0</v>
      </c>
      <c r="AH23707" t="b">
        <f t="shared" si="2596"/>
        <v>0</v>
      </c>
    </row>
    <row r="23708" spans="1:34" x14ac:dyDescent="0.25">
      <c r="A23708">
        <v>9138</v>
      </c>
      <c r="B23708">
        <v>0.19191919191919191</v>
      </c>
      <c r="C23708">
        <v>1</v>
      </c>
      <c r="D23708">
        <v>0.16666666666666666</v>
      </c>
      <c r="E23708">
        <v>0.33333333333333331</v>
      </c>
      <c r="F23708">
        <v>0.2413793103448276</v>
      </c>
      <c r="G23708">
        <v>0.1</v>
      </c>
      <c r="H23708">
        <v>0.1</v>
      </c>
      <c r="I23708">
        <v>0.1</v>
      </c>
      <c r="J23708">
        <v>0.1</v>
      </c>
      <c r="K23708">
        <v>0.1</v>
      </c>
      <c r="L23708">
        <v>0.1</v>
      </c>
      <c r="M23708">
        <v>0.21981504144356517</v>
      </c>
      <c r="N23708">
        <v>8.053274721270029E-2</v>
      </c>
      <c r="O23708">
        <v>0.10397160792004626</v>
      </c>
      <c r="P23708">
        <v>0.16435408907050394</v>
      </c>
      <c r="Q23708">
        <v>8.7084347623462455E-2</v>
      </c>
      <c r="R23708">
        <v>0.26194854706989418</v>
      </c>
      <c r="S23708">
        <v>1.7273156034214334E-2</v>
      </c>
      <c r="T23708">
        <v>1.9076638450499596E-2</v>
      </c>
      <c r="U23708">
        <v>4.9953127092540513E-3</v>
      </c>
      <c r="V23708">
        <v>1.0658615136876007E-2</v>
      </c>
      <c r="W23708">
        <v>2.9587671647179912E-3</v>
      </c>
      <c r="X23708">
        <v>3.7339265244975086E-3</v>
      </c>
      <c r="Y23708">
        <v>1</v>
      </c>
      <c r="Z23708">
        <v>0.79261252558928474</v>
      </c>
      <c r="AA23708">
        <v>0</v>
      </c>
      <c r="AB23708">
        <f t="shared" si="2590"/>
        <v>-0.22054166666666666</v>
      </c>
      <c r="AC23708">
        <f t="shared" si="2591"/>
        <v>6.4044011480606844E-2</v>
      </c>
      <c r="AD23708">
        <f t="shared" si="2592"/>
        <v>6.4044011480606844E-2</v>
      </c>
      <c r="AE23708">
        <f t="shared" si="2593"/>
        <v>4.1016354065281013E-3</v>
      </c>
      <c r="AF23708">
        <f t="shared" si="2594"/>
        <v>6.4044011480606844E-2</v>
      </c>
      <c r="AG23708">
        <f t="shared" si="2595"/>
        <v>0</v>
      </c>
      <c r="AH23708" t="b">
        <f t="shared" si="2596"/>
        <v>1</v>
      </c>
    </row>
    <row r="23709" spans="1:34" x14ac:dyDescent="0.25">
      <c r="A23709">
        <v>24240</v>
      </c>
      <c r="B23709">
        <v>4.0404040404040407E-2</v>
      </c>
      <c r="C23709">
        <v>0</v>
      </c>
      <c r="D23709">
        <v>0.33333333333333331</v>
      </c>
      <c r="E23709">
        <v>0.66666666666666663</v>
      </c>
      <c r="F23709">
        <v>0.15517241379310345</v>
      </c>
      <c r="G23709">
        <v>0.3</v>
      </c>
      <c r="H23709">
        <v>0.3</v>
      </c>
      <c r="I23709">
        <v>0.1</v>
      </c>
      <c r="J23709">
        <v>0.4</v>
      </c>
      <c r="K23709">
        <v>0.4</v>
      </c>
      <c r="L23709">
        <v>0.2</v>
      </c>
      <c r="M23709">
        <v>0.158681911456688</v>
      </c>
      <c r="N23709">
        <v>6.210354291701306E-2</v>
      </c>
      <c r="O23709">
        <v>0.11208425824098898</v>
      </c>
      <c r="P23709">
        <v>0.20519486880949825</v>
      </c>
      <c r="Q23709">
        <v>0.12703655410731726</v>
      </c>
      <c r="R23709">
        <v>0.29778131620950965</v>
      </c>
      <c r="S23709">
        <v>1.4309394289063502E-4</v>
      </c>
      <c r="T23709">
        <v>3.0874111404481139E-2</v>
      </c>
      <c r="U23709">
        <v>2.232043212356591E-3</v>
      </c>
      <c r="V23709">
        <v>0</v>
      </c>
      <c r="W23709">
        <v>4.6890129393312059E-3</v>
      </c>
      <c r="X23709">
        <v>6.9987477916113386E-3</v>
      </c>
      <c r="Y23709">
        <v>1</v>
      </c>
      <c r="Z23709">
        <v>0.79262637160934657</v>
      </c>
      <c r="AA23709">
        <v>0</v>
      </c>
      <c r="AB23709">
        <f t="shared" si="2590"/>
        <v>-0.22054166666666666</v>
      </c>
      <c r="AC23709">
        <f t="shared" si="2591"/>
        <v>0.35163870424938237</v>
      </c>
      <c r="AD23709">
        <f t="shared" si="2592"/>
        <v>0.35163870424938237</v>
      </c>
      <c r="AE23709">
        <f t="shared" si="2593"/>
        <v>0.12364977832618461</v>
      </c>
      <c r="AF23709">
        <f t="shared" si="2594"/>
        <v>0.35163870424938237</v>
      </c>
      <c r="AG23709">
        <f t="shared" si="2595"/>
        <v>0</v>
      </c>
      <c r="AH23709" t="b">
        <f t="shared" si="2596"/>
        <v>1</v>
      </c>
    </row>
    <row r="23710" spans="1:34" x14ac:dyDescent="0.25">
      <c r="A23710">
        <v>571</v>
      </c>
      <c r="B23710">
        <v>0.19191919191919191</v>
      </c>
      <c r="C23710">
        <v>1</v>
      </c>
      <c r="D23710">
        <v>0.16666666666666666</v>
      </c>
      <c r="E23710">
        <v>0.66666666666666663</v>
      </c>
      <c r="F23710">
        <v>0.13793103448275862</v>
      </c>
      <c r="G23710">
        <v>0.3</v>
      </c>
      <c r="H23710">
        <v>0.1</v>
      </c>
      <c r="I23710">
        <v>0.1</v>
      </c>
      <c r="J23710">
        <v>0.1</v>
      </c>
      <c r="K23710">
        <v>0.1</v>
      </c>
      <c r="L23710">
        <v>0.1</v>
      </c>
      <c r="M23710">
        <v>0.19588511013714824</v>
      </c>
      <c r="N23710">
        <v>7.4154319792580109E-2</v>
      </c>
      <c r="O23710">
        <v>8.9033262634975213E-2</v>
      </c>
      <c r="P23710">
        <v>0.16490891929622281</v>
      </c>
      <c r="Q23710">
        <v>9.9951909013837312E-2</v>
      </c>
      <c r="R23710">
        <v>0.26097872304454045</v>
      </c>
      <c r="S23710">
        <v>9.6090444529919224E-3</v>
      </c>
      <c r="T23710">
        <v>2.9253220555745881E-3</v>
      </c>
      <c r="U23710">
        <v>5.6794339538413464E-3</v>
      </c>
      <c r="V23710">
        <v>3.1499194847020934E-2</v>
      </c>
      <c r="W23710">
        <v>0</v>
      </c>
      <c r="X23710">
        <v>2.3644418214903171E-4</v>
      </c>
      <c r="Y23710">
        <v>1</v>
      </c>
      <c r="Z23710">
        <v>0.7926949699812208</v>
      </c>
      <c r="AA23710">
        <v>0</v>
      </c>
      <c r="AB23710">
        <f t="shared" si="2590"/>
        <v>-0.22054166666666666</v>
      </c>
      <c r="AC23710">
        <f t="shared" si="2591"/>
        <v>0.25417807920067415</v>
      </c>
      <c r="AD23710">
        <f t="shared" si="2592"/>
        <v>0.25417807920067415</v>
      </c>
      <c r="AE23710">
        <f t="shared" si="2593"/>
        <v>6.4606495946144177E-2</v>
      </c>
      <c r="AF23710">
        <f t="shared" si="2594"/>
        <v>0.25417807920067415</v>
      </c>
      <c r="AG23710">
        <f t="shared" si="2595"/>
        <v>0</v>
      </c>
      <c r="AH23710" t="b">
        <f t="shared" si="2596"/>
        <v>1</v>
      </c>
    </row>
    <row r="23711" spans="1:34" x14ac:dyDescent="0.25">
      <c r="A23711">
        <v>2785</v>
      </c>
      <c r="B23711">
        <v>9.0909090909090912E-2</v>
      </c>
      <c r="C23711">
        <v>1</v>
      </c>
      <c r="D23711">
        <v>0.16666666666666666</v>
      </c>
      <c r="E23711">
        <v>0.66666666666666663</v>
      </c>
      <c r="F23711">
        <v>0.10344827586206896</v>
      </c>
      <c r="G23711">
        <v>0.3</v>
      </c>
      <c r="H23711">
        <v>0.4</v>
      </c>
      <c r="I23711">
        <v>0.2</v>
      </c>
      <c r="J23711">
        <v>0.2</v>
      </c>
      <c r="K23711">
        <v>0.2</v>
      </c>
      <c r="L23711">
        <v>0.2</v>
      </c>
      <c r="M23711">
        <v>0.19360653257127081</v>
      </c>
      <c r="N23711">
        <v>0.114470991963618</v>
      </c>
      <c r="O23711">
        <v>0.11281119036232955</v>
      </c>
      <c r="P23711">
        <v>0.20471633951465071</v>
      </c>
      <c r="Q23711">
        <v>0.12598549337881321</v>
      </c>
      <c r="R23711">
        <v>0.29687297072775992</v>
      </c>
      <c r="S23711">
        <v>6.8685092587504804E-6</v>
      </c>
      <c r="T23711">
        <v>1.2058715435096384E-3</v>
      </c>
      <c r="U23711">
        <v>2.008838891120932E-3</v>
      </c>
      <c r="V23711">
        <v>3.2206119162640902E-3</v>
      </c>
      <c r="W23711">
        <v>4.454562292364646E-3</v>
      </c>
      <c r="X23711">
        <v>3.7831069143845074E-3</v>
      </c>
      <c r="Y23711">
        <v>1</v>
      </c>
      <c r="Z23711">
        <v>0.79270685100388871</v>
      </c>
      <c r="AA23711">
        <v>1</v>
      </c>
      <c r="AB23711">
        <f t="shared" si="2590"/>
        <v>0.77945833333333336</v>
      </c>
      <c r="AC23711">
        <f t="shared" si="2591"/>
        <v>0.3661637594926857</v>
      </c>
      <c r="AD23711">
        <f t="shared" si="2592"/>
        <v>-0.63383624050731435</v>
      </c>
      <c r="AE23711">
        <f t="shared" si="2593"/>
        <v>0.40174837978044603</v>
      </c>
      <c r="AF23711">
        <f t="shared" si="2594"/>
        <v>0.63383624050731435</v>
      </c>
      <c r="AG23711">
        <f t="shared" si="2595"/>
        <v>0</v>
      </c>
      <c r="AH23711" t="b">
        <f t="shared" si="2596"/>
        <v>0</v>
      </c>
    </row>
    <row r="23712" spans="1:34" x14ac:dyDescent="0.25">
      <c r="A23712">
        <v>1021</v>
      </c>
      <c r="B23712">
        <v>6.0606060606060608E-2</v>
      </c>
      <c r="C23712">
        <v>0</v>
      </c>
      <c r="D23712">
        <v>0.16666666666666666</v>
      </c>
      <c r="E23712">
        <v>1</v>
      </c>
      <c r="F23712">
        <v>0.62068965517241381</v>
      </c>
      <c r="G23712">
        <v>0.2</v>
      </c>
      <c r="H23712">
        <v>0.2</v>
      </c>
      <c r="I23712">
        <v>0.2</v>
      </c>
      <c r="J23712">
        <v>0.2</v>
      </c>
      <c r="K23712">
        <v>0.2</v>
      </c>
      <c r="L23712">
        <v>0.2</v>
      </c>
      <c r="M23712">
        <v>0.20792838806786357</v>
      </c>
      <c r="N23712">
        <v>0.13298655794584457</v>
      </c>
      <c r="O23712">
        <v>0.12474243048986111</v>
      </c>
      <c r="P23712">
        <v>0.22430401305216913</v>
      </c>
      <c r="Q23712">
        <v>0.14603398099166587</v>
      </c>
      <c r="R23712">
        <v>0.30900499282622246</v>
      </c>
      <c r="S23712">
        <v>3.0530523655145888E-3</v>
      </c>
      <c r="T23712">
        <v>1.3780540878807832E-3</v>
      </c>
      <c r="U23712">
        <v>2.6684076603723048E-3</v>
      </c>
      <c r="V23712">
        <v>3.7294685990338166E-3</v>
      </c>
      <c r="W23712">
        <v>5.7815529541953769E-3</v>
      </c>
      <c r="X23712">
        <v>2.7446440663859602E-3</v>
      </c>
      <c r="Y23712">
        <v>1</v>
      </c>
      <c r="Z23712">
        <v>0.79272415198530621</v>
      </c>
      <c r="AA23712">
        <v>0</v>
      </c>
      <c r="AB23712">
        <f t="shared" si="2590"/>
        <v>-0.22054166666666666</v>
      </c>
      <c r="AC23712">
        <f t="shared" si="2591"/>
        <v>0.25477679774438822</v>
      </c>
      <c r="AD23712">
        <f t="shared" si="2592"/>
        <v>0.25477679774438822</v>
      </c>
      <c r="AE23712">
        <f t="shared" si="2593"/>
        <v>6.49112166688849E-2</v>
      </c>
      <c r="AF23712">
        <f t="shared" si="2594"/>
        <v>0.25477679774438822</v>
      </c>
      <c r="AG23712">
        <f t="shared" si="2595"/>
        <v>0</v>
      </c>
      <c r="AH23712" t="b">
        <f t="shared" si="2596"/>
        <v>1</v>
      </c>
    </row>
    <row r="23713" spans="1:34" x14ac:dyDescent="0.25">
      <c r="A23713">
        <v>20758</v>
      </c>
      <c r="B23713">
        <v>1.0101010101010102E-2</v>
      </c>
      <c r="C23713">
        <v>0</v>
      </c>
      <c r="D23713">
        <v>0.33333333333333331</v>
      </c>
      <c r="E23713">
        <v>0.66666666666666663</v>
      </c>
      <c r="F23713">
        <v>0.22413793103448276</v>
      </c>
      <c r="G23713">
        <v>0.3</v>
      </c>
      <c r="H23713">
        <v>0.4</v>
      </c>
      <c r="I23713">
        <v>0.4</v>
      </c>
      <c r="J23713">
        <v>0.2</v>
      </c>
      <c r="K23713">
        <v>0.2</v>
      </c>
      <c r="L23713">
        <v>0.5</v>
      </c>
      <c r="M23713">
        <v>0.16108083331342343</v>
      </c>
      <c r="N23713">
        <v>8.2716464143766585E-2</v>
      </c>
      <c r="O23713">
        <v>9.5576200769428007E-2</v>
      </c>
      <c r="P23713">
        <v>0.17730923354301958</v>
      </c>
      <c r="Q23713">
        <v>0.10079077446319057</v>
      </c>
      <c r="R23713">
        <v>0.27612088833421583</v>
      </c>
      <c r="S23713">
        <v>1.7171273146876203E-3</v>
      </c>
      <c r="T23713">
        <v>0</v>
      </c>
      <c r="U23713">
        <v>1.8972367305031025E-3</v>
      </c>
      <c r="V23713">
        <v>4.3478260869565218E-3</v>
      </c>
      <c r="W23713">
        <v>0</v>
      </c>
      <c r="X23713">
        <v>1.1349320743153522E-3</v>
      </c>
      <c r="Y23713">
        <v>1</v>
      </c>
      <c r="Z23713">
        <v>0.7928027493322547</v>
      </c>
      <c r="AA23713">
        <v>1</v>
      </c>
      <c r="AB23713">
        <f t="shared" si="2590"/>
        <v>0.77945833333333336</v>
      </c>
      <c r="AC23713">
        <f t="shared" si="2591"/>
        <v>0.4326557113826982</v>
      </c>
      <c r="AD23713">
        <f t="shared" si="2592"/>
        <v>-0.5673442886173018</v>
      </c>
      <c r="AE23713">
        <f t="shared" si="2593"/>
        <v>0.32187954182667222</v>
      </c>
      <c r="AF23713">
        <f t="shared" si="2594"/>
        <v>0.5673442886173018</v>
      </c>
      <c r="AG23713">
        <f t="shared" si="2595"/>
        <v>0</v>
      </c>
      <c r="AH23713" t="b">
        <f t="shared" si="2596"/>
        <v>0</v>
      </c>
    </row>
    <row r="23714" spans="1:34" x14ac:dyDescent="0.25">
      <c r="A23714">
        <v>24808</v>
      </c>
      <c r="B23714">
        <v>0.45454545454545453</v>
      </c>
      <c r="C23714">
        <v>0</v>
      </c>
      <c r="D23714">
        <v>0.16666666666666666</v>
      </c>
      <c r="E23714">
        <v>0.33333333333333331</v>
      </c>
      <c r="F23714">
        <v>0.32758620689655171</v>
      </c>
      <c r="G23714">
        <v>0.2</v>
      </c>
      <c r="H23714">
        <v>0.2</v>
      </c>
      <c r="I23714">
        <v>0.2</v>
      </c>
      <c r="J23714">
        <v>0.2</v>
      </c>
      <c r="K23714">
        <v>0.2</v>
      </c>
      <c r="L23714">
        <v>0.2</v>
      </c>
      <c r="M23714">
        <v>0.35481036482902706</v>
      </c>
      <c r="N23714">
        <v>0.26922259297642231</v>
      </c>
      <c r="O23714">
        <v>0.20598587972787263</v>
      </c>
      <c r="P23714">
        <v>0.34458913361705978</v>
      </c>
      <c r="Q23714">
        <v>0.27867586179542986</v>
      </c>
      <c r="R23714">
        <v>0.41766831864636544</v>
      </c>
      <c r="S23714">
        <v>9.158012345000641E-3</v>
      </c>
      <c r="T23714">
        <v>4.4529968371847797E-3</v>
      </c>
      <c r="U23714">
        <v>7.9237534038658995E-3</v>
      </c>
      <c r="V23714">
        <v>1.1433172302737521E-2</v>
      </c>
      <c r="W23714">
        <v>1.7213366500284856E-2</v>
      </c>
      <c r="X23714">
        <v>1.513242765753803E-2</v>
      </c>
      <c r="Y23714">
        <v>1</v>
      </c>
      <c r="Z23714">
        <v>0.79282195802134769</v>
      </c>
      <c r="AA23714">
        <v>0</v>
      </c>
      <c r="AB23714">
        <f t="shared" si="2590"/>
        <v>-0.22054166666666666</v>
      </c>
      <c r="AC23714">
        <f t="shared" si="2591"/>
        <v>0.15514995833108663</v>
      </c>
      <c r="AD23714">
        <f t="shared" si="2592"/>
        <v>0.15514995833108663</v>
      </c>
      <c r="AE23714">
        <f t="shared" si="2593"/>
        <v>2.4071509570137917E-2</v>
      </c>
      <c r="AF23714">
        <f t="shared" si="2594"/>
        <v>0.15514995833108663</v>
      </c>
      <c r="AG23714">
        <f t="shared" si="2595"/>
        <v>0</v>
      </c>
      <c r="AH23714" t="b">
        <f t="shared" si="2596"/>
        <v>1</v>
      </c>
    </row>
    <row r="23715" spans="1:34" x14ac:dyDescent="0.25">
      <c r="A23715">
        <v>27985</v>
      </c>
      <c r="B23715">
        <v>4.0404040404040407E-2</v>
      </c>
      <c r="C23715">
        <v>1</v>
      </c>
      <c r="D23715">
        <v>0.16666666666666666</v>
      </c>
      <c r="E23715">
        <v>0.66666666666666663</v>
      </c>
      <c r="F23715">
        <v>0.17241379310344829</v>
      </c>
      <c r="G23715">
        <v>0.1</v>
      </c>
      <c r="H23715">
        <v>0.2</v>
      </c>
      <c r="I23715">
        <v>0.1</v>
      </c>
      <c r="J23715">
        <v>0.1</v>
      </c>
      <c r="K23715">
        <v>0.1</v>
      </c>
      <c r="L23715">
        <v>0</v>
      </c>
      <c r="M23715">
        <v>0.15777932927525307</v>
      </c>
      <c r="N23715">
        <v>9.8986626275970199E-2</v>
      </c>
      <c r="O23715">
        <v>9.3365207074081746E-2</v>
      </c>
      <c r="P23715">
        <v>0.16390099341928022</v>
      </c>
      <c r="Q23715">
        <v>8.0648088011462518E-2</v>
      </c>
      <c r="R23715">
        <v>0.26097872304454045</v>
      </c>
      <c r="S23715">
        <v>3.4363151821528652E-2</v>
      </c>
      <c r="T23715">
        <v>7.5920627409442375E-3</v>
      </c>
      <c r="U23715">
        <v>4.4585063166822907E-3</v>
      </c>
      <c r="V23715">
        <v>0</v>
      </c>
      <c r="W23715">
        <v>0</v>
      </c>
      <c r="X23715">
        <v>0</v>
      </c>
      <c r="Y23715">
        <v>1</v>
      </c>
      <c r="Z23715">
        <v>0.79288982354139448</v>
      </c>
      <c r="AA23715">
        <v>0</v>
      </c>
      <c r="AB23715">
        <f t="shared" si="2590"/>
        <v>-0.22054166666666666</v>
      </c>
      <c r="AC23715">
        <f t="shared" si="2591"/>
        <v>0.11861499410748241</v>
      </c>
      <c r="AD23715">
        <f t="shared" si="2592"/>
        <v>0.11861499410748241</v>
      </c>
      <c r="AE23715">
        <f t="shared" si="2593"/>
        <v>1.4069516827118088E-2</v>
      </c>
      <c r="AF23715">
        <f t="shared" si="2594"/>
        <v>0.11861499410748241</v>
      </c>
      <c r="AG23715">
        <f t="shared" si="2595"/>
        <v>0</v>
      </c>
      <c r="AH23715" t="b">
        <f t="shared" si="2596"/>
        <v>1</v>
      </c>
    </row>
    <row r="23716" spans="1:34" x14ac:dyDescent="0.25">
      <c r="A23716">
        <v>22831</v>
      </c>
      <c r="B23716">
        <v>4.0404040404040407E-2</v>
      </c>
      <c r="C23716">
        <v>1</v>
      </c>
      <c r="D23716">
        <v>0.33333333333333331</v>
      </c>
      <c r="E23716">
        <v>0.33333333333333331</v>
      </c>
      <c r="F23716">
        <v>0.27586206896551724</v>
      </c>
      <c r="G23716">
        <v>0.4</v>
      </c>
      <c r="H23716">
        <v>0.4</v>
      </c>
      <c r="I23716">
        <v>0.4</v>
      </c>
      <c r="J23716">
        <v>0.4</v>
      </c>
      <c r="K23716">
        <v>0.4</v>
      </c>
      <c r="L23716">
        <v>0.5</v>
      </c>
      <c r="M23716">
        <v>0.16339215160549017</v>
      </c>
      <c r="N23716">
        <v>8.5150724868749222E-2</v>
      </c>
      <c r="O23716">
        <v>9.7942573460498866E-2</v>
      </c>
      <c r="P23716">
        <v>0.18037163263268355</v>
      </c>
      <c r="Q23716">
        <v>0.1032776238095002</v>
      </c>
      <c r="R23716">
        <v>0.27801673292260543</v>
      </c>
      <c r="S23716">
        <v>1.7171273146876203E-3</v>
      </c>
      <c r="T23716">
        <v>1.0687192409243472E-3</v>
      </c>
      <c r="U23716">
        <v>1.1160216061782955E-3</v>
      </c>
      <c r="V23716">
        <v>3.2206119162640902E-3</v>
      </c>
      <c r="W23716">
        <v>0</v>
      </c>
      <c r="X23716">
        <v>1.8915534571922537E-3</v>
      </c>
      <c r="Y23716">
        <v>1</v>
      </c>
      <c r="Z23716">
        <v>0.79289720944290965</v>
      </c>
      <c r="AA23716">
        <v>1</v>
      </c>
      <c r="AB23716">
        <f t="shared" si="2590"/>
        <v>0.77945833333333336</v>
      </c>
      <c r="AC23716">
        <f t="shared" si="2591"/>
        <v>0.54416135669806476</v>
      </c>
      <c r="AD23716">
        <f t="shared" si="2592"/>
        <v>-0.45583864330193524</v>
      </c>
      <c r="AE23716">
        <f t="shared" si="2593"/>
        <v>0.20778886872734895</v>
      </c>
      <c r="AF23716">
        <f t="shared" si="2594"/>
        <v>0.45583864330193524</v>
      </c>
      <c r="AG23716">
        <f t="shared" si="2595"/>
        <v>1</v>
      </c>
      <c r="AH23716" t="b">
        <f t="shared" si="2596"/>
        <v>1</v>
      </c>
    </row>
    <row r="23717" spans="1:34" x14ac:dyDescent="0.25">
      <c r="A23717">
        <v>1888</v>
      </c>
      <c r="B23717">
        <v>0.16161616161616163</v>
      </c>
      <c r="C23717">
        <v>1</v>
      </c>
      <c r="D23717">
        <v>0.33333333333333331</v>
      </c>
      <c r="E23717">
        <v>0.33333333333333331</v>
      </c>
      <c r="F23717">
        <v>0.34482758620689657</v>
      </c>
      <c r="G23717">
        <v>0.2</v>
      </c>
      <c r="H23717">
        <v>0.1</v>
      </c>
      <c r="I23717">
        <v>0.1</v>
      </c>
      <c r="J23717">
        <v>0.1</v>
      </c>
      <c r="K23717">
        <v>0.1</v>
      </c>
      <c r="L23717">
        <v>0.2</v>
      </c>
      <c r="M23717">
        <v>0.16525217880683946</v>
      </c>
      <c r="N23717">
        <v>7.5424121293565197E-2</v>
      </c>
      <c r="O23717">
        <v>9.0385554035928239E-2</v>
      </c>
      <c r="P23717">
        <v>0.16614763193938126</v>
      </c>
      <c r="Q23717">
        <v>9.2484420007833371E-2</v>
      </c>
      <c r="R23717">
        <v>0.26588009993337264</v>
      </c>
      <c r="S23717">
        <v>1.114301152077953E-2</v>
      </c>
      <c r="T23717">
        <v>4.3775927574084507E-3</v>
      </c>
      <c r="U23717">
        <v>7.1202178474175258E-3</v>
      </c>
      <c r="V23717">
        <v>1.9222222222222224E-2</v>
      </c>
      <c r="W23717">
        <v>2.344506469665603E-3</v>
      </c>
      <c r="X23717">
        <v>1.3015779338939899E-2</v>
      </c>
      <c r="Y23717">
        <v>1</v>
      </c>
      <c r="Z23717">
        <v>0.79290487072969107</v>
      </c>
      <c r="AA23717">
        <v>0</v>
      </c>
      <c r="AB23717">
        <f t="shared" si="2590"/>
        <v>-0.22054166666666666</v>
      </c>
      <c r="AC23717">
        <f t="shared" si="2591"/>
        <v>0.20894616518358222</v>
      </c>
      <c r="AD23717">
        <f t="shared" si="2592"/>
        <v>0.20894616518358222</v>
      </c>
      <c r="AE23717">
        <f t="shared" si="2593"/>
        <v>4.3658499944924829E-2</v>
      </c>
      <c r="AF23717">
        <f t="shared" si="2594"/>
        <v>0.20894616518358222</v>
      </c>
      <c r="AG23717">
        <f t="shared" si="2595"/>
        <v>0</v>
      </c>
      <c r="AH23717" t="b">
        <f t="shared" si="2596"/>
        <v>1</v>
      </c>
    </row>
    <row r="23718" spans="1:34" x14ac:dyDescent="0.25">
      <c r="A23718">
        <v>26250</v>
      </c>
      <c r="B23718">
        <v>8.0808080808080815E-2</v>
      </c>
      <c r="C23718">
        <v>1</v>
      </c>
      <c r="D23718">
        <v>0.16666666666666666</v>
      </c>
      <c r="E23718">
        <v>0.66666666666666663</v>
      </c>
      <c r="F23718">
        <v>0.17241379310344829</v>
      </c>
      <c r="G23718">
        <v>0.3</v>
      </c>
      <c r="H23718">
        <v>0</v>
      </c>
      <c r="I23718">
        <v>0</v>
      </c>
      <c r="J23718">
        <v>0</v>
      </c>
      <c r="K23718">
        <v>0</v>
      </c>
      <c r="L23718">
        <v>0</v>
      </c>
      <c r="M23718">
        <v>0.1465191741196063</v>
      </c>
      <c r="N23718">
        <v>6.6220432985229311E-2</v>
      </c>
      <c r="O23718">
        <v>8.6344602062313022E-2</v>
      </c>
      <c r="P23718">
        <v>0.16013775614976083</v>
      </c>
      <c r="Q23718">
        <v>8.0648088011462518E-2</v>
      </c>
      <c r="R23718">
        <v>0.26097872304454045</v>
      </c>
      <c r="S23718">
        <v>0</v>
      </c>
      <c r="T23718">
        <v>0</v>
      </c>
      <c r="U23718">
        <v>0</v>
      </c>
      <c r="V23718">
        <v>0</v>
      </c>
      <c r="W23718">
        <v>0</v>
      </c>
      <c r="X23718">
        <v>0</v>
      </c>
      <c r="Y23718">
        <v>1</v>
      </c>
      <c r="Z23718">
        <v>0.79299399783515923</v>
      </c>
      <c r="AA23718">
        <v>0</v>
      </c>
      <c r="AB23718">
        <f t="shared" si="2590"/>
        <v>-0.22054166666666666</v>
      </c>
      <c r="AC23718">
        <f t="shared" si="2591"/>
        <v>0.27423247186157573</v>
      </c>
      <c r="AD23718">
        <f t="shared" si="2592"/>
        <v>0.27423247186157573</v>
      </c>
      <c r="AE23718">
        <f t="shared" si="2593"/>
        <v>7.5203448623309924E-2</v>
      </c>
      <c r="AF23718">
        <f t="shared" si="2594"/>
        <v>0.27423247186157573</v>
      </c>
      <c r="AG23718">
        <f t="shared" si="2595"/>
        <v>0</v>
      </c>
      <c r="AH23718" t="b">
        <f t="shared" si="2596"/>
        <v>1</v>
      </c>
    </row>
    <row r="23719" spans="1:34" x14ac:dyDescent="0.25">
      <c r="A23719">
        <v>16128</v>
      </c>
      <c r="B23719">
        <v>5.0505050505050504E-2</v>
      </c>
      <c r="C23719">
        <v>1</v>
      </c>
      <c r="D23719">
        <v>0.33333333333333331</v>
      </c>
      <c r="E23719">
        <v>0.33333333333333331</v>
      </c>
      <c r="F23719">
        <v>0.25862068965517243</v>
      </c>
      <c r="G23719">
        <v>0.2</v>
      </c>
      <c r="H23719">
        <v>0.2</v>
      </c>
      <c r="I23719">
        <v>0.2</v>
      </c>
      <c r="J23719">
        <v>0.2</v>
      </c>
      <c r="K23719">
        <v>0.2</v>
      </c>
      <c r="L23719">
        <v>0.2</v>
      </c>
      <c r="M23719">
        <v>0.19990691015148337</v>
      </c>
      <c r="N23719">
        <v>0.11541622536793875</v>
      </c>
      <c r="O23719">
        <v>0.11145121236794844</v>
      </c>
      <c r="P23719">
        <v>0.19446469716066339</v>
      </c>
      <c r="Q23719">
        <v>0.11766922325620596</v>
      </c>
      <c r="R23719">
        <v>0.290287081744177</v>
      </c>
      <c r="S23719">
        <v>2.4039782405626681E-3</v>
      </c>
      <c r="T23719">
        <v>1.1874658232492747E-3</v>
      </c>
      <c r="U23719">
        <v>1.8972367305031025E-3</v>
      </c>
      <c r="V23719">
        <v>2.4154589371980675E-3</v>
      </c>
      <c r="W23719">
        <v>3.2823090575318441E-3</v>
      </c>
      <c r="X23719">
        <v>2.8373301857883807E-3</v>
      </c>
      <c r="Y23719">
        <v>1</v>
      </c>
      <c r="Z23719">
        <v>0.79299966183132797</v>
      </c>
      <c r="AA23719">
        <v>0</v>
      </c>
      <c r="AB23719">
        <f t="shared" si="2590"/>
        <v>-0.22054166666666666</v>
      </c>
      <c r="AC23719">
        <f t="shared" si="2591"/>
        <v>0.24366062014227785</v>
      </c>
      <c r="AD23719">
        <f t="shared" si="2592"/>
        <v>0.24366062014227785</v>
      </c>
      <c r="AE23719">
        <f t="shared" si="2593"/>
        <v>5.937049780811942E-2</v>
      </c>
      <c r="AF23719">
        <f t="shared" si="2594"/>
        <v>0.24366062014227785</v>
      </c>
      <c r="AG23719">
        <f t="shared" si="2595"/>
        <v>0</v>
      </c>
      <c r="AH23719" t="b">
        <f t="shared" si="2596"/>
        <v>1</v>
      </c>
    </row>
    <row r="23720" spans="1:34" x14ac:dyDescent="0.25">
      <c r="A23720">
        <v>26207</v>
      </c>
      <c r="B23720">
        <v>0.36363636363636365</v>
      </c>
      <c r="C23720">
        <v>1</v>
      </c>
      <c r="D23720">
        <v>0.33333333333333331</v>
      </c>
      <c r="E23720">
        <v>0.33333333333333331</v>
      </c>
      <c r="F23720">
        <v>0.44827586206896552</v>
      </c>
      <c r="G23720">
        <v>0</v>
      </c>
      <c r="H23720">
        <v>0</v>
      </c>
      <c r="I23720">
        <v>0</v>
      </c>
      <c r="J23720">
        <v>0</v>
      </c>
      <c r="K23720">
        <v>0</v>
      </c>
      <c r="L23720">
        <v>0.1</v>
      </c>
      <c r="M23720">
        <v>0.14816417438949606</v>
      </c>
      <c r="N23720">
        <v>6.8338666879249277E-2</v>
      </c>
      <c r="O23720">
        <v>8.8846039180762879E-2</v>
      </c>
      <c r="P23720">
        <v>0.16421938495797797</v>
      </c>
      <c r="Q23720">
        <v>8.3130971090872127E-2</v>
      </c>
      <c r="R23720">
        <v>0.26361538408335877</v>
      </c>
      <c r="S23720">
        <v>2.5676777112295548E-3</v>
      </c>
      <c r="T23720">
        <v>2.7181092694175896E-3</v>
      </c>
      <c r="U23720">
        <v>4.8591580733002987E-3</v>
      </c>
      <c r="V23720">
        <v>4.0515297906602256E-3</v>
      </c>
      <c r="W23720">
        <v>8.0604132427103438E-3</v>
      </c>
      <c r="X23720">
        <v>7.0870833380622167E-2</v>
      </c>
      <c r="Y23720">
        <v>1</v>
      </c>
      <c r="Z23720">
        <v>0.7930773450778118</v>
      </c>
      <c r="AA23720">
        <v>0</v>
      </c>
      <c r="AB23720">
        <f t="shared" si="2590"/>
        <v>-0.22054166666666666</v>
      </c>
      <c r="AC23720">
        <f t="shared" si="2591"/>
        <v>-1.7546780627678754E-2</v>
      </c>
      <c r="AD23720">
        <f t="shared" si="2592"/>
        <v>-1.7546780627678754E-2</v>
      </c>
      <c r="AE23720">
        <f t="shared" si="2593"/>
        <v>3.078895103958824E-4</v>
      </c>
      <c r="AF23720">
        <f t="shared" si="2594"/>
        <v>1.7546780627678754E-2</v>
      </c>
      <c r="AG23720">
        <f t="shared" si="2595"/>
        <v>0</v>
      </c>
      <c r="AH23720" t="b">
        <f t="shared" si="2596"/>
        <v>1</v>
      </c>
    </row>
    <row r="23721" spans="1:34" x14ac:dyDescent="0.25">
      <c r="A23721">
        <v>27550</v>
      </c>
      <c r="B23721">
        <v>2.0202020202020204E-2</v>
      </c>
      <c r="C23721">
        <v>0</v>
      </c>
      <c r="D23721">
        <v>0.5</v>
      </c>
      <c r="E23721">
        <v>0.33333333333333331</v>
      </c>
      <c r="F23721">
        <v>0.55172413793103448</v>
      </c>
      <c r="G23721">
        <v>0.3</v>
      </c>
      <c r="H23721">
        <v>0.4</v>
      </c>
      <c r="I23721">
        <v>0.4</v>
      </c>
      <c r="J23721">
        <v>0.4</v>
      </c>
      <c r="K23721">
        <v>0.4</v>
      </c>
      <c r="L23721">
        <v>0.4</v>
      </c>
      <c r="M23721">
        <v>0.16276653826992693</v>
      </c>
      <c r="N23721">
        <v>8.5438280814039563E-2</v>
      </c>
      <c r="O23721">
        <v>9.7126147429960036E-2</v>
      </c>
      <c r="P23721">
        <v>0.18058357966288177</v>
      </c>
      <c r="Q23721">
        <v>0.10152949167331843</v>
      </c>
      <c r="R23721">
        <v>0.2792040372959585</v>
      </c>
      <c r="S23721">
        <v>2.8618788578127002E-3</v>
      </c>
      <c r="T23721">
        <v>0</v>
      </c>
      <c r="U23721">
        <v>2.6817999196464444E-3</v>
      </c>
      <c r="V23721">
        <v>0</v>
      </c>
      <c r="W23721">
        <v>7.0335194089968089E-3</v>
      </c>
      <c r="X23721">
        <v>0</v>
      </c>
      <c r="Y23721">
        <v>1</v>
      </c>
      <c r="Z23721">
        <v>0.79311481350433388</v>
      </c>
      <c r="AA23721">
        <v>1</v>
      </c>
      <c r="AB23721">
        <f t="shared" si="2590"/>
        <v>0.77945833333333336</v>
      </c>
      <c r="AC23721">
        <f t="shared" si="2591"/>
        <v>0.4667801117393281</v>
      </c>
      <c r="AD23721">
        <f t="shared" si="2592"/>
        <v>-0.5332198882606719</v>
      </c>
      <c r="AE23721">
        <f t="shared" si="2593"/>
        <v>0.28432344923672342</v>
      </c>
      <c r="AF23721">
        <f t="shared" si="2594"/>
        <v>0.5332198882606719</v>
      </c>
      <c r="AG23721">
        <f t="shared" si="2595"/>
        <v>0</v>
      </c>
      <c r="AH23721" t="b">
        <f t="shared" si="2596"/>
        <v>0</v>
      </c>
    </row>
    <row r="23722" spans="1:34" x14ac:dyDescent="0.25">
      <c r="A23722">
        <v>15474</v>
      </c>
      <c r="B23722">
        <v>0.35353535353535354</v>
      </c>
      <c r="C23722">
        <v>0</v>
      </c>
      <c r="D23722">
        <v>0.16666666666666666</v>
      </c>
      <c r="E23722">
        <v>0.33333333333333331</v>
      </c>
      <c r="F23722">
        <v>0.31034482758620691</v>
      </c>
      <c r="G23722">
        <v>0.2</v>
      </c>
      <c r="H23722">
        <v>0.2</v>
      </c>
      <c r="I23722">
        <v>0</v>
      </c>
      <c r="J23722">
        <v>0</v>
      </c>
      <c r="K23722">
        <v>0</v>
      </c>
      <c r="L23722">
        <v>0</v>
      </c>
      <c r="M23722">
        <v>0.15781737930839199</v>
      </c>
      <c r="N23722">
        <v>6.6220432985229311E-2</v>
      </c>
      <c r="O23722">
        <v>8.6344602062313022E-2</v>
      </c>
      <c r="P23722">
        <v>0.16013775614976083</v>
      </c>
      <c r="Q23722">
        <v>8.0648088011462518E-2</v>
      </c>
      <c r="R23722">
        <v>0.26097872304454045</v>
      </c>
      <c r="S23722">
        <v>0</v>
      </c>
      <c r="T23722">
        <v>0</v>
      </c>
      <c r="U23722">
        <v>0</v>
      </c>
      <c r="V23722">
        <v>0</v>
      </c>
      <c r="W23722">
        <v>0</v>
      </c>
      <c r="X23722">
        <v>0</v>
      </c>
      <c r="Y23722">
        <v>1</v>
      </c>
      <c r="Z23722">
        <v>0.7931240581845197</v>
      </c>
      <c r="AA23722">
        <v>0</v>
      </c>
      <c r="AB23722">
        <f t="shared" si="2590"/>
        <v>-0.22054166666666666</v>
      </c>
      <c r="AC23722">
        <f t="shared" si="2591"/>
        <v>0.23019320171830931</v>
      </c>
      <c r="AD23722">
        <f t="shared" si="2592"/>
        <v>0.23019320171830931</v>
      </c>
      <c r="AE23722">
        <f t="shared" si="2593"/>
        <v>5.2988910117326239E-2</v>
      </c>
      <c r="AF23722">
        <f t="shared" si="2594"/>
        <v>0.23019320171830931</v>
      </c>
      <c r="AG23722">
        <f t="shared" si="2595"/>
        <v>0</v>
      </c>
      <c r="AH23722" t="b">
        <f t="shared" si="2596"/>
        <v>1</v>
      </c>
    </row>
    <row r="23723" spans="1:34" x14ac:dyDescent="0.25">
      <c r="A23723">
        <v>8578</v>
      </c>
      <c r="B23723">
        <v>0.21212121212121213</v>
      </c>
      <c r="C23723">
        <v>1</v>
      </c>
      <c r="D23723">
        <v>0.33333333333333331</v>
      </c>
      <c r="E23723">
        <v>0.33333333333333331</v>
      </c>
      <c r="F23723">
        <v>0.27586206896551724</v>
      </c>
      <c r="G23723">
        <v>0.4</v>
      </c>
      <c r="H23723">
        <v>0.2</v>
      </c>
      <c r="I23723">
        <v>0.2</v>
      </c>
      <c r="J23723">
        <v>0.4</v>
      </c>
      <c r="K23723">
        <v>0.2</v>
      </c>
      <c r="L23723">
        <v>0.2</v>
      </c>
      <c r="M23723">
        <v>0.18914052054215102</v>
      </c>
      <c r="N23723">
        <v>0.11287852042501338</v>
      </c>
      <c r="O23723">
        <v>0.11200135284044334</v>
      </c>
      <c r="P23723">
        <v>0.20316771321400245</v>
      </c>
      <c r="Q23723">
        <v>0.12690566729961675</v>
      </c>
      <c r="R23723">
        <v>0.29902395127210635</v>
      </c>
      <c r="S23723">
        <v>2.4039782405626681E-3</v>
      </c>
      <c r="T23723">
        <v>2.3155583553360853E-3</v>
      </c>
      <c r="U23723">
        <v>0</v>
      </c>
      <c r="V23723">
        <v>2.9919484702093397E-3</v>
      </c>
      <c r="W23723">
        <v>8.9091245847292919E-3</v>
      </c>
      <c r="X23723">
        <v>0</v>
      </c>
      <c r="Y23723">
        <v>1</v>
      </c>
      <c r="Z23723">
        <v>0.79321594645477689</v>
      </c>
      <c r="AA23723">
        <v>0</v>
      </c>
      <c r="AB23723">
        <f t="shared" si="2590"/>
        <v>-0.22054166666666666</v>
      </c>
      <c r="AC23723">
        <f t="shared" si="2591"/>
        <v>0.43091536039916123</v>
      </c>
      <c r="AD23723">
        <f t="shared" si="2592"/>
        <v>0.43091536039916123</v>
      </c>
      <c r="AE23723">
        <f t="shared" si="2593"/>
        <v>0.18568804782793902</v>
      </c>
      <c r="AF23723">
        <f t="shared" si="2594"/>
        <v>0.43091536039916123</v>
      </c>
      <c r="AG23723">
        <f t="shared" si="2595"/>
        <v>0</v>
      </c>
      <c r="AH23723" t="b">
        <f t="shared" si="2596"/>
        <v>1</v>
      </c>
    </row>
    <row r="23724" spans="1:34" x14ac:dyDescent="0.25">
      <c r="A23724">
        <v>13320</v>
      </c>
      <c r="B23724">
        <v>0.19191919191919191</v>
      </c>
      <c r="C23724">
        <v>1</v>
      </c>
      <c r="D23724">
        <v>0.5</v>
      </c>
      <c r="E23724">
        <v>0.33333333333333331</v>
      </c>
      <c r="F23724">
        <v>0.56896551724137934</v>
      </c>
      <c r="G23724">
        <v>0.2</v>
      </c>
      <c r="H23724">
        <v>0.2</v>
      </c>
      <c r="I23724">
        <v>0.2</v>
      </c>
      <c r="J23724">
        <v>0.2</v>
      </c>
      <c r="K23724">
        <v>0.2</v>
      </c>
      <c r="L23724">
        <v>0.2</v>
      </c>
      <c r="M23724">
        <v>0.24796498689043625</v>
      </c>
      <c r="N23724">
        <v>0.17614462450697915</v>
      </c>
      <c r="O23724">
        <v>0.15035470883458615</v>
      </c>
      <c r="P23724">
        <v>0.26941293498595498</v>
      </c>
      <c r="Q23724">
        <v>0.1979841448480672</v>
      </c>
      <c r="R23724">
        <v>0.35158426364458639</v>
      </c>
      <c r="S23724">
        <v>6.8685092587504812E-3</v>
      </c>
      <c r="T23724">
        <v>2.4936782288234767E-3</v>
      </c>
      <c r="U23724">
        <v>4.7453238694701132E-3</v>
      </c>
      <c r="V23724">
        <v>6.9243156199677936E-3</v>
      </c>
      <c r="W23724">
        <v>1.0550279113495214E-2</v>
      </c>
      <c r="X23724">
        <v>7.5662138287690148E-3</v>
      </c>
      <c r="Y23724">
        <v>1</v>
      </c>
      <c r="Z23724">
        <v>0.79325896655214045</v>
      </c>
      <c r="AA23724">
        <v>0</v>
      </c>
      <c r="AB23724">
        <f t="shared" si="2590"/>
        <v>-0.22054166666666666</v>
      </c>
      <c r="AC23724">
        <f t="shared" si="2591"/>
        <v>0.21711329715873284</v>
      </c>
      <c r="AD23724">
        <f t="shared" si="2592"/>
        <v>0.21711329715873284</v>
      </c>
      <c r="AE23724">
        <f t="shared" si="2593"/>
        <v>4.7138183803136231E-2</v>
      </c>
      <c r="AF23724">
        <f t="shared" si="2594"/>
        <v>0.21711329715873284</v>
      </c>
      <c r="AG23724">
        <f t="shared" si="2595"/>
        <v>0</v>
      </c>
      <c r="AH23724" t="b">
        <f t="shared" si="2596"/>
        <v>1</v>
      </c>
    </row>
    <row r="23725" spans="1:34" x14ac:dyDescent="0.25">
      <c r="A23725">
        <v>4769</v>
      </c>
      <c r="B23725">
        <v>0.21212121212121213</v>
      </c>
      <c r="C23725">
        <v>0</v>
      </c>
      <c r="D23725">
        <v>0.16666666666666666</v>
      </c>
      <c r="E23725">
        <v>0.33333333333333331</v>
      </c>
      <c r="F23725">
        <v>0.27586206896551724</v>
      </c>
      <c r="G23725">
        <v>0.1</v>
      </c>
      <c r="H23725">
        <v>0.1</v>
      </c>
      <c r="I23725">
        <v>0.2</v>
      </c>
      <c r="J23725">
        <v>0.1</v>
      </c>
      <c r="K23725">
        <v>0.1</v>
      </c>
      <c r="L23725">
        <v>0.4</v>
      </c>
      <c r="M23725">
        <v>0.16159672097202793</v>
      </c>
      <c r="N23725">
        <v>7.2970879978134354E-2</v>
      </c>
      <c r="O23725">
        <v>9.160113388233912E-2</v>
      </c>
      <c r="P23725">
        <v>0.16176456735488223</v>
      </c>
      <c r="Q23725">
        <v>8.4813659823203658E-2</v>
      </c>
      <c r="R23725">
        <v>0.26145671872106185</v>
      </c>
      <c r="S23725">
        <v>8.6314266351631037E-3</v>
      </c>
      <c r="T23725">
        <v>5.682617697159404E-3</v>
      </c>
      <c r="U23725">
        <v>1.9407615731440561E-3</v>
      </c>
      <c r="V23725">
        <v>7.9194847020933982E-3</v>
      </c>
      <c r="W23725">
        <v>0</v>
      </c>
      <c r="X23725">
        <v>4.5467270450530201E-2</v>
      </c>
      <c r="Y23725">
        <v>1</v>
      </c>
      <c r="Z23725">
        <v>0.79329413802303717</v>
      </c>
      <c r="AA23725">
        <v>0</v>
      </c>
      <c r="AB23725">
        <f t="shared" si="2590"/>
        <v>-0.22054166666666666</v>
      </c>
      <c r="AC23725">
        <f t="shared" si="2591"/>
        <v>0.15255673170043346</v>
      </c>
      <c r="AD23725">
        <f t="shared" si="2592"/>
        <v>0.15255673170043346</v>
      </c>
      <c r="AE23725">
        <f t="shared" si="2593"/>
        <v>2.327355638711804E-2</v>
      </c>
      <c r="AF23725">
        <f t="shared" si="2594"/>
        <v>0.15255673170043346</v>
      </c>
      <c r="AG23725">
        <f t="shared" si="2595"/>
        <v>0</v>
      </c>
      <c r="AH23725" t="b">
        <f t="shared" si="2596"/>
        <v>1</v>
      </c>
    </row>
    <row r="23726" spans="1:34" x14ac:dyDescent="0.25">
      <c r="A23726">
        <v>14615</v>
      </c>
      <c r="B23726">
        <v>0</v>
      </c>
      <c r="C23726">
        <v>0</v>
      </c>
      <c r="D23726">
        <v>0.5</v>
      </c>
      <c r="E23726">
        <v>0.66666666666666663</v>
      </c>
      <c r="F23726">
        <v>0.13793103448275862</v>
      </c>
      <c r="G23726">
        <v>0.4</v>
      </c>
      <c r="H23726">
        <v>0.4</v>
      </c>
      <c r="I23726">
        <v>0.8</v>
      </c>
      <c r="J23726">
        <v>0.8</v>
      </c>
      <c r="K23726">
        <v>0.8</v>
      </c>
      <c r="L23726">
        <v>0.8</v>
      </c>
      <c r="M23726">
        <v>0.14664482771741391</v>
      </c>
      <c r="N23726">
        <v>6.6355195177411577E-2</v>
      </c>
      <c r="O23726">
        <v>8.6422566081369182E-2</v>
      </c>
      <c r="P23726">
        <v>0.16027151827548591</v>
      </c>
      <c r="Q23726">
        <v>8.0788890486413051E-2</v>
      </c>
      <c r="R23726">
        <v>0.26108784745943758</v>
      </c>
      <c r="S23726">
        <v>0</v>
      </c>
      <c r="T23726">
        <v>0</v>
      </c>
      <c r="U23726">
        <v>0</v>
      </c>
      <c r="V23726">
        <v>0</v>
      </c>
      <c r="W23726">
        <v>0</v>
      </c>
      <c r="X23726">
        <v>0</v>
      </c>
      <c r="Y23726">
        <v>1</v>
      </c>
      <c r="Z23726">
        <v>0.79331393382994597</v>
      </c>
      <c r="AA23726">
        <v>1</v>
      </c>
      <c r="AB23726">
        <f t="shared" si="2590"/>
        <v>0.77945833333333336</v>
      </c>
      <c r="AC23726">
        <f t="shared" si="2591"/>
        <v>0.60170640208330461</v>
      </c>
      <c r="AD23726">
        <f t="shared" si="2592"/>
        <v>-0.39829359791669539</v>
      </c>
      <c r="AE23726">
        <f t="shared" si="2593"/>
        <v>0.1586377901414262</v>
      </c>
      <c r="AF23726">
        <f t="shared" si="2594"/>
        <v>0.39829359791669539</v>
      </c>
      <c r="AG23726">
        <f t="shared" si="2595"/>
        <v>1</v>
      </c>
      <c r="AH23726" t="b">
        <f t="shared" si="2596"/>
        <v>1</v>
      </c>
    </row>
    <row r="23727" spans="1:34" x14ac:dyDescent="0.25">
      <c r="A23727">
        <v>8737</v>
      </c>
      <c r="B23727">
        <v>8.0808080808080815E-2</v>
      </c>
      <c r="C23727">
        <v>1</v>
      </c>
      <c r="D23727">
        <v>0.33333333333333331</v>
      </c>
      <c r="E23727">
        <v>0.66666666666666663</v>
      </c>
      <c r="F23727">
        <v>0.31034482758620691</v>
      </c>
      <c r="G23727">
        <v>0.2</v>
      </c>
      <c r="H23727">
        <v>0.2</v>
      </c>
      <c r="I23727">
        <v>0.2</v>
      </c>
      <c r="J23727">
        <v>0.2</v>
      </c>
      <c r="K23727">
        <v>0.2</v>
      </c>
      <c r="L23727">
        <v>0.2</v>
      </c>
      <c r="M23727">
        <v>0.18696635934628272</v>
      </c>
      <c r="N23727">
        <v>0.10896946782220501</v>
      </c>
      <c r="O23727">
        <v>0.10948728774707593</v>
      </c>
      <c r="P23727">
        <v>0.19578442066869758</v>
      </c>
      <c r="Q23727">
        <v>0.11123692991110605</v>
      </c>
      <c r="R23727">
        <v>0.28254309069545297</v>
      </c>
      <c r="S23727">
        <v>2.2895030862501602E-3</v>
      </c>
      <c r="T23727">
        <v>1.1874658232492747E-3</v>
      </c>
      <c r="U23727">
        <v>1.3392259274139548E-3</v>
      </c>
      <c r="V23727">
        <v>1.639291465378422E-3</v>
      </c>
      <c r="W23727">
        <v>2.8134077635987237E-3</v>
      </c>
      <c r="X23727">
        <v>1.3430029546065002E-3</v>
      </c>
      <c r="Y23727">
        <v>1</v>
      </c>
      <c r="Z23727">
        <v>0.7933306298517675</v>
      </c>
      <c r="AA23727">
        <v>1</v>
      </c>
      <c r="AB23727">
        <f t="shared" si="2590"/>
        <v>0.77945833333333336</v>
      </c>
      <c r="AC23727">
        <f t="shared" si="2591"/>
        <v>0.23252777176052034</v>
      </c>
      <c r="AD23727">
        <f t="shared" si="2592"/>
        <v>-0.76747222823947969</v>
      </c>
      <c r="AE23727">
        <f t="shared" si="2593"/>
        <v>0.58901362111887201</v>
      </c>
      <c r="AF23727">
        <f t="shared" si="2594"/>
        <v>0.76747222823947969</v>
      </c>
      <c r="AG23727">
        <f t="shared" si="2595"/>
        <v>0</v>
      </c>
      <c r="AH23727" t="b">
        <f t="shared" si="2596"/>
        <v>0</v>
      </c>
    </row>
    <row r="23728" spans="1:34" x14ac:dyDescent="0.25">
      <c r="A23728">
        <v>22409</v>
      </c>
      <c r="B23728">
        <v>0.14141414141414141</v>
      </c>
      <c r="C23728">
        <v>1</v>
      </c>
      <c r="D23728">
        <v>0.5</v>
      </c>
      <c r="E23728">
        <v>0.33333333333333331</v>
      </c>
      <c r="F23728">
        <v>0.1206896551724138</v>
      </c>
      <c r="G23728">
        <v>0.2</v>
      </c>
      <c r="H23728">
        <v>0.2</v>
      </c>
      <c r="I23728">
        <v>0.2</v>
      </c>
      <c r="J23728">
        <v>0.2</v>
      </c>
      <c r="K23728">
        <v>0.2</v>
      </c>
      <c r="L23728">
        <v>0.2</v>
      </c>
      <c r="M23728">
        <v>0.27599989735339897</v>
      </c>
      <c r="N23728">
        <v>0.1999405907518971</v>
      </c>
      <c r="O23728">
        <v>0.15870729067896228</v>
      </c>
      <c r="P23728">
        <v>0.26879593363137794</v>
      </c>
      <c r="Q23728">
        <v>0.18552610051511892</v>
      </c>
      <c r="R23728">
        <v>0.34693341182094067</v>
      </c>
      <c r="S23728">
        <v>5.8668516585160353E-3</v>
      </c>
      <c r="T23728">
        <v>5.9990773390553353E-3</v>
      </c>
      <c r="U23728">
        <v>1.1179188429087987E-2</v>
      </c>
      <c r="V23728">
        <v>6.4412238325281803E-3</v>
      </c>
      <c r="W23728">
        <v>3.5167597044984046E-2</v>
      </c>
      <c r="X23728">
        <v>1.513242765753803E-2</v>
      </c>
      <c r="Y23728">
        <v>1</v>
      </c>
      <c r="Z23728">
        <v>0.7933565630856132</v>
      </c>
      <c r="AA23728">
        <v>0</v>
      </c>
      <c r="AB23728">
        <f t="shared" si="2590"/>
        <v>-0.22054166666666666</v>
      </c>
      <c r="AC23728">
        <f t="shared" si="2591"/>
        <v>0.16490335142473289</v>
      </c>
      <c r="AD23728">
        <f t="shared" si="2592"/>
        <v>0.16490335142473289</v>
      </c>
      <c r="AE23728">
        <f t="shared" si="2593"/>
        <v>2.7193115311108955E-2</v>
      </c>
      <c r="AF23728">
        <f t="shared" si="2594"/>
        <v>0.16490335142473289</v>
      </c>
      <c r="AG23728">
        <f t="shared" si="2595"/>
        <v>0</v>
      </c>
      <c r="AH23728" t="b">
        <f t="shared" si="2596"/>
        <v>1</v>
      </c>
    </row>
    <row r="23729" spans="1:34" x14ac:dyDescent="0.25">
      <c r="A23729">
        <v>11983</v>
      </c>
      <c r="B23729">
        <v>0.24242424242424243</v>
      </c>
      <c r="C23729">
        <v>0</v>
      </c>
      <c r="D23729">
        <v>0.33333333333333331</v>
      </c>
      <c r="E23729">
        <v>0.66666666666666663</v>
      </c>
      <c r="F23729">
        <v>0.15517241379310345</v>
      </c>
      <c r="G23729">
        <v>0.2</v>
      </c>
      <c r="H23729">
        <v>0.2</v>
      </c>
      <c r="I23729">
        <v>0.2</v>
      </c>
      <c r="J23729">
        <v>0.1</v>
      </c>
      <c r="K23729">
        <v>0.4</v>
      </c>
      <c r="L23729">
        <v>0.1</v>
      </c>
      <c r="M23729">
        <v>0.15158425294954123</v>
      </c>
      <c r="N23729">
        <v>7.2606452641528776E-2</v>
      </c>
      <c r="O23729">
        <v>8.9074989856441883E-2</v>
      </c>
      <c r="P23729">
        <v>0.16926843421069984</v>
      </c>
      <c r="Q23729">
        <v>8.1440349824740577E-2</v>
      </c>
      <c r="R23729">
        <v>0.2642793523542824</v>
      </c>
      <c r="S23729">
        <v>2.2895030862501602E-3</v>
      </c>
      <c r="T23729">
        <v>1.3685543612947889E-3</v>
      </c>
      <c r="U23729">
        <v>5.2676219811615549E-3</v>
      </c>
      <c r="V23729">
        <v>0</v>
      </c>
      <c r="W23729">
        <v>1.0093100351910422E-2</v>
      </c>
      <c r="X23729">
        <v>0</v>
      </c>
      <c r="Y23729">
        <v>1</v>
      </c>
      <c r="Z23729">
        <v>0.79340433943288435</v>
      </c>
      <c r="AA23729">
        <v>0</v>
      </c>
      <c r="AB23729">
        <f t="shared" si="2590"/>
        <v>-0.22054166666666666</v>
      </c>
      <c r="AC23729">
        <f t="shared" si="2591"/>
        <v>0.24036502436162444</v>
      </c>
      <c r="AD23729">
        <f t="shared" si="2592"/>
        <v>0.24036502436162444</v>
      </c>
      <c r="AE23729">
        <f t="shared" si="2593"/>
        <v>5.7775344936364305E-2</v>
      </c>
      <c r="AF23729">
        <f t="shared" si="2594"/>
        <v>0.24036502436162444</v>
      </c>
      <c r="AG23729">
        <f t="shared" si="2595"/>
        <v>0</v>
      </c>
      <c r="AH23729" t="b">
        <f t="shared" si="2596"/>
        <v>1</v>
      </c>
    </row>
    <row r="23730" spans="1:34" x14ac:dyDescent="0.25">
      <c r="A23730">
        <v>25443</v>
      </c>
      <c r="B23730">
        <v>0.1111111111111111</v>
      </c>
      <c r="C23730">
        <v>1</v>
      </c>
      <c r="D23730">
        <v>0.16666666666666666</v>
      </c>
      <c r="E23730">
        <v>0.66666666666666663</v>
      </c>
      <c r="F23730">
        <v>0.1206896551724138</v>
      </c>
      <c r="G23730">
        <v>0.2</v>
      </c>
      <c r="H23730">
        <v>0.2</v>
      </c>
      <c r="I23730">
        <v>0.2</v>
      </c>
      <c r="J23730">
        <v>0.2</v>
      </c>
      <c r="K23730">
        <v>0.2</v>
      </c>
      <c r="L23730">
        <v>0.2</v>
      </c>
      <c r="M23730">
        <v>0.1911854886022453</v>
      </c>
      <c r="N23730">
        <v>0.11616975480873259</v>
      </c>
      <c r="O23730">
        <v>0.11669676334022015</v>
      </c>
      <c r="P23730">
        <v>0.21371608141026727</v>
      </c>
      <c r="Q23730">
        <v>0.13810739659198518</v>
      </c>
      <c r="R23730">
        <v>0.30645670719383494</v>
      </c>
      <c r="S23730">
        <v>4.0066304009377801E-3</v>
      </c>
      <c r="T23730">
        <v>2.3749316464985494E-3</v>
      </c>
      <c r="U23730">
        <v>3.9060756216240345E-3</v>
      </c>
      <c r="V23730">
        <v>4.0257648953301124E-3</v>
      </c>
      <c r="W23730">
        <v>5.1579142332643267E-3</v>
      </c>
      <c r="X23730">
        <v>4.1614176058229584E-3</v>
      </c>
      <c r="Y23730">
        <v>1</v>
      </c>
      <c r="Z23730">
        <v>0.7934564343173891</v>
      </c>
      <c r="AA23730">
        <v>1</v>
      </c>
      <c r="AB23730">
        <f t="shared" si="2590"/>
        <v>0.77945833333333336</v>
      </c>
      <c r="AC23730">
        <f t="shared" si="2591"/>
        <v>0.22841453797650479</v>
      </c>
      <c r="AD23730">
        <f t="shared" si="2592"/>
        <v>-0.77158546202349521</v>
      </c>
      <c r="AE23730">
        <f t="shared" si="2593"/>
        <v>0.59534412520601054</v>
      </c>
      <c r="AF23730">
        <f t="shared" si="2594"/>
        <v>0.77158546202349521</v>
      </c>
      <c r="AG23730">
        <f t="shared" si="2595"/>
        <v>0</v>
      </c>
      <c r="AH23730" t="b">
        <f t="shared" si="2596"/>
        <v>0</v>
      </c>
    </row>
    <row r="23731" spans="1:34" x14ac:dyDescent="0.25">
      <c r="A23731">
        <v>17532</v>
      </c>
      <c r="B23731">
        <v>0.17171717171717171</v>
      </c>
      <c r="C23731">
        <v>1</v>
      </c>
      <c r="D23731">
        <v>0.33333333333333331</v>
      </c>
      <c r="E23731">
        <v>0.33333333333333331</v>
      </c>
      <c r="F23731">
        <v>0.2413793103448276</v>
      </c>
      <c r="G23731">
        <v>0.1</v>
      </c>
      <c r="H23731">
        <v>0.1</v>
      </c>
      <c r="I23731">
        <v>0.1</v>
      </c>
      <c r="J23731">
        <v>0.1</v>
      </c>
      <c r="K23731">
        <v>0</v>
      </c>
      <c r="L23731">
        <v>0</v>
      </c>
      <c r="M23731">
        <v>0.14763766811699236</v>
      </c>
      <c r="N23731">
        <v>6.6387462181173529E-2</v>
      </c>
      <c r="O23731">
        <v>8.702925791979918E-2</v>
      </c>
      <c r="P23731">
        <v>0.16013775614976083</v>
      </c>
      <c r="Q23731">
        <v>8.0648088011462518E-2</v>
      </c>
      <c r="R23731">
        <v>0.26097872304454045</v>
      </c>
      <c r="S23731">
        <v>2.0147627159001412E-4</v>
      </c>
      <c r="T23731">
        <v>7.4038494079592268E-4</v>
      </c>
      <c r="U23731">
        <v>0</v>
      </c>
      <c r="V23731">
        <v>0</v>
      </c>
      <c r="W23731">
        <v>0</v>
      </c>
      <c r="X23731">
        <v>3.3442665123159044E-3</v>
      </c>
      <c r="Y23731">
        <v>1</v>
      </c>
      <c r="Z23731">
        <v>0.79348120148725543</v>
      </c>
      <c r="AA23731">
        <v>0</v>
      </c>
      <c r="AB23731">
        <f t="shared" si="2590"/>
        <v>-0.22054166666666666</v>
      </c>
      <c r="AC23731">
        <f t="shared" si="2591"/>
        <v>0.11843594295701032</v>
      </c>
      <c r="AD23731">
        <f t="shared" si="2592"/>
        <v>0.11843594295701032</v>
      </c>
      <c r="AE23731">
        <f t="shared" si="2593"/>
        <v>1.4027072584116203E-2</v>
      </c>
      <c r="AF23731">
        <f t="shared" si="2594"/>
        <v>0.11843594295701032</v>
      </c>
      <c r="AG23731">
        <f t="shared" si="2595"/>
        <v>0</v>
      </c>
      <c r="AH23731" t="b">
        <f t="shared" si="2596"/>
        <v>1</v>
      </c>
    </row>
    <row r="23732" spans="1:34" x14ac:dyDescent="0.25">
      <c r="A23732">
        <v>22040</v>
      </c>
      <c r="B23732">
        <v>8.0808080808080815E-2</v>
      </c>
      <c r="C23732">
        <v>1</v>
      </c>
      <c r="D23732">
        <v>0.83333333333333337</v>
      </c>
      <c r="E23732">
        <v>0.66666666666666663</v>
      </c>
      <c r="F23732">
        <v>5.1724137931034482E-2</v>
      </c>
      <c r="G23732">
        <v>0.2</v>
      </c>
      <c r="H23732">
        <v>0.2</v>
      </c>
      <c r="I23732">
        <v>0.2</v>
      </c>
      <c r="J23732">
        <v>0.2</v>
      </c>
      <c r="K23732">
        <v>0.2</v>
      </c>
      <c r="L23732">
        <v>0.1</v>
      </c>
      <c r="M23732">
        <v>0.16207898301995149</v>
      </c>
      <c r="N23732">
        <v>8.366074851856492E-2</v>
      </c>
      <c r="O23732">
        <v>9.649969006557213E-2</v>
      </c>
      <c r="P23732">
        <v>0.171174073508882</v>
      </c>
      <c r="Q23732">
        <v>8.3784413562649665E-2</v>
      </c>
      <c r="R23732">
        <v>0.28440435360306532</v>
      </c>
      <c r="S23732">
        <v>2.2895030862501602E-3</v>
      </c>
      <c r="T23732">
        <v>7.7185278511202851E-4</v>
      </c>
      <c r="U23732">
        <v>2.232043212356591E-3</v>
      </c>
      <c r="V23732">
        <v>1.0789049919484702E-4</v>
      </c>
      <c r="W23732">
        <v>7.1467590714816578E-2</v>
      </c>
      <c r="X23732">
        <v>5.494962793143497E-3</v>
      </c>
      <c r="Y23732">
        <v>1</v>
      </c>
      <c r="Z23732">
        <v>0.79351213701503387</v>
      </c>
      <c r="AA23732">
        <v>0</v>
      </c>
      <c r="AB23732">
        <f t="shared" si="2590"/>
        <v>-0.22054166666666666</v>
      </c>
      <c r="AC23732">
        <f t="shared" si="2591"/>
        <v>0.17372695353722081</v>
      </c>
      <c r="AD23732">
        <f t="shared" si="2592"/>
        <v>0.17372695353722081</v>
      </c>
      <c r="AE23732">
        <f t="shared" si="2593"/>
        <v>3.0181054385323678E-2</v>
      </c>
      <c r="AF23732">
        <f t="shared" si="2594"/>
        <v>0.17372695353722081</v>
      </c>
      <c r="AG23732">
        <f t="shared" si="2595"/>
        <v>0</v>
      </c>
      <c r="AH23732" t="b">
        <f t="shared" si="2596"/>
        <v>1</v>
      </c>
    </row>
    <row r="23733" spans="1:34" x14ac:dyDescent="0.25">
      <c r="A23733">
        <v>19369</v>
      </c>
      <c r="B23733">
        <v>1.0101010101010102E-2</v>
      </c>
      <c r="C23733">
        <v>1</v>
      </c>
      <c r="D23733">
        <v>0.33333333333333331</v>
      </c>
      <c r="E23733">
        <v>0.33333333333333331</v>
      </c>
      <c r="F23733">
        <v>0.31034482758620691</v>
      </c>
      <c r="G23733">
        <v>0.2</v>
      </c>
      <c r="H23733">
        <v>0.2</v>
      </c>
      <c r="I23733">
        <v>0.4</v>
      </c>
      <c r="J23733">
        <v>0.4</v>
      </c>
      <c r="K23733">
        <v>0.2</v>
      </c>
      <c r="L23733">
        <v>0.1</v>
      </c>
      <c r="M23733">
        <v>0.1600570219566389</v>
      </c>
      <c r="N23733">
        <v>7.9613137605484635E-2</v>
      </c>
      <c r="O23733">
        <v>9.250540669491307E-2</v>
      </c>
      <c r="P23733">
        <v>0.17017556749994819</v>
      </c>
      <c r="Q23733">
        <v>8.8509229007292967E-2</v>
      </c>
      <c r="R23733">
        <v>0.26142444248566976</v>
      </c>
      <c r="S23733">
        <v>2.1555671557045258E-3</v>
      </c>
      <c r="T23733">
        <v>2.0899398489187234E-3</v>
      </c>
      <c r="U23733">
        <v>0</v>
      </c>
      <c r="V23733">
        <v>1.6103059581320451E-3</v>
      </c>
      <c r="W23733">
        <v>1.3598137524060499E-3</v>
      </c>
      <c r="X23733">
        <v>0</v>
      </c>
      <c r="Y23733">
        <v>1</v>
      </c>
      <c r="Z23733">
        <v>0.79355628891258045</v>
      </c>
      <c r="AA23733">
        <v>0</v>
      </c>
      <c r="AB23733">
        <f t="shared" si="2590"/>
        <v>-0.22054166666666666</v>
      </c>
      <c r="AC23733">
        <f t="shared" si="2591"/>
        <v>0.29681734917884484</v>
      </c>
      <c r="AD23733">
        <f t="shared" si="2592"/>
        <v>0.29681734917884484</v>
      </c>
      <c r="AE23733">
        <f t="shared" si="2593"/>
        <v>8.8100538773556294E-2</v>
      </c>
      <c r="AF23733">
        <f t="shared" si="2594"/>
        <v>0.29681734917884484</v>
      </c>
      <c r="AG23733">
        <f t="shared" si="2595"/>
        <v>0</v>
      </c>
      <c r="AH23733" t="b">
        <f t="shared" si="2596"/>
        <v>1</v>
      </c>
    </row>
    <row r="23734" spans="1:34" x14ac:dyDescent="0.25">
      <c r="A23734">
        <v>7855</v>
      </c>
      <c r="B23734">
        <v>0.21212121212121213</v>
      </c>
      <c r="C23734">
        <v>1</v>
      </c>
      <c r="D23734">
        <v>0.16666666666666666</v>
      </c>
      <c r="E23734">
        <v>0.66666666666666663</v>
      </c>
      <c r="F23734">
        <v>0.2413793103448276</v>
      </c>
      <c r="G23734">
        <v>0.1</v>
      </c>
      <c r="H23734">
        <v>0.1</v>
      </c>
      <c r="I23734">
        <v>0.1</v>
      </c>
      <c r="J23734">
        <v>0.1</v>
      </c>
      <c r="K23734">
        <v>0.1</v>
      </c>
      <c r="L23734">
        <v>0.1</v>
      </c>
      <c r="M23734">
        <v>0.15310536939060659</v>
      </c>
      <c r="N23734">
        <v>7.1508425484099955E-2</v>
      </c>
      <c r="O23734">
        <v>8.9403866246685837E-2</v>
      </c>
      <c r="P23734">
        <v>0.16538650660426946</v>
      </c>
      <c r="Q23734">
        <v>8.6373394281634694E-2</v>
      </c>
      <c r="R23734">
        <v>0.26348704762358532</v>
      </c>
      <c r="S23734">
        <v>6.410608641500449E-3</v>
      </c>
      <c r="T23734">
        <v>3.3249043050979691E-3</v>
      </c>
      <c r="U23734">
        <v>6.2497209945984551E-3</v>
      </c>
      <c r="V23734">
        <v>9.3429951690821248E-3</v>
      </c>
      <c r="W23734">
        <v>7.6876367140335123E-3</v>
      </c>
      <c r="X23734">
        <v>1.061728955522012E-2</v>
      </c>
      <c r="Y23734">
        <v>1</v>
      </c>
      <c r="Z23734">
        <v>0.79355712691348002</v>
      </c>
      <c r="AA23734">
        <v>0</v>
      </c>
      <c r="AB23734">
        <f t="shared" si="2590"/>
        <v>-0.22054166666666666</v>
      </c>
      <c r="AC23734">
        <f t="shared" si="2591"/>
        <v>0.10424367315487662</v>
      </c>
      <c r="AD23734">
        <f t="shared" si="2592"/>
        <v>0.10424367315487662</v>
      </c>
      <c r="AE23734">
        <f t="shared" si="2593"/>
        <v>1.0866743392820745E-2</v>
      </c>
      <c r="AF23734">
        <f t="shared" si="2594"/>
        <v>0.10424367315487662</v>
      </c>
      <c r="AG23734">
        <f t="shared" si="2595"/>
        <v>0</v>
      </c>
      <c r="AH23734" t="b">
        <f t="shared" si="2596"/>
        <v>1</v>
      </c>
    </row>
    <row r="23735" spans="1:34" x14ac:dyDescent="0.25">
      <c r="A23735">
        <v>29776</v>
      </c>
      <c r="B23735">
        <v>0.20202020202020202</v>
      </c>
      <c r="C23735">
        <v>0</v>
      </c>
      <c r="D23735">
        <v>0.16666666666666666</v>
      </c>
      <c r="E23735">
        <v>0.66666666666666663</v>
      </c>
      <c r="F23735">
        <v>0.2413793103448276</v>
      </c>
      <c r="G23735">
        <v>0.1</v>
      </c>
      <c r="H23735">
        <v>0.4</v>
      </c>
      <c r="I23735">
        <v>0.4</v>
      </c>
      <c r="J23735">
        <v>0</v>
      </c>
      <c r="K23735">
        <v>0</v>
      </c>
      <c r="L23735">
        <v>0</v>
      </c>
      <c r="M23735">
        <v>0.1478703927382839</v>
      </c>
      <c r="N23735">
        <v>6.7501622840483319E-2</v>
      </c>
      <c r="O23735">
        <v>8.6344602062313022E-2</v>
      </c>
      <c r="P23735">
        <v>0.16013775614976083</v>
      </c>
      <c r="Q23735">
        <v>8.0648088011462518E-2</v>
      </c>
      <c r="R23735">
        <v>0.26097872304454045</v>
      </c>
      <c r="S23735">
        <v>0</v>
      </c>
      <c r="T23735">
        <v>0</v>
      </c>
      <c r="U23735">
        <v>0</v>
      </c>
      <c r="V23735">
        <v>0</v>
      </c>
      <c r="W23735">
        <v>0</v>
      </c>
      <c r="X23735">
        <v>0</v>
      </c>
      <c r="Y23735">
        <v>1</v>
      </c>
      <c r="Z23735">
        <v>0.79360211666619995</v>
      </c>
      <c r="AA23735">
        <v>0</v>
      </c>
      <c r="AB23735">
        <f t="shared" si="2590"/>
        <v>-0.22054166666666666</v>
      </c>
      <c r="AC23735">
        <f t="shared" si="2591"/>
        <v>0.22455569713597812</v>
      </c>
      <c r="AD23735">
        <f t="shared" si="2592"/>
        <v>0.22455569713597812</v>
      </c>
      <c r="AE23735">
        <f t="shared" si="2593"/>
        <v>5.0425261116225133E-2</v>
      </c>
      <c r="AF23735">
        <f t="shared" si="2594"/>
        <v>0.22455569713597812</v>
      </c>
      <c r="AG23735">
        <f t="shared" si="2595"/>
        <v>0</v>
      </c>
      <c r="AH23735" t="b">
        <f t="shared" si="2596"/>
        <v>1</v>
      </c>
    </row>
    <row r="23736" spans="1:34" x14ac:dyDescent="0.25">
      <c r="A23736">
        <v>20806</v>
      </c>
      <c r="B23736">
        <v>2.0202020202020204E-2</v>
      </c>
      <c r="C23736">
        <v>0</v>
      </c>
      <c r="D23736">
        <v>0.33333333333333331</v>
      </c>
      <c r="E23736">
        <v>0.33333333333333331</v>
      </c>
      <c r="F23736">
        <v>0.27586206896551724</v>
      </c>
      <c r="G23736">
        <v>0.2</v>
      </c>
      <c r="H23736">
        <v>0.2</v>
      </c>
      <c r="I23736">
        <v>0.2</v>
      </c>
      <c r="J23736">
        <v>0.2</v>
      </c>
      <c r="K23736">
        <v>0.2</v>
      </c>
      <c r="L23736">
        <v>0.2</v>
      </c>
      <c r="M23736">
        <v>0.15984022525619618</v>
      </c>
      <c r="N23736">
        <v>8.0554574891715733E-2</v>
      </c>
      <c r="O23736">
        <v>9.4815228020048825E-2</v>
      </c>
      <c r="P23736">
        <v>0.17546670736049647</v>
      </c>
      <c r="Q23736">
        <v>9.6815583462650165E-2</v>
      </c>
      <c r="R23736">
        <v>0.26157813884467984</v>
      </c>
      <c r="S23736">
        <v>1.7755096433869993E-3</v>
      </c>
      <c r="T23736">
        <v>7.5107213320516617E-4</v>
      </c>
      <c r="U23736">
        <v>1.6740324092674435E-3</v>
      </c>
      <c r="V23736">
        <v>1.35426731078905E-3</v>
      </c>
      <c r="W23736">
        <v>0</v>
      </c>
      <c r="X23736">
        <v>0</v>
      </c>
      <c r="Y23736">
        <v>1</v>
      </c>
      <c r="Z23736">
        <v>0.79361093814590744</v>
      </c>
      <c r="AA23736">
        <v>1</v>
      </c>
      <c r="AB23736">
        <f t="shared" si="2590"/>
        <v>0.77945833333333336</v>
      </c>
      <c r="AC23736">
        <f t="shared" si="2591"/>
        <v>0.28391962340470489</v>
      </c>
      <c r="AD23736">
        <f t="shared" si="2592"/>
        <v>-0.71608037659529511</v>
      </c>
      <c r="AE23736">
        <f t="shared" si="2593"/>
        <v>0.51277110574485962</v>
      </c>
      <c r="AF23736">
        <f t="shared" si="2594"/>
        <v>0.71608037659529511</v>
      </c>
      <c r="AG23736">
        <f t="shared" si="2595"/>
        <v>0</v>
      </c>
      <c r="AH23736" t="b">
        <f t="shared" si="2596"/>
        <v>0</v>
      </c>
    </row>
    <row r="23737" spans="1:34" x14ac:dyDescent="0.25">
      <c r="A23737">
        <v>3365</v>
      </c>
      <c r="B23737">
        <v>0.13131313131313133</v>
      </c>
      <c r="C23737">
        <v>0</v>
      </c>
      <c r="D23737">
        <v>0.33333333333333331</v>
      </c>
      <c r="E23737">
        <v>0.33333333333333331</v>
      </c>
      <c r="F23737">
        <v>0.1206896551724138</v>
      </c>
      <c r="G23737">
        <v>0.1</v>
      </c>
      <c r="H23737">
        <v>0.1</v>
      </c>
      <c r="I23737">
        <v>0.1</v>
      </c>
      <c r="J23737">
        <v>0.4</v>
      </c>
      <c r="K23737">
        <v>0.1</v>
      </c>
      <c r="L23737">
        <v>0.1</v>
      </c>
      <c r="M23737">
        <v>0.15183467526066485</v>
      </c>
      <c r="N23737">
        <v>7.3178717443542235E-2</v>
      </c>
      <c r="O23737">
        <v>9.0727607443477465E-2</v>
      </c>
      <c r="P23737">
        <v>0.16322464689624769</v>
      </c>
      <c r="Q23737">
        <v>8.3587091784373901E-2</v>
      </c>
      <c r="R23737">
        <v>0.26466051932462747</v>
      </c>
      <c r="S23737">
        <v>8.402476326538089E-3</v>
      </c>
      <c r="T23737">
        <v>4.73976983349948E-3</v>
      </c>
      <c r="U23737">
        <v>0</v>
      </c>
      <c r="V23737">
        <v>4.7729468599033813E-3</v>
      </c>
      <c r="W23737">
        <v>1.1253631054394895E-2</v>
      </c>
      <c r="X23737">
        <v>4.4508252847733727E-3</v>
      </c>
      <c r="Y23737">
        <v>1</v>
      </c>
      <c r="Z23737">
        <v>0.79363194563086481</v>
      </c>
      <c r="AA23737">
        <v>1</v>
      </c>
      <c r="AB23737">
        <f t="shared" si="2590"/>
        <v>0.77945833333333336</v>
      </c>
      <c r="AC23737">
        <f t="shared" si="2591"/>
        <v>0.1228517234343463</v>
      </c>
      <c r="AD23737">
        <f t="shared" si="2592"/>
        <v>-0.87714827656565375</v>
      </c>
      <c r="AE23737">
        <f t="shared" si="2593"/>
        <v>0.76938909908209663</v>
      </c>
      <c r="AF23737">
        <f t="shared" si="2594"/>
        <v>0.87714827656565375</v>
      </c>
      <c r="AG23737">
        <f t="shared" si="2595"/>
        <v>0</v>
      </c>
      <c r="AH23737" t="b">
        <f t="shared" si="2596"/>
        <v>0</v>
      </c>
    </row>
    <row r="23738" spans="1:34" x14ac:dyDescent="0.25">
      <c r="A23738">
        <v>1993</v>
      </c>
      <c r="B23738">
        <v>0.5757575757575758</v>
      </c>
      <c r="C23738">
        <v>0</v>
      </c>
      <c r="D23738">
        <v>0.5</v>
      </c>
      <c r="E23738">
        <v>0.33333333333333331</v>
      </c>
      <c r="F23738">
        <v>0.7931034482758621</v>
      </c>
      <c r="G23738">
        <v>0.4</v>
      </c>
      <c r="H23738">
        <v>0.4</v>
      </c>
      <c r="I23738">
        <v>0.5</v>
      </c>
      <c r="J23738">
        <v>0.5</v>
      </c>
      <c r="K23738">
        <v>0.6</v>
      </c>
      <c r="L23738">
        <v>0.8</v>
      </c>
      <c r="M23738">
        <v>0.54824346003994373</v>
      </c>
      <c r="N23738">
        <v>0.51313267053111489</v>
      </c>
      <c r="O23738">
        <v>0.34503964909602919</v>
      </c>
      <c r="P23738">
        <v>0.61867432313538417</v>
      </c>
      <c r="Q23738">
        <v>0.58031244267504867</v>
      </c>
      <c r="R23738">
        <v>0.66651501959244341</v>
      </c>
      <c r="S23738">
        <v>2.9424693664487061E-2</v>
      </c>
      <c r="T23738">
        <v>5.6190882756155672E-3</v>
      </c>
      <c r="U23738">
        <v>2.797308155885898E-2</v>
      </c>
      <c r="V23738">
        <v>4.1389694041867958E-2</v>
      </c>
      <c r="W23738">
        <v>7.7368713498964903E-2</v>
      </c>
      <c r="X23738">
        <v>4.0668399329633453E-4</v>
      </c>
      <c r="Y23738">
        <v>1</v>
      </c>
      <c r="Z23738">
        <v>0.79365221642695594</v>
      </c>
      <c r="AA23738">
        <v>0</v>
      </c>
      <c r="AB23738">
        <f t="shared" si="2590"/>
        <v>-0.22054166666666666</v>
      </c>
      <c r="AC23738">
        <f t="shared" si="2591"/>
        <v>0.35748424510068527</v>
      </c>
      <c r="AD23738">
        <f t="shared" si="2592"/>
        <v>0.35748424510068527</v>
      </c>
      <c r="AE23738">
        <f t="shared" si="2593"/>
        <v>0.12779498549520682</v>
      </c>
      <c r="AF23738">
        <f t="shared" si="2594"/>
        <v>0.35748424510068527</v>
      </c>
      <c r="AG23738">
        <f t="shared" si="2595"/>
        <v>0</v>
      </c>
      <c r="AH23738" t="b">
        <f t="shared" si="2596"/>
        <v>1</v>
      </c>
    </row>
    <row r="23739" spans="1:34" x14ac:dyDescent="0.25">
      <c r="A23739">
        <v>6741</v>
      </c>
      <c r="B23739">
        <v>0.14141414141414141</v>
      </c>
      <c r="C23739">
        <v>1</v>
      </c>
      <c r="D23739">
        <v>0.16666666666666666</v>
      </c>
      <c r="E23739">
        <v>0.33333333333333331</v>
      </c>
      <c r="F23739">
        <v>0.18965517241379309</v>
      </c>
      <c r="G23739">
        <v>0.3</v>
      </c>
      <c r="H23739">
        <v>0</v>
      </c>
      <c r="I23739">
        <v>0</v>
      </c>
      <c r="J23739">
        <v>0</v>
      </c>
      <c r="K23739">
        <v>0</v>
      </c>
      <c r="L23739">
        <v>0</v>
      </c>
      <c r="M23739">
        <v>0.1465191741196063</v>
      </c>
      <c r="N23739">
        <v>6.6220432985229311E-2</v>
      </c>
      <c r="O23739">
        <v>8.6344602062313022E-2</v>
      </c>
      <c r="P23739">
        <v>0.16013775614976083</v>
      </c>
      <c r="Q23739">
        <v>8.0648088011462518E-2</v>
      </c>
      <c r="R23739">
        <v>0.26097872304454045</v>
      </c>
      <c r="S23739">
        <v>0</v>
      </c>
      <c r="T23739">
        <v>0</v>
      </c>
      <c r="U23739">
        <v>0</v>
      </c>
      <c r="V23739">
        <v>0</v>
      </c>
      <c r="W23739">
        <v>0</v>
      </c>
      <c r="X23739">
        <v>0</v>
      </c>
      <c r="Y23739">
        <v>1</v>
      </c>
      <c r="Z23739">
        <v>0.7936711298347201</v>
      </c>
      <c r="AA23739">
        <v>0</v>
      </c>
      <c r="AB23739">
        <f t="shared" si="2590"/>
        <v>-0.22054166666666666</v>
      </c>
      <c r="AC23739">
        <f t="shared" si="2591"/>
        <v>0.29055793241300837</v>
      </c>
      <c r="AD23739">
        <f t="shared" si="2592"/>
        <v>0.29055793241300837</v>
      </c>
      <c r="AE23739">
        <f t="shared" si="2593"/>
        <v>8.4423912088122333E-2</v>
      </c>
      <c r="AF23739">
        <f t="shared" si="2594"/>
        <v>0.29055793241300837</v>
      </c>
      <c r="AG23739">
        <f t="shared" si="2595"/>
        <v>0</v>
      </c>
      <c r="AH23739" t="b">
        <f t="shared" si="2596"/>
        <v>1</v>
      </c>
    </row>
    <row r="23740" spans="1:34" x14ac:dyDescent="0.25">
      <c r="A23740">
        <v>21622</v>
      </c>
      <c r="B23740">
        <v>0.12121212121212122</v>
      </c>
      <c r="C23740">
        <v>1</v>
      </c>
      <c r="D23740">
        <v>0.16666666666666666</v>
      </c>
      <c r="E23740">
        <v>0.66666666666666663</v>
      </c>
      <c r="F23740">
        <v>5.1724137931034482E-2</v>
      </c>
      <c r="G23740">
        <v>0.2</v>
      </c>
      <c r="H23740">
        <v>0.2</v>
      </c>
      <c r="I23740">
        <v>0.2</v>
      </c>
      <c r="J23740">
        <v>0.2</v>
      </c>
      <c r="K23740">
        <v>0.2</v>
      </c>
      <c r="L23740">
        <v>0.2</v>
      </c>
      <c r="M23740">
        <v>0.21619851852638416</v>
      </c>
      <c r="N23740">
        <v>0.13693357172954937</v>
      </c>
      <c r="O23740">
        <v>0.13098998381972082</v>
      </c>
      <c r="P23740">
        <v>0.23129355511470573</v>
      </c>
      <c r="Q23740">
        <v>0.15716927531345903</v>
      </c>
      <c r="R23740">
        <v>0.32202845380694356</v>
      </c>
      <c r="S23740">
        <v>4.0066304009377801E-3</v>
      </c>
      <c r="T23740">
        <v>5.9373291162463726E-3</v>
      </c>
      <c r="U23740">
        <v>4.4640864247131821E-3</v>
      </c>
      <c r="V23740">
        <v>5.6360708534621577E-3</v>
      </c>
      <c r="W23740">
        <v>8.2057726438296112E-3</v>
      </c>
      <c r="X23740">
        <v>6.6204371001728881E-3</v>
      </c>
      <c r="Y23740">
        <v>1</v>
      </c>
      <c r="Z23740">
        <v>0.7936754893101049</v>
      </c>
      <c r="AA23740">
        <v>0</v>
      </c>
      <c r="AB23740">
        <f t="shared" si="2590"/>
        <v>-0.22054166666666666</v>
      </c>
      <c r="AC23740">
        <f t="shared" si="2591"/>
        <v>0.20639368519618689</v>
      </c>
      <c r="AD23740">
        <f t="shared" si="2592"/>
        <v>0.20639368519618689</v>
      </c>
      <c r="AE23740">
        <f t="shared" si="2593"/>
        <v>4.2598353288862696E-2</v>
      </c>
      <c r="AF23740">
        <f t="shared" si="2594"/>
        <v>0.20639368519618689</v>
      </c>
      <c r="AG23740">
        <f t="shared" si="2595"/>
        <v>0</v>
      </c>
      <c r="AH23740" t="b">
        <f t="shared" si="2596"/>
        <v>1</v>
      </c>
    </row>
    <row r="23741" spans="1:34" x14ac:dyDescent="0.25">
      <c r="A23741">
        <v>14642</v>
      </c>
      <c r="B23741">
        <v>4.0404040404040407E-2</v>
      </c>
      <c r="C23741">
        <v>1</v>
      </c>
      <c r="D23741">
        <v>0.33333333333333331</v>
      </c>
      <c r="E23741">
        <v>0.66666666666666663</v>
      </c>
      <c r="F23741">
        <v>3.4482758620689655E-2</v>
      </c>
      <c r="G23741">
        <v>0.2</v>
      </c>
      <c r="H23741">
        <v>0.2</v>
      </c>
      <c r="I23741">
        <v>0.2</v>
      </c>
      <c r="J23741">
        <v>0.2</v>
      </c>
      <c r="K23741">
        <v>0.1</v>
      </c>
      <c r="L23741">
        <v>0.4</v>
      </c>
      <c r="M23741">
        <v>0.16080032492958532</v>
      </c>
      <c r="N23741">
        <v>8.2601631571554923E-2</v>
      </c>
      <c r="O23741">
        <v>9.422555649563813E-2</v>
      </c>
      <c r="P23741">
        <v>0.16834528714583652</v>
      </c>
      <c r="Q23741">
        <v>8.2414068348694358E-2</v>
      </c>
      <c r="R23741">
        <v>0.26221982114354703</v>
      </c>
      <c r="S23741">
        <v>1.6026521603751123E-3</v>
      </c>
      <c r="T23741">
        <v>5.9373291162463735E-4</v>
      </c>
      <c r="U23741">
        <v>5.5801080308914776E-4</v>
      </c>
      <c r="V23741">
        <v>2.8679549114331722E-3</v>
      </c>
      <c r="W23741">
        <v>0</v>
      </c>
      <c r="X23741">
        <v>0</v>
      </c>
      <c r="Y23741">
        <v>1</v>
      </c>
      <c r="Z23741">
        <v>0.79371218352590744</v>
      </c>
      <c r="AA23741">
        <v>0</v>
      </c>
      <c r="AB23741">
        <f t="shared" si="2590"/>
        <v>-0.22054166666666666</v>
      </c>
      <c r="AC23741">
        <f t="shared" si="2591"/>
        <v>0.2305848755933681</v>
      </c>
      <c r="AD23741">
        <f t="shared" si="2592"/>
        <v>0.2305848755933681</v>
      </c>
      <c r="AE23741">
        <f t="shared" si="2593"/>
        <v>5.3169384852409046E-2</v>
      </c>
      <c r="AF23741">
        <f t="shared" si="2594"/>
        <v>0.2305848755933681</v>
      </c>
      <c r="AG23741">
        <f t="shared" si="2595"/>
        <v>0</v>
      </c>
      <c r="AH23741" t="b">
        <f t="shared" si="2596"/>
        <v>1</v>
      </c>
    </row>
    <row r="23742" spans="1:34" x14ac:dyDescent="0.25">
      <c r="A23742">
        <v>5340</v>
      </c>
      <c r="B23742">
        <v>9.0909090909090912E-2</v>
      </c>
      <c r="C23742">
        <v>1</v>
      </c>
      <c r="D23742">
        <v>0.33333333333333331</v>
      </c>
      <c r="E23742">
        <v>0.33333333333333331</v>
      </c>
      <c r="F23742">
        <v>0.34482758620689657</v>
      </c>
      <c r="G23742">
        <v>0.4</v>
      </c>
      <c r="H23742">
        <v>0.2</v>
      </c>
      <c r="I23742">
        <v>0.2</v>
      </c>
      <c r="J23742">
        <v>0.2</v>
      </c>
      <c r="K23742">
        <v>0.2</v>
      </c>
      <c r="L23742">
        <v>0.2</v>
      </c>
      <c r="M23742">
        <v>0.21021139005619902</v>
      </c>
      <c r="N23742">
        <v>0.1361781442297107</v>
      </c>
      <c r="O23742">
        <v>0.12731469407632678</v>
      </c>
      <c r="P23742">
        <v>0.22849491232928845</v>
      </c>
      <c r="Q23742">
        <v>0.15722777775023425</v>
      </c>
      <c r="R23742">
        <v>0.32151971885862007</v>
      </c>
      <c r="S23742">
        <v>4.0066304009377801E-3</v>
      </c>
      <c r="T23742">
        <v>1.6624521525489845E-3</v>
      </c>
      <c r="U23742">
        <v>3.348064818534887E-3</v>
      </c>
      <c r="V23742">
        <v>9.6618357487922701E-3</v>
      </c>
      <c r="W23742">
        <v>7.0335194089968089E-3</v>
      </c>
      <c r="X23742">
        <v>3.7831069143845074E-3</v>
      </c>
      <c r="Y23742">
        <v>1</v>
      </c>
      <c r="Z23742">
        <v>0.79378818863185396</v>
      </c>
      <c r="AA23742">
        <v>0</v>
      </c>
      <c r="AB23742">
        <f t="shared" si="2590"/>
        <v>-0.22054166666666666</v>
      </c>
      <c r="AC23742">
        <f t="shared" si="2591"/>
        <v>0.43563560972937054</v>
      </c>
      <c r="AD23742">
        <f t="shared" si="2592"/>
        <v>0.43563560972937054</v>
      </c>
      <c r="AE23742">
        <f t="shared" si="2593"/>
        <v>0.18977838446428044</v>
      </c>
      <c r="AF23742">
        <f t="shared" si="2594"/>
        <v>0.43563560972937054</v>
      </c>
      <c r="AG23742">
        <f t="shared" si="2595"/>
        <v>0</v>
      </c>
      <c r="AH23742" t="b">
        <f t="shared" si="2596"/>
        <v>1</v>
      </c>
    </row>
    <row r="23743" spans="1:34" x14ac:dyDescent="0.25">
      <c r="A23743">
        <v>22934</v>
      </c>
      <c r="B23743">
        <v>0.16161616161616163</v>
      </c>
      <c r="C23743">
        <v>1</v>
      </c>
      <c r="D23743">
        <v>0.33333333333333331</v>
      </c>
      <c r="E23743">
        <v>0.66666666666666663</v>
      </c>
      <c r="F23743">
        <v>0.43103448275862066</v>
      </c>
      <c r="G23743">
        <v>0.2</v>
      </c>
      <c r="H23743">
        <v>0.2</v>
      </c>
      <c r="I23743">
        <v>0.2</v>
      </c>
      <c r="J23743">
        <v>0.2</v>
      </c>
      <c r="K23743">
        <v>0.2</v>
      </c>
      <c r="L23743">
        <v>0.2</v>
      </c>
      <c r="M23743">
        <v>0.28996779905335057</v>
      </c>
      <c r="N23743">
        <v>0.21469040758919927</v>
      </c>
      <c r="O23743">
        <v>0.16952671997136196</v>
      </c>
      <c r="P23743">
        <v>0.30273289210671578</v>
      </c>
      <c r="Q23743">
        <v>0.2279254936762832</v>
      </c>
      <c r="R23743">
        <v>0.37596511707435909</v>
      </c>
      <c r="S23743">
        <v>6.8685092587504812E-3</v>
      </c>
      <c r="T23743">
        <v>3.5623974697478237E-3</v>
      </c>
      <c r="U23743">
        <v>7.8121512432480691E-3</v>
      </c>
      <c r="V23743">
        <v>9.6618357487922701E-3</v>
      </c>
      <c r="W23743">
        <v>1.6411545287659222E-2</v>
      </c>
      <c r="X23743">
        <v>1.1349320743153523E-2</v>
      </c>
      <c r="Y23743">
        <v>1</v>
      </c>
      <c r="Z23743">
        <v>0.79381534086141792</v>
      </c>
      <c r="AA23743">
        <v>0</v>
      </c>
      <c r="AB23743">
        <f t="shared" si="2590"/>
        <v>-0.22054166666666666</v>
      </c>
      <c r="AC23743">
        <f t="shared" si="2591"/>
        <v>0.17835802149233171</v>
      </c>
      <c r="AD23743">
        <f t="shared" si="2592"/>
        <v>0.17835802149233171</v>
      </c>
      <c r="AE23743">
        <f t="shared" si="2593"/>
        <v>3.181158383065906E-2</v>
      </c>
      <c r="AF23743">
        <f t="shared" si="2594"/>
        <v>0.17835802149233171</v>
      </c>
      <c r="AG23743">
        <f t="shared" si="2595"/>
        <v>0</v>
      </c>
      <c r="AH23743" t="b">
        <f t="shared" si="2596"/>
        <v>1</v>
      </c>
    </row>
    <row r="23744" spans="1:34" x14ac:dyDescent="0.25">
      <c r="A23744">
        <v>25834</v>
      </c>
      <c r="B23744">
        <v>0.49494949494949497</v>
      </c>
      <c r="C23744">
        <v>1</v>
      </c>
      <c r="D23744">
        <v>0.16666666666666666</v>
      </c>
      <c r="E23744">
        <v>0.66666666666666663</v>
      </c>
      <c r="F23744">
        <v>0.41379310344827586</v>
      </c>
      <c r="G23744">
        <v>0</v>
      </c>
      <c r="H23744">
        <v>0</v>
      </c>
      <c r="I23744">
        <v>0</v>
      </c>
      <c r="J23744">
        <v>0</v>
      </c>
      <c r="K23744">
        <v>0</v>
      </c>
      <c r="L23744">
        <v>0</v>
      </c>
      <c r="M23744">
        <v>0.1465191741196063</v>
      </c>
      <c r="N23744">
        <v>6.6220432985229311E-2</v>
      </c>
      <c r="O23744">
        <v>8.730103390172031E-2</v>
      </c>
      <c r="P23744">
        <v>0.18584551793260273</v>
      </c>
      <c r="Q23744">
        <v>8.0648088011462518E-2</v>
      </c>
      <c r="R23744">
        <v>0.26097872304454045</v>
      </c>
      <c r="S23744">
        <v>0</v>
      </c>
      <c r="T23744">
        <v>1.0342827320501181E-3</v>
      </c>
      <c r="U23744">
        <v>3.0457345654211865E-2</v>
      </c>
      <c r="V23744">
        <v>0</v>
      </c>
      <c r="W23744">
        <v>0</v>
      </c>
      <c r="X23744">
        <v>1.2079460377629732E-2</v>
      </c>
      <c r="Y23744">
        <v>1</v>
      </c>
      <c r="Z23744">
        <v>0.79394885865424725</v>
      </c>
      <c r="AA23744">
        <v>0</v>
      </c>
      <c r="AB23744">
        <f t="shared" si="2590"/>
        <v>-0.22054166666666666</v>
      </c>
      <c r="AC23744">
        <f t="shared" si="2591"/>
        <v>-3.6199966138744238E-2</v>
      </c>
      <c r="AD23744">
        <f t="shared" si="2592"/>
        <v>-3.6199966138744238E-2</v>
      </c>
      <c r="AE23744">
        <f t="shared" si="2593"/>
        <v>1.3104375484462294E-3</v>
      </c>
      <c r="AF23744">
        <f t="shared" si="2594"/>
        <v>3.6199966138744238E-2</v>
      </c>
      <c r="AG23744">
        <f t="shared" si="2595"/>
        <v>0</v>
      </c>
      <c r="AH23744" t="b">
        <f t="shared" si="2596"/>
        <v>1</v>
      </c>
    </row>
    <row r="23745" spans="1:34" x14ac:dyDescent="0.25">
      <c r="A23745">
        <v>366</v>
      </c>
      <c r="B23745">
        <v>0.32323232323232326</v>
      </c>
      <c r="C23745">
        <v>1</v>
      </c>
      <c r="D23745">
        <v>0.33333333333333331</v>
      </c>
      <c r="E23745">
        <v>0.33333333333333331</v>
      </c>
      <c r="F23745">
        <v>0.60344827586206895</v>
      </c>
      <c r="G23745">
        <v>0.3</v>
      </c>
      <c r="H23745">
        <v>0.1</v>
      </c>
      <c r="I23745">
        <v>0.1</v>
      </c>
      <c r="J23745">
        <v>0</v>
      </c>
      <c r="K23745">
        <v>0.1</v>
      </c>
      <c r="L23745">
        <v>0.1</v>
      </c>
      <c r="M23745">
        <v>0.14651121015918186</v>
      </c>
      <c r="N23745">
        <v>6.7662957859293091E-2</v>
      </c>
      <c r="O23745">
        <v>8.7161577135239574E-2</v>
      </c>
      <c r="P23745">
        <v>0.16013775614976083</v>
      </c>
      <c r="Q23745">
        <v>8.4579650076102741E-2</v>
      </c>
      <c r="R23745">
        <v>0.26764607109839872</v>
      </c>
      <c r="S23745">
        <v>1.7503251094382476E-3</v>
      </c>
      <c r="T23745">
        <v>8.9475549781832845E-4</v>
      </c>
      <c r="U23745">
        <v>0</v>
      </c>
      <c r="V23745">
        <v>6.3848631239935586E-3</v>
      </c>
      <c r="W23745">
        <v>2.0340938130818772E-2</v>
      </c>
      <c r="X23745">
        <v>7.2635652756182544E-4</v>
      </c>
      <c r="Y23745">
        <v>1</v>
      </c>
      <c r="Z23745">
        <v>0.79400890047808637</v>
      </c>
      <c r="AA23745">
        <v>0</v>
      </c>
      <c r="AB23745">
        <f t="shared" si="2590"/>
        <v>-0.22054166666666666</v>
      </c>
      <c r="AC23745">
        <f t="shared" si="2591"/>
        <v>0.32780530938817848</v>
      </c>
      <c r="AD23745">
        <f t="shared" si="2592"/>
        <v>0.32780530938817848</v>
      </c>
      <c r="AE23745">
        <f t="shared" si="2593"/>
        <v>0.10745632086307941</v>
      </c>
      <c r="AF23745">
        <f t="shared" si="2594"/>
        <v>0.32780530938817848</v>
      </c>
      <c r="AG23745">
        <f t="shared" si="2595"/>
        <v>0</v>
      </c>
      <c r="AH23745" t="b">
        <f t="shared" si="2596"/>
        <v>1</v>
      </c>
    </row>
    <row r="23746" spans="1:34" x14ac:dyDescent="0.25">
      <c r="A23746">
        <v>29951</v>
      </c>
      <c r="B23746">
        <v>0.21212121212121213</v>
      </c>
      <c r="C23746">
        <v>0</v>
      </c>
      <c r="D23746">
        <v>0.16666666666666666</v>
      </c>
      <c r="E23746">
        <v>0.33333333333333331</v>
      </c>
      <c r="F23746">
        <v>0.18965517241379309</v>
      </c>
      <c r="G23746">
        <v>0.1</v>
      </c>
      <c r="H23746">
        <v>0.4</v>
      </c>
      <c r="I23746">
        <v>0.1</v>
      </c>
      <c r="J23746">
        <v>0.1</v>
      </c>
      <c r="K23746">
        <v>0.2</v>
      </c>
      <c r="L23746">
        <v>0.2</v>
      </c>
      <c r="M23746">
        <v>0.14698639313117262</v>
      </c>
      <c r="N23746">
        <v>6.6470976779145652E-2</v>
      </c>
      <c r="O23746">
        <v>8.6489549252670953E-2</v>
      </c>
      <c r="P23746">
        <v>0.16041281629561807</v>
      </c>
      <c r="Q23746">
        <v>8.1171635242264534E-2</v>
      </c>
      <c r="R23746">
        <v>0.26118160223843379</v>
      </c>
      <c r="S23746">
        <v>0</v>
      </c>
      <c r="T23746">
        <v>1.5674548866890424E-4</v>
      </c>
      <c r="U23746">
        <v>3.2587830900406234E-4</v>
      </c>
      <c r="V23746">
        <v>8.0515297906602254E-4</v>
      </c>
      <c r="W23746">
        <v>0</v>
      </c>
      <c r="X23746">
        <v>4.9937011269875502E-4</v>
      </c>
      <c r="Y23746">
        <v>1</v>
      </c>
      <c r="Z23746">
        <v>0.79405212408345893</v>
      </c>
      <c r="AA23746">
        <v>0</v>
      </c>
      <c r="AB23746">
        <f t="shared" si="2590"/>
        <v>-0.22054166666666666</v>
      </c>
      <c r="AC23746">
        <f t="shared" si="2591"/>
        <v>0.21397740309019425</v>
      </c>
      <c r="AD23746">
        <f t="shared" si="2592"/>
        <v>0.21397740309019425</v>
      </c>
      <c r="AE23746">
        <f t="shared" si="2593"/>
        <v>4.5786329033223473E-2</v>
      </c>
      <c r="AF23746">
        <f t="shared" si="2594"/>
        <v>0.21397740309019425</v>
      </c>
      <c r="AG23746">
        <f t="shared" si="2595"/>
        <v>0</v>
      </c>
      <c r="AH23746" t="b">
        <f t="shared" si="2596"/>
        <v>1</v>
      </c>
    </row>
    <row r="23747" spans="1:34" x14ac:dyDescent="0.25">
      <c r="A23747">
        <v>10343</v>
      </c>
      <c r="B23747">
        <v>6.0606060606060608E-2</v>
      </c>
      <c r="C23747">
        <v>1</v>
      </c>
      <c r="D23747">
        <v>0.33333333333333331</v>
      </c>
      <c r="E23747">
        <v>0.33333333333333331</v>
      </c>
      <c r="F23747">
        <v>0.55172413793103448</v>
      </c>
      <c r="G23747">
        <v>0.2</v>
      </c>
      <c r="H23747">
        <v>0.2</v>
      </c>
      <c r="I23747">
        <v>0.1</v>
      </c>
      <c r="J23747">
        <v>0.1</v>
      </c>
      <c r="K23747">
        <v>0</v>
      </c>
      <c r="L23747">
        <v>0</v>
      </c>
      <c r="M23747">
        <v>0.1683271524151595</v>
      </c>
      <c r="N23747">
        <v>6.6220432985229311E-2</v>
      </c>
      <c r="O23747">
        <v>9.4031195490385439E-2</v>
      </c>
      <c r="P23747">
        <v>0.16013775614976083</v>
      </c>
      <c r="Q23747">
        <v>8.0648088011462518E-2</v>
      </c>
      <c r="R23747">
        <v>0.26097872304454045</v>
      </c>
      <c r="S23747">
        <v>0</v>
      </c>
      <c r="T23747">
        <v>8.3122607627449229E-3</v>
      </c>
      <c r="U23747">
        <v>0</v>
      </c>
      <c r="V23747">
        <v>0</v>
      </c>
      <c r="W23747">
        <v>0</v>
      </c>
      <c r="X23747">
        <v>0</v>
      </c>
      <c r="Y23747">
        <v>1</v>
      </c>
      <c r="Z23747">
        <v>0.79405391540496129</v>
      </c>
      <c r="AA23747">
        <v>0</v>
      </c>
      <c r="AB23747">
        <f t="shared" ref="AB23747:AB23810" si="2597">AA23747 - $AK$5</f>
        <v>-0.22054166666666666</v>
      </c>
      <c r="AC23747">
        <f t="shared" ref="AC23747:AC23810" si="2598">SUMPRODUCT($B$2:$Y$2, B23747:Y23747)</f>
        <v>0.24974968959263372</v>
      </c>
      <c r="AD23747">
        <f t="shared" si="2592"/>
        <v>0.24974968959263372</v>
      </c>
      <c r="AE23747">
        <f t="shared" si="2593"/>
        <v>6.2374907451616897E-2</v>
      </c>
      <c r="AF23747">
        <f t="shared" si="2594"/>
        <v>0.24974968959263372</v>
      </c>
      <c r="AG23747">
        <f t="shared" si="2595"/>
        <v>0</v>
      </c>
      <c r="AH23747" t="b">
        <f t="shared" si="2596"/>
        <v>1</v>
      </c>
    </row>
    <row r="23748" spans="1:34" x14ac:dyDescent="0.25">
      <c r="A23748">
        <v>11287</v>
      </c>
      <c r="B23748">
        <v>0.19191919191919191</v>
      </c>
      <c r="C23748">
        <v>1</v>
      </c>
      <c r="D23748">
        <v>0.5</v>
      </c>
      <c r="E23748">
        <v>0.33333333333333331</v>
      </c>
      <c r="F23748">
        <v>0.36206896551724138</v>
      </c>
      <c r="G23748">
        <v>0.2</v>
      </c>
      <c r="H23748">
        <v>0.2</v>
      </c>
      <c r="I23748">
        <v>0.2</v>
      </c>
      <c r="J23748">
        <v>0.2</v>
      </c>
      <c r="K23748">
        <v>0.4</v>
      </c>
      <c r="L23748">
        <v>0.1</v>
      </c>
      <c r="M23748">
        <v>0.1478942846195572</v>
      </c>
      <c r="N23748">
        <v>6.7781586549594389E-2</v>
      </c>
      <c r="O23748">
        <v>8.7117653744222021E-2</v>
      </c>
      <c r="P23748">
        <v>0.16183333239134653</v>
      </c>
      <c r="Q23748">
        <v>8.1460181159240655E-2</v>
      </c>
      <c r="R23748">
        <v>0.26165959791495519</v>
      </c>
      <c r="S23748">
        <v>1.5396908255032329E-3</v>
      </c>
      <c r="T23748">
        <v>6.5785606608009816E-4</v>
      </c>
      <c r="U23748">
        <v>7.4661845453327972E-4</v>
      </c>
      <c r="V23748">
        <v>0</v>
      </c>
      <c r="W23748">
        <v>2.0772327321237241E-3</v>
      </c>
      <c r="X23748">
        <v>4.568101599119293E-3</v>
      </c>
      <c r="Y23748">
        <v>1</v>
      </c>
      <c r="Z23748">
        <v>0.79409401877523822</v>
      </c>
      <c r="AA23748">
        <v>0</v>
      </c>
      <c r="AB23748">
        <f t="shared" si="2597"/>
        <v>-0.22054166666666666</v>
      </c>
      <c r="AC23748">
        <f t="shared" si="2598"/>
        <v>0.25824552109760757</v>
      </c>
      <c r="AD23748">
        <f t="shared" ref="AD23748:AD23811" si="2599" xml:space="preserve"> AC23748 - AA23748</f>
        <v>0.25824552109760757</v>
      </c>
      <c r="AE23748">
        <f t="shared" ref="AE23748:AE23811" si="2600">AD23748 * AD23748</f>
        <v>6.6690749166974872E-2</v>
      </c>
      <c r="AF23748">
        <f t="shared" ref="AF23748:AF23811" si="2601">ABS(AD23748)</f>
        <v>0.25824552109760757</v>
      </c>
      <c r="AG23748">
        <f t="shared" ref="AG23748:AG23811" si="2602">IF(AC23748 &gt;= 0.5, 1, 0)</f>
        <v>0</v>
      </c>
      <c r="AH23748" t="b">
        <f t="shared" ref="AH23748:AH23811" si="2603">IF(AA23748=AG23748, TRUE, FALSE)</f>
        <v>1</v>
      </c>
    </row>
    <row r="23749" spans="1:34" x14ac:dyDescent="0.25">
      <c r="A23749">
        <v>6428</v>
      </c>
      <c r="B23749">
        <v>9.0909090909090912E-2</v>
      </c>
      <c r="C23749">
        <v>1</v>
      </c>
      <c r="D23749">
        <v>0.33333333333333331</v>
      </c>
      <c r="E23749">
        <v>0.66666666666666663</v>
      </c>
      <c r="F23749">
        <v>3.4482758620689655E-2</v>
      </c>
      <c r="G23749">
        <v>0.2</v>
      </c>
      <c r="H23749">
        <v>0.2</v>
      </c>
      <c r="I23749">
        <v>0.2</v>
      </c>
      <c r="J23749">
        <v>0.2</v>
      </c>
      <c r="K23749">
        <v>0.2</v>
      </c>
      <c r="L23749">
        <v>0.2</v>
      </c>
      <c r="M23749">
        <v>0.15360001982141261</v>
      </c>
      <c r="N23749">
        <v>7.3769013806481487E-2</v>
      </c>
      <c r="O23749">
        <v>9.1712589487046164E-2</v>
      </c>
      <c r="P23749">
        <v>0.1695821158153932</v>
      </c>
      <c r="Q23749">
        <v>9.022364787482462E-2</v>
      </c>
      <c r="R23749">
        <v>0.26810946562081417</v>
      </c>
      <c r="S23749">
        <v>2.2895030862501602E-3</v>
      </c>
      <c r="T23749">
        <v>1.1874658232492747E-3</v>
      </c>
      <c r="U23749">
        <v>1.1160216061782955E-3</v>
      </c>
      <c r="V23749">
        <v>8.1159420289855073E-4</v>
      </c>
      <c r="W23749">
        <v>2.344506469665603E-3</v>
      </c>
      <c r="X23749">
        <v>3.7831069143845074E-3</v>
      </c>
      <c r="Y23749">
        <v>1</v>
      </c>
      <c r="Z23749">
        <v>0.79414983838909792</v>
      </c>
      <c r="AA23749">
        <v>0</v>
      </c>
      <c r="AB23749">
        <f t="shared" si="2597"/>
        <v>-0.22054166666666666</v>
      </c>
      <c r="AC23749">
        <f t="shared" si="2598"/>
        <v>0.22856678158321758</v>
      </c>
      <c r="AD23749">
        <f t="shared" si="2599"/>
        <v>0.22856678158321758</v>
      </c>
      <c r="AE23749">
        <f t="shared" si="2600"/>
        <v>5.2242773643310293E-2</v>
      </c>
      <c r="AF23749">
        <f t="shared" si="2601"/>
        <v>0.22856678158321758</v>
      </c>
      <c r="AG23749">
        <f t="shared" si="2602"/>
        <v>0</v>
      </c>
      <c r="AH23749" t="b">
        <f t="shared" si="2603"/>
        <v>1</v>
      </c>
    </row>
    <row r="23750" spans="1:34" x14ac:dyDescent="0.25">
      <c r="A23750">
        <v>17125</v>
      </c>
      <c r="B23750">
        <v>7.0707070707070704E-2</v>
      </c>
      <c r="C23750">
        <v>1</v>
      </c>
      <c r="D23750">
        <v>0.33333333333333331</v>
      </c>
      <c r="E23750">
        <v>0.33333333333333331</v>
      </c>
      <c r="F23750">
        <v>8.6206896551724144E-2</v>
      </c>
      <c r="G23750">
        <v>0.2</v>
      </c>
      <c r="H23750">
        <v>0.2</v>
      </c>
      <c r="I23750">
        <v>0</v>
      </c>
      <c r="J23750">
        <v>0</v>
      </c>
      <c r="K23750">
        <v>0</v>
      </c>
      <c r="L23750">
        <v>0</v>
      </c>
      <c r="M23750">
        <v>0.1584341437990392</v>
      </c>
      <c r="N23750">
        <v>8.574861346786776E-2</v>
      </c>
      <c r="O23750">
        <v>9.2067819911900661E-2</v>
      </c>
      <c r="P23750">
        <v>0.16475160750047571</v>
      </c>
      <c r="Q23750">
        <v>8.1487945027540767E-2</v>
      </c>
      <c r="R23750">
        <v>0.26201002561349823</v>
      </c>
      <c r="S23750">
        <v>2.3567000018316023E-2</v>
      </c>
      <c r="T23750">
        <v>6.3879723961694727E-3</v>
      </c>
      <c r="U23750">
        <v>5.5745279228605867E-3</v>
      </c>
      <c r="V23750">
        <v>1.3639291465378422E-3</v>
      </c>
      <c r="W23750">
        <v>3.1510166952305706E-3</v>
      </c>
      <c r="X23750">
        <v>9.030276204635819E-3</v>
      </c>
      <c r="Y23750">
        <v>1</v>
      </c>
      <c r="Z23750">
        <v>0.79416075265047847</v>
      </c>
      <c r="AA23750">
        <v>0</v>
      </c>
      <c r="AB23750">
        <f t="shared" si="2597"/>
        <v>-0.22054166666666666</v>
      </c>
      <c r="AC23750">
        <f t="shared" si="2598"/>
        <v>0.19748440566635553</v>
      </c>
      <c r="AD23750">
        <f t="shared" si="2599"/>
        <v>0.19748440566635553</v>
      </c>
      <c r="AE23750">
        <f t="shared" si="2600"/>
        <v>3.9000090481393676E-2</v>
      </c>
      <c r="AF23750">
        <f t="shared" si="2601"/>
        <v>0.19748440566635553</v>
      </c>
      <c r="AG23750">
        <f t="shared" si="2602"/>
        <v>0</v>
      </c>
      <c r="AH23750" t="b">
        <f t="shared" si="2603"/>
        <v>1</v>
      </c>
    </row>
    <row r="23751" spans="1:34" x14ac:dyDescent="0.25">
      <c r="A23751">
        <v>22692</v>
      </c>
      <c r="B23751">
        <v>0.1111111111111111</v>
      </c>
      <c r="C23751">
        <v>1</v>
      </c>
      <c r="D23751">
        <v>0.16666666666666666</v>
      </c>
      <c r="E23751">
        <v>0.66666666666666663</v>
      </c>
      <c r="F23751">
        <v>0.18965517241379309</v>
      </c>
      <c r="G23751">
        <v>0.2</v>
      </c>
      <c r="H23751">
        <v>0.2</v>
      </c>
      <c r="I23751">
        <v>0.2</v>
      </c>
      <c r="J23751">
        <v>0.2</v>
      </c>
      <c r="K23751">
        <v>0.4</v>
      </c>
      <c r="L23751">
        <v>0.2</v>
      </c>
      <c r="M23751">
        <v>0.17488060695997049</v>
      </c>
      <c r="N23751">
        <v>0.10404969877802958</v>
      </c>
      <c r="O23751">
        <v>0.10992981591157783</v>
      </c>
      <c r="P23751">
        <v>0.20146836902521323</v>
      </c>
      <c r="Q23751">
        <v>0.10764944150004215</v>
      </c>
      <c r="R23751">
        <v>0.26117007501150802</v>
      </c>
      <c r="S23751">
        <v>1.1447515431250801E-2</v>
      </c>
      <c r="T23751">
        <v>2.9686645581231863E-3</v>
      </c>
      <c r="U23751">
        <v>3.4953796705504219E-3</v>
      </c>
      <c r="V23751">
        <v>0</v>
      </c>
      <c r="W23751">
        <v>0</v>
      </c>
      <c r="X23751">
        <v>0.21877707285885606</v>
      </c>
      <c r="Y23751">
        <v>1</v>
      </c>
      <c r="Z23751">
        <v>0.79418202769363988</v>
      </c>
      <c r="AA23751">
        <v>0</v>
      </c>
      <c r="AB23751">
        <f t="shared" si="2597"/>
        <v>-0.22054166666666666</v>
      </c>
      <c r="AC23751">
        <f t="shared" si="2598"/>
        <v>0.23534222075200831</v>
      </c>
      <c r="AD23751">
        <f t="shared" si="2599"/>
        <v>0.23534222075200831</v>
      </c>
      <c r="AE23751">
        <f t="shared" si="2600"/>
        <v>5.5385960868487009E-2</v>
      </c>
      <c r="AF23751">
        <f t="shared" si="2601"/>
        <v>0.23534222075200831</v>
      </c>
      <c r="AG23751">
        <f t="shared" si="2602"/>
        <v>0</v>
      </c>
      <c r="AH23751" t="b">
        <f t="shared" si="2603"/>
        <v>1</v>
      </c>
    </row>
    <row r="23752" spans="1:34" x14ac:dyDescent="0.25">
      <c r="A23752">
        <v>23474</v>
      </c>
      <c r="B23752">
        <v>0.44444444444444442</v>
      </c>
      <c r="C23752">
        <v>1</v>
      </c>
      <c r="D23752">
        <v>0.16666666666666666</v>
      </c>
      <c r="E23752">
        <v>0.66666666666666663</v>
      </c>
      <c r="F23752">
        <v>0.17241379310344829</v>
      </c>
      <c r="G23752">
        <v>0.1</v>
      </c>
      <c r="H23752">
        <v>0.1</v>
      </c>
      <c r="I23752">
        <v>0</v>
      </c>
      <c r="J23752">
        <v>0</v>
      </c>
      <c r="K23752">
        <v>0.1</v>
      </c>
      <c r="L23752">
        <v>0.2</v>
      </c>
      <c r="M23752">
        <v>0.14882783775819824</v>
      </c>
      <c r="N23752">
        <v>6.6220432985229311E-2</v>
      </c>
      <c r="O23752">
        <v>8.6344602062313022E-2</v>
      </c>
      <c r="P23752">
        <v>0.16013775614976083</v>
      </c>
      <c r="Q23752">
        <v>9.8352511886406119E-2</v>
      </c>
      <c r="R23752">
        <v>0.26361461560156368</v>
      </c>
      <c r="S23752">
        <v>0</v>
      </c>
      <c r="T23752">
        <v>0</v>
      </c>
      <c r="U23752">
        <v>0</v>
      </c>
      <c r="V23752">
        <v>2.8752012882447664E-2</v>
      </c>
      <c r="W23752">
        <v>0</v>
      </c>
      <c r="X23752">
        <v>4.7288836429806346E-3</v>
      </c>
      <c r="Y23752">
        <v>1</v>
      </c>
      <c r="Z23752">
        <v>0.79431305732646107</v>
      </c>
      <c r="AA23752">
        <v>0</v>
      </c>
      <c r="AB23752">
        <f t="shared" si="2597"/>
        <v>-0.22054166666666666</v>
      </c>
      <c r="AC23752">
        <f t="shared" si="2598"/>
        <v>7.3730241467256763E-2</v>
      </c>
      <c r="AD23752">
        <f t="shared" si="2599"/>
        <v>7.3730241467256763E-2</v>
      </c>
      <c r="AE23752">
        <f t="shared" si="2600"/>
        <v>5.4361485068199888E-3</v>
      </c>
      <c r="AF23752">
        <f t="shared" si="2601"/>
        <v>7.3730241467256763E-2</v>
      </c>
      <c r="AG23752">
        <f t="shared" si="2602"/>
        <v>0</v>
      </c>
      <c r="AH23752" t="b">
        <f t="shared" si="2603"/>
        <v>1</v>
      </c>
    </row>
    <row r="23753" spans="1:34" x14ac:dyDescent="0.25">
      <c r="A23753">
        <v>24718</v>
      </c>
      <c r="B23753">
        <v>2.0202020202020204E-2</v>
      </c>
      <c r="C23753">
        <v>0</v>
      </c>
      <c r="D23753">
        <v>0.5</v>
      </c>
      <c r="E23753">
        <v>0.66666666666666663</v>
      </c>
      <c r="F23753">
        <v>0.13793103448275862</v>
      </c>
      <c r="G23753">
        <v>0.2</v>
      </c>
      <c r="H23753">
        <v>0.2</v>
      </c>
      <c r="I23753">
        <v>0.2</v>
      </c>
      <c r="J23753">
        <v>0.2</v>
      </c>
      <c r="K23753">
        <v>0.4</v>
      </c>
      <c r="L23753">
        <v>0.4</v>
      </c>
      <c r="M23753">
        <v>0.15563790880557407</v>
      </c>
      <c r="N23753">
        <v>7.6970090385571718E-2</v>
      </c>
      <c r="O23753">
        <v>9.3127471720199209E-2</v>
      </c>
      <c r="P23753">
        <v>0.17317485347395312</v>
      </c>
      <c r="Q23753">
        <v>9.3855756788513697E-2</v>
      </c>
      <c r="R23753">
        <v>0.27212247755456798</v>
      </c>
      <c r="S23753">
        <v>1.7171273146876203E-3</v>
      </c>
      <c r="T23753">
        <v>8.9891162819970088E-4</v>
      </c>
      <c r="U23753">
        <v>2.232043212356591E-3</v>
      </c>
      <c r="V23753">
        <v>0</v>
      </c>
      <c r="W23753">
        <v>3.2823090575318441E-3</v>
      </c>
      <c r="X23753">
        <v>0</v>
      </c>
      <c r="Y23753">
        <v>1</v>
      </c>
      <c r="Z23753">
        <v>0.79437610034482597</v>
      </c>
      <c r="AA23753">
        <v>0</v>
      </c>
      <c r="AB23753">
        <f t="shared" si="2597"/>
        <v>-0.22054166666666666</v>
      </c>
      <c r="AC23753">
        <f t="shared" si="2598"/>
        <v>0.25398211449805502</v>
      </c>
      <c r="AD23753">
        <f t="shared" si="2599"/>
        <v>0.25398211449805502</v>
      </c>
      <c r="AE23753">
        <f t="shared" si="2600"/>
        <v>6.450691448490313E-2</v>
      </c>
      <c r="AF23753">
        <f t="shared" si="2601"/>
        <v>0.25398211449805502</v>
      </c>
      <c r="AG23753">
        <f t="shared" si="2602"/>
        <v>0</v>
      </c>
      <c r="AH23753" t="b">
        <f t="shared" si="2603"/>
        <v>1</v>
      </c>
    </row>
    <row r="23754" spans="1:34" x14ac:dyDescent="0.25">
      <c r="A23754">
        <v>15854</v>
      </c>
      <c r="B23754">
        <v>5.0505050505050504E-2</v>
      </c>
      <c r="C23754">
        <v>1</v>
      </c>
      <c r="D23754">
        <v>0.33333333333333331</v>
      </c>
      <c r="E23754">
        <v>0.66666666666666663</v>
      </c>
      <c r="F23754">
        <v>0.10344827586206896</v>
      </c>
      <c r="G23754">
        <v>0.5</v>
      </c>
      <c r="H23754">
        <v>0.4</v>
      </c>
      <c r="I23754">
        <v>0.4</v>
      </c>
      <c r="J23754">
        <v>0.4</v>
      </c>
      <c r="K23754">
        <v>0.6</v>
      </c>
      <c r="L23754">
        <v>0.5</v>
      </c>
      <c r="M23754">
        <v>0.19666557825874201</v>
      </c>
      <c r="N23754">
        <v>0.12055427120226855</v>
      </c>
      <c r="O23754">
        <v>0.11696140177110094</v>
      </c>
      <c r="P23754">
        <v>0.22091662851620122</v>
      </c>
      <c r="Q23754">
        <v>0.14306225551682936</v>
      </c>
      <c r="R23754">
        <v>0.3083940497991573</v>
      </c>
      <c r="S23754">
        <v>2.4039782405626681E-3</v>
      </c>
      <c r="T23754">
        <v>0</v>
      </c>
      <c r="U23754">
        <v>1.0825409579929467E-2</v>
      </c>
      <c r="V23754">
        <v>0</v>
      </c>
      <c r="W23754">
        <v>0</v>
      </c>
      <c r="X23754">
        <v>0</v>
      </c>
      <c r="Y23754">
        <v>1</v>
      </c>
      <c r="Z23754">
        <v>0.7943890634894587</v>
      </c>
      <c r="AA23754">
        <v>1</v>
      </c>
      <c r="AB23754">
        <f t="shared" si="2597"/>
        <v>0.77945833333333336</v>
      </c>
      <c r="AC23754">
        <f t="shared" si="2598"/>
        <v>0.59799455463209972</v>
      </c>
      <c r="AD23754">
        <f t="shared" si="2599"/>
        <v>-0.40200544536790028</v>
      </c>
      <c r="AE23754">
        <f t="shared" si="2600"/>
        <v>0.16160837810544385</v>
      </c>
      <c r="AF23754">
        <f t="shared" si="2601"/>
        <v>0.40200544536790028</v>
      </c>
      <c r="AG23754">
        <f t="shared" si="2602"/>
        <v>1</v>
      </c>
      <c r="AH23754" t="b">
        <f t="shared" si="2603"/>
        <v>1</v>
      </c>
    </row>
    <row r="23755" spans="1:34" x14ac:dyDescent="0.25">
      <c r="A23755">
        <v>13687</v>
      </c>
      <c r="B23755">
        <v>0.34343434343434343</v>
      </c>
      <c r="C23755">
        <v>1</v>
      </c>
      <c r="D23755">
        <v>0.33333333333333331</v>
      </c>
      <c r="E23755">
        <v>0.33333333333333331</v>
      </c>
      <c r="F23755">
        <v>0.29310344827586204</v>
      </c>
      <c r="G23755">
        <v>0.1</v>
      </c>
      <c r="H23755">
        <v>0.1</v>
      </c>
      <c r="I23755">
        <v>0.1</v>
      </c>
      <c r="J23755">
        <v>0.1</v>
      </c>
      <c r="K23755">
        <v>0.1</v>
      </c>
      <c r="L23755">
        <v>0.1</v>
      </c>
      <c r="M23755">
        <v>0.1467687115462383</v>
      </c>
      <c r="N23755">
        <v>6.8809385522364833E-2</v>
      </c>
      <c r="O23755">
        <v>8.7226364136990461E-2</v>
      </c>
      <c r="P23755">
        <v>0.16109387275265499</v>
      </c>
      <c r="Q23755">
        <v>0.10499600894393187</v>
      </c>
      <c r="R23755">
        <v>0.26112089217662476</v>
      </c>
      <c r="S23755">
        <v>3.1480667435939704E-3</v>
      </c>
      <c r="T23755">
        <v>9.5709745353891537E-4</v>
      </c>
      <c r="U23755">
        <v>1.1349939734833267E-3</v>
      </c>
      <c r="V23755">
        <v>3.9549114331723027E-2</v>
      </c>
      <c r="W23755">
        <v>2.344506469665603E-3</v>
      </c>
      <c r="X23755">
        <v>1.7345545202452966E-3</v>
      </c>
      <c r="Y23755">
        <v>1</v>
      </c>
      <c r="Z23755">
        <v>0.79441277080855854</v>
      </c>
      <c r="AA23755">
        <v>0</v>
      </c>
      <c r="AB23755">
        <f t="shared" si="2597"/>
        <v>-0.22054166666666666</v>
      </c>
      <c r="AC23755">
        <f t="shared" si="2598"/>
        <v>0.10733567154204283</v>
      </c>
      <c r="AD23755">
        <f t="shared" si="2599"/>
        <v>0.10733567154204283</v>
      </c>
      <c r="AE23755">
        <f t="shared" si="2600"/>
        <v>1.1520946385381304E-2</v>
      </c>
      <c r="AF23755">
        <f t="shared" si="2601"/>
        <v>0.10733567154204283</v>
      </c>
      <c r="AG23755">
        <f t="shared" si="2602"/>
        <v>0</v>
      </c>
      <c r="AH23755" t="b">
        <f t="shared" si="2603"/>
        <v>1</v>
      </c>
    </row>
    <row r="23756" spans="1:34" x14ac:dyDescent="0.25">
      <c r="A23756">
        <v>9986</v>
      </c>
      <c r="B23756">
        <v>0.47474747474747475</v>
      </c>
      <c r="C23756">
        <v>1</v>
      </c>
      <c r="D23756">
        <v>0.16666666666666666</v>
      </c>
      <c r="E23756">
        <v>0.66666666666666663</v>
      </c>
      <c r="F23756">
        <v>0.10344827586206896</v>
      </c>
      <c r="G23756">
        <v>0.1</v>
      </c>
      <c r="H23756">
        <v>0.2</v>
      </c>
      <c r="I23756">
        <v>0.2</v>
      </c>
      <c r="J23756">
        <v>0.2</v>
      </c>
      <c r="K23756">
        <v>0.2</v>
      </c>
      <c r="L23756">
        <v>0.2</v>
      </c>
      <c r="M23756">
        <v>0.15780941534796755</v>
      </c>
      <c r="N23756">
        <v>8.0844977925573311E-2</v>
      </c>
      <c r="O23756">
        <v>9.738913873367766E-2</v>
      </c>
      <c r="P23756">
        <v>0.16961414336662314</v>
      </c>
      <c r="Q23756">
        <v>8.9870650120723247E-2</v>
      </c>
      <c r="R23756">
        <v>0.26168803174137206</v>
      </c>
      <c r="S23756">
        <v>3.4353993809183654E-3</v>
      </c>
      <c r="T23756">
        <v>2.9686645581231863E-3</v>
      </c>
      <c r="U23756">
        <v>5.5801080308914776E-4</v>
      </c>
      <c r="V23756">
        <v>8.0515297906602254E-4</v>
      </c>
      <c r="W23756">
        <v>1.1722532348328015E-3</v>
      </c>
      <c r="X23756">
        <v>4.0288197084737812E-2</v>
      </c>
      <c r="Y23756">
        <v>1</v>
      </c>
      <c r="Z23756">
        <v>0.79444303866882215</v>
      </c>
      <c r="AA23756">
        <v>0</v>
      </c>
      <c r="AB23756">
        <f t="shared" si="2597"/>
        <v>-0.22054166666666666</v>
      </c>
      <c r="AC23756">
        <f t="shared" si="2598"/>
        <v>0.11264689655385829</v>
      </c>
      <c r="AD23756">
        <f t="shared" si="2599"/>
        <v>0.11264689655385829</v>
      </c>
      <c r="AE23756">
        <f t="shared" si="2600"/>
        <v>1.2689323303215651E-2</v>
      </c>
      <c r="AF23756">
        <f t="shared" si="2601"/>
        <v>0.11264689655385829</v>
      </c>
      <c r="AG23756">
        <f t="shared" si="2602"/>
        <v>0</v>
      </c>
      <c r="AH23756" t="b">
        <f t="shared" si="2603"/>
        <v>1</v>
      </c>
    </row>
    <row r="23757" spans="1:34" x14ac:dyDescent="0.25">
      <c r="A23757">
        <v>9793</v>
      </c>
      <c r="B23757">
        <v>0.14141414141414141</v>
      </c>
      <c r="C23757">
        <v>1</v>
      </c>
      <c r="D23757">
        <v>0.33333333333333331</v>
      </c>
      <c r="E23757">
        <v>0.33333333333333331</v>
      </c>
      <c r="F23757">
        <v>0.1206896551724138</v>
      </c>
      <c r="G23757">
        <v>0.2</v>
      </c>
      <c r="H23757">
        <v>0.2</v>
      </c>
      <c r="I23757">
        <v>0.2</v>
      </c>
      <c r="J23757">
        <v>0.2</v>
      </c>
      <c r="K23757">
        <v>0.2</v>
      </c>
      <c r="L23757">
        <v>0.2</v>
      </c>
      <c r="M23757">
        <v>0.23438289482882352</v>
      </c>
      <c r="N23757">
        <v>0.15741647591173266</v>
      </c>
      <c r="O23757">
        <v>0.13995419888401645</v>
      </c>
      <c r="P23757">
        <v>0.22642630931455388</v>
      </c>
      <c r="Q23757">
        <v>0.15229572486006515</v>
      </c>
      <c r="R23757">
        <v>0.3167213185303247</v>
      </c>
      <c r="S23757">
        <v>5.7329157279704017E-3</v>
      </c>
      <c r="T23757">
        <v>2.9686645581231863E-3</v>
      </c>
      <c r="U23757">
        <v>2.7889379938395606E-3</v>
      </c>
      <c r="V23757">
        <v>4.830917874396135E-3</v>
      </c>
      <c r="W23757">
        <v>6.5388285438973673E-3</v>
      </c>
      <c r="X23757">
        <v>4.6134988820919071E-3</v>
      </c>
      <c r="Y23757">
        <v>1</v>
      </c>
      <c r="Z23757">
        <v>0.7945047193775765</v>
      </c>
      <c r="AA23757">
        <v>0</v>
      </c>
      <c r="AB23757">
        <f t="shared" si="2597"/>
        <v>-0.22054166666666666</v>
      </c>
      <c r="AC23757">
        <f t="shared" si="2598"/>
        <v>0.2065660057195802</v>
      </c>
      <c r="AD23757">
        <f t="shared" si="2599"/>
        <v>0.2065660057195802</v>
      </c>
      <c r="AE23757">
        <f t="shared" si="2600"/>
        <v>4.2669514718941641E-2</v>
      </c>
      <c r="AF23757">
        <f t="shared" si="2601"/>
        <v>0.2065660057195802</v>
      </c>
      <c r="AG23757">
        <f t="shared" si="2602"/>
        <v>0</v>
      </c>
      <c r="AH23757" t="b">
        <f t="shared" si="2603"/>
        <v>1</v>
      </c>
    </row>
    <row r="23758" spans="1:34" x14ac:dyDescent="0.25">
      <c r="A23758">
        <v>983</v>
      </c>
      <c r="B23758">
        <v>0.49494949494949497</v>
      </c>
      <c r="C23758">
        <v>0</v>
      </c>
      <c r="D23758">
        <v>0.16666666666666666</v>
      </c>
      <c r="E23758">
        <v>0.66666666666666663</v>
      </c>
      <c r="F23758">
        <v>0.25862068965517243</v>
      </c>
      <c r="G23758">
        <v>0</v>
      </c>
      <c r="H23758">
        <v>0</v>
      </c>
      <c r="I23758">
        <v>0</v>
      </c>
      <c r="J23758">
        <v>0</v>
      </c>
      <c r="K23758">
        <v>0</v>
      </c>
      <c r="L23758">
        <v>0</v>
      </c>
      <c r="M23758">
        <v>0.18643277399784619</v>
      </c>
      <c r="N23758">
        <v>0.14334236809438669</v>
      </c>
      <c r="O23758">
        <v>9.6294348212565051E-2</v>
      </c>
      <c r="P23758">
        <v>0.18578711475094811</v>
      </c>
      <c r="Q23758">
        <v>0.10192909306349497</v>
      </c>
      <c r="R23758">
        <v>0.28242781842619541</v>
      </c>
      <c r="S23758">
        <v>9.3514753557887798E-2</v>
      </c>
      <c r="T23758">
        <v>1.0820782314359016E-2</v>
      </c>
      <c r="U23758">
        <v>3.0539931253069058E-2</v>
      </c>
      <c r="V23758">
        <v>3.4734299516908214E-2</v>
      </c>
      <c r="W23758">
        <v>6.576340647412017E-2</v>
      </c>
      <c r="X23758">
        <v>3.2907355494773638E-2</v>
      </c>
      <c r="Y23758">
        <v>1</v>
      </c>
      <c r="Z23758">
        <v>0.79456979788703286</v>
      </c>
      <c r="AA23758">
        <v>1</v>
      </c>
      <c r="AB23758">
        <f t="shared" si="2597"/>
        <v>0.77945833333333336</v>
      </c>
      <c r="AC23758">
        <f t="shared" si="2598"/>
        <v>-0.12101718953144799</v>
      </c>
      <c r="AD23758">
        <f t="shared" si="2599"/>
        <v>-1.121017189531448</v>
      </c>
      <c r="AE23758">
        <f t="shared" si="2600"/>
        <v>1.2566795392249865</v>
      </c>
      <c r="AF23758">
        <f t="shared" si="2601"/>
        <v>1.121017189531448</v>
      </c>
      <c r="AG23758">
        <f t="shared" si="2602"/>
        <v>0</v>
      </c>
      <c r="AH23758" t="b">
        <f t="shared" si="2603"/>
        <v>0</v>
      </c>
    </row>
    <row r="23759" spans="1:34" x14ac:dyDescent="0.25">
      <c r="A23759">
        <v>22992</v>
      </c>
      <c r="B23759">
        <v>6.0606060606060608E-2</v>
      </c>
      <c r="C23759">
        <v>1</v>
      </c>
      <c r="D23759">
        <v>0.33333333333333331</v>
      </c>
      <c r="E23759">
        <v>0.66666666666666663</v>
      </c>
      <c r="F23759">
        <v>0.27586206896551724</v>
      </c>
      <c r="G23759">
        <v>0.2</v>
      </c>
      <c r="H23759">
        <v>0.2</v>
      </c>
      <c r="I23759">
        <v>0.2</v>
      </c>
      <c r="J23759">
        <v>0.2</v>
      </c>
      <c r="K23759">
        <v>0.2</v>
      </c>
      <c r="L23759">
        <v>0.2</v>
      </c>
      <c r="M23759">
        <v>0.2076638076048743</v>
      </c>
      <c r="N23759">
        <v>0.13235260622487444</v>
      </c>
      <c r="O23759">
        <v>0.12192309782892169</v>
      </c>
      <c r="P23759">
        <v>0.22123784601530164</v>
      </c>
      <c r="Q23759">
        <v>0.20284282180058602</v>
      </c>
      <c r="R23759">
        <v>0.30765092790334342</v>
      </c>
      <c r="S23759">
        <v>3.454860157151492E-3</v>
      </c>
      <c r="T23759">
        <v>2.0186918995237666E-3</v>
      </c>
      <c r="U23759">
        <v>2.4552475335922505E-3</v>
      </c>
      <c r="V23759">
        <v>4.0257648953301124E-3</v>
      </c>
      <c r="W23759">
        <v>5.8612661741640074E-3</v>
      </c>
      <c r="X23759">
        <v>4.7477991775525565E-3</v>
      </c>
      <c r="Y23759">
        <v>1</v>
      </c>
      <c r="Z23759">
        <v>0.7946044259462518</v>
      </c>
      <c r="AA23759">
        <v>0</v>
      </c>
      <c r="AB23759">
        <f t="shared" si="2597"/>
        <v>-0.22054166666666666</v>
      </c>
      <c r="AC23759">
        <f t="shared" si="2598"/>
        <v>0.22835830665083928</v>
      </c>
      <c r="AD23759">
        <f t="shared" si="2599"/>
        <v>0.22835830665083928</v>
      </c>
      <c r="AE23759">
        <f t="shared" si="2600"/>
        <v>5.2147516216438747E-2</v>
      </c>
      <c r="AF23759">
        <f t="shared" si="2601"/>
        <v>0.22835830665083928</v>
      </c>
      <c r="AG23759">
        <f t="shared" si="2602"/>
        <v>0</v>
      </c>
      <c r="AH23759" t="b">
        <f t="shared" si="2603"/>
        <v>1</v>
      </c>
    </row>
    <row r="23760" spans="1:34" x14ac:dyDescent="0.25">
      <c r="A23760">
        <v>11684</v>
      </c>
      <c r="B23760">
        <v>4.0404040404040407E-2</v>
      </c>
      <c r="C23760">
        <v>0</v>
      </c>
      <c r="D23760">
        <v>0.33333333333333331</v>
      </c>
      <c r="E23760">
        <v>0.33333333333333331</v>
      </c>
      <c r="F23760">
        <v>0.5</v>
      </c>
      <c r="G23760">
        <v>0</v>
      </c>
      <c r="H23760">
        <v>0</v>
      </c>
      <c r="I23760">
        <v>0</v>
      </c>
      <c r="J23760">
        <v>0</v>
      </c>
      <c r="K23760">
        <v>0</v>
      </c>
      <c r="L23760">
        <v>0</v>
      </c>
      <c r="M23760">
        <v>0.14963927683699807</v>
      </c>
      <c r="N23760">
        <v>6.6216636867139661E-2</v>
      </c>
      <c r="O23760">
        <v>8.7153341499423775E-2</v>
      </c>
      <c r="P23760">
        <v>0.16250873692757817</v>
      </c>
      <c r="Q23760">
        <v>8.1854824715792182E-2</v>
      </c>
      <c r="R23760">
        <v>0.2644053833686707</v>
      </c>
      <c r="S23760">
        <v>0</v>
      </c>
      <c r="T23760">
        <v>8.7694351046958927E-4</v>
      </c>
      <c r="U23760">
        <v>2.8168385339940182E-3</v>
      </c>
      <c r="V23760">
        <v>2.1256038647342996E-3</v>
      </c>
      <c r="W23760">
        <v>1.0719083579311136E-2</v>
      </c>
      <c r="X23760">
        <v>4.1727669265661117E-3</v>
      </c>
      <c r="Y23760">
        <v>1</v>
      </c>
      <c r="Z23760">
        <v>0.79460507408356706</v>
      </c>
      <c r="AA23760">
        <v>1</v>
      </c>
      <c r="AB23760">
        <f t="shared" si="2597"/>
        <v>0.77945833333333336</v>
      </c>
      <c r="AC23760">
        <f t="shared" si="2598"/>
        <v>2.9058233485176013E-2</v>
      </c>
      <c r="AD23760">
        <f t="shared" si="2599"/>
        <v>-0.970941766514824</v>
      </c>
      <c r="AE23760">
        <f t="shared" si="2600"/>
        <v>0.94272791396292699</v>
      </c>
      <c r="AF23760">
        <f t="shared" si="2601"/>
        <v>0.970941766514824</v>
      </c>
      <c r="AG23760">
        <f t="shared" si="2602"/>
        <v>0</v>
      </c>
      <c r="AH23760" t="b">
        <f t="shared" si="2603"/>
        <v>0</v>
      </c>
    </row>
    <row r="23761" spans="1:34" x14ac:dyDescent="0.25">
      <c r="A23761">
        <v>22422</v>
      </c>
      <c r="B23761">
        <v>1.0101010101010102E-2</v>
      </c>
      <c r="C23761">
        <v>1</v>
      </c>
      <c r="D23761">
        <v>0.33333333333333331</v>
      </c>
      <c r="E23761">
        <v>0.33333333333333331</v>
      </c>
      <c r="F23761">
        <v>0.22413793103448276</v>
      </c>
      <c r="G23761">
        <v>0.3</v>
      </c>
      <c r="H23761">
        <v>0.4</v>
      </c>
      <c r="I23761">
        <v>0.4</v>
      </c>
      <c r="J23761">
        <v>0.4</v>
      </c>
      <c r="K23761">
        <v>0.2</v>
      </c>
      <c r="L23761">
        <v>0.2</v>
      </c>
      <c r="M23761">
        <v>0.1624205484337102</v>
      </c>
      <c r="N23761">
        <v>8.2723107350423458E-2</v>
      </c>
      <c r="O23761">
        <v>9.7595029629072447E-2</v>
      </c>
      <c r="P23761">
        <v>0.17879192076760619</v>
      </c>
      <c r="Q23761">
        <v>0.10021566576268834</v>
      </c>
      <c r="R23761">
        <v>0.2760509564908662</v>
      </c>
      <c r="S23761">
        <v>0</v>
      </c>
      <c r="T23761">
        <v>2.196811773011158E-3</v>
      </c>
      <c r="U23761">
        <v>0</v>
      </c>
      <c r="V23761">
        <v>1.6103059581320451E-3</v>
      </c>
      <c r="W23761">
        <v>4.6890129393312059E-3</v>
      </c>
      <c r="X23761">
        <v>1.3430029546065002E-3</v>
      </c>
      <c r="Y23761">
        <v>1</v>
      </c>
      <c r="Z23761">
        <v>0.79461683654698734</v>
      </c>
      <c r="AA23761">
        <v>0</v>
      </c>
      <c r="AB23761">
        <f t="shared" si="2597"/>
        <v>-0.22054166666666666</v>
      </c>
      <c r="AC23761">
        <f t="shared" si="2598"/>
        <v>0.43187333951218065</v>
      </c>
      <c r="AD23761">
        <f t="shared" si="2599"/>
        <v>0.43187333951218065</v>
      </c>
      <c r="AE23761">
        <f t="shared" si="2600"/>
        <v>0.18651458138140325</v>
      </c>
      <c r="AF23761">
        <f t="shared" si="2601"/>
        <v>0.43187333951218065</v>
      </c>
      <c r="AG23761">
        <f t="shared" si="2602"/>
        <v>0</v>
      </c>
      <c r="AH23761" t="b">
        <f t="shared" si="2603"/>
        <v>1</v>
      </c>
    </row>
    <row r="23762" spans="1:34" x14ac:dyDescent="0.25">
      <c r="A23762">
        <v>16968</v>
      </c>
      <c r="B23762">
        <v>0.12121212121212122</v>
      </c>
      <c r="C23762">
        <v>0</v>
      </c>
      <c r="D23762">
        <v>0.33333333333333331</v>
      </c>
      <c r="E23762">
        <v>0.66666666666666663</v>
      </c>
      <c r="F23762">
        <v>0.62068965517241381</v>
      </c>
      <c r="G23762">
        <v>0.1</v>
      </c>
      <c r="H23762">
        <v>0.4</v>
      </c>
      <c r="I23762">
        <v>0.4</v>
      </c>
      <c r="J23762">
        <v>0.4</v>
      </c>
      <c r="K23762">
        <v>0.2</v>
      </c>
      <c r="L23762">
        <v>0.1</v>
      </c>
      <c r="M23762">
        <v>0.15078431736913223</v>
      </c>
      <c r="N23762">
        <v>6.9244041043628787E-2</v>
      </c>
      <c r="O23762">
        <v>9.0695213942602007E-2</v>
      </c>
      <c r="P23762">
        <v>0.1659874941832315</v>
      </c>
      <c r="Q23762">
        <v>8.3186498827472352E-2</v>
      </c>
      <c r="R23762">
        <v>0.26665011869201327</v>
      </c>
      <c r="S23762">
        <v>0</v>
      </c>
      <c r="T23762">
        <v>3.6870813811889975E-3</v>
      </c>
      <c r="U23762">
        <v>0</v>
      </c>
      <c r="V23762">
        <v>0</v>
      </c>
      <c r="W23762">
        <v>1.7302457746132149E-2</v>
      </c>
      <c r="X23762">
        <v>2.2169006518293212E-2</v>
      </c>
      <c r="Y23762">
        <v>1</v>
      </c>
      <c r="Z23762">
        <v>0.79470275236918619</v>
      </c>
      <c r="AA23762">
        <v>0</v>
      </c>
      <c r="AB23762">
        <f t="shared" si="2597"/>
        <v>-0.22054166666666666</v>
      </c>
      <c r="AC23762">
        <f t="shared" si="2598"/>
        <v>0.25162814792451743</v>
      </c>
      <c r="AD23762">
        <f t="shared" si="2599"/>
        <v>0.25162814792451743</v>
      </c>
      <c r="AE23762">
        <f t="shared" si="2600"/>
        <v>6.3316724827922832E-2</v>
      </c>
      <c r="AF23762">
        <f t="shared" si="2601"/>
        <v>0.25162814792451743</v>
      </c>
      <c r="AG23762">
        <f t="shared" si="2602"/>
        <v>0</v>
      </c>
      <c r="AH23762" t="b">
        <f t="shared" si="2603"/>
        <v>1</v>
      </c>
    </row>
    <row r="23763" spans="1:34" x14ac:dyDescent="0.25">
      <c r="A23763">
        <v>9391</v>
      </c>
      <c r="B23763">
        <v>0.39393939393939392</v>
      </c>
      <c r="C23763">
        <v>0</v>
      </c>
      <c r="D23763">
        <v>0.16666666666666666</v>
      </c>
      <c r="E23763">
        <v>0.66666666666666663</v>
      </c>
      <c r="F23763">
        <v>0.36206896551724138</v>
      </c>
      <c r="G23763">
        <v>0</v>
      </c>
      <c r="H23763">
        <v>0</v>
      </c>
      <c r="I23763">
        <v>0</v>
      </c>
      <c r="J23763">
        <v>0</v>
      </c>
      <c r="K23763">
        <v>0</v>
      </c>
      <c r="L23763">
        <v>0</v>
      </c>
      <c r="M23763">
        <v>0.15030559485917505</v>
      </c>
      <c r="N23763">
        <v>0.16189684428703208</v>
      </c>
      <c r="O23763">
        <v>9.5077670281378729E-2</v>
      </c>
      <c r="P23763">
        <v>0.23716213288419402</v>
      </c>
      <c r="Q23763">
        <v>8.5493874596556288E-2</v>
      </c>
      <c r="R23763">
        <v>0.29465897467621943</v>
      </c>
      <c r="S23763">
        <v>0.11598508159788999</v>
      </c>
      <c r="T23763">
        <v>9.4652900771199679E-3</v>
      </c>
      <c r="U23763">
        <v>9.1857506361323157E-2</v>
      </c>
      <c r="V23763">
        <v>7.8953301127214163E-3</v>
      </c>
      <c r="W23763">
        <v>0.1037608228279906</v>
      </c>
      <c r="X23763">
        <v>0.1010203039348095</v>
      </c>
      <c r="Y23763">
        <v>1</v>
      </c>
      <c r="Z23763">
        <v>0.79475305538887286</v>
      </c>
      <c r="AA23763">
        <v>0</v>
      </c>
      <c r="AB23763">
        <f t="shared" si="2597"/>
        <v>-0.22054166666666666</v>
      </c>
      <c r="AC23763">
        <f t="shared" si="2598"/>
        <v>-9.2245081703815179E-2</v>
      </c>
      <c r="AD23763">
        <f t="shared" si="2599"/>
        <v>-9.2245081703815179E-2</v>
      </c>
      <c r="AE23763">
        <f t="shared" si="2600"/>
        <v>8.5091550985435388E-3</v>
      </c>
      <c r="AF23763">
        <f t="shared" si="2601"/>
        <v>9.2245081703815179E-2</v>
      </c>
      <c r="AG23763">
        <f t="shared" si="2602"/>
        <v>0</v>
      </c>
      <c r="AH23763" t="b">
        <f t="shared" si="2603"/>
        <v>1</v>
      </c>
    </row>
    <row r="23764" spans="1:34" x14ac:dyDescent="0.25">
      <c r="A23764">
        <v>16855</v>
      </c>
      <c r="B23764">
        <v>0.26262626262626265</v>
      </c>
      <c r="C23764">
        <v>0</v>
      </c>
      <c r="D23764">
        <v>0.16666666666666666</v>
      </c>
      <c r="E23764">
        <v>0.66666666666666663</v>
      </c>
      <c r="F23764">
        <v>0.2413793103448276</v>
      </c>
      <c r="G23764">
        <v>0.3</v>
      </c>
      <c r="H23764">
        <v>0</v>
      </c>
      <c r="I23764">
        <v>0</v>
      </c>
      <c r="J23764">
        <v>0</v>
      </c>
      <c r="K23764">
        <v>0</v>
      </c>
      <c r="L23764">
        <v>0</v>
      </c>
      <c r="M23764">
        <v>0.14650855550570707</v>
      </c>
      <c r="N23764">
        <v>6.6209044630960376E-2</v>
      </c>
      <c r="O23764">
        <v>8.6338013553660387E-2</v>
      </c>
      <c r="P23764">
        <v>0.16012645230815026</v>
      </c>
      <c r="Q23764">
        <v>8.063618921076246E-2</v>
      </c>
      <c r="R23764">
        <v>0.26096950126299984</v>
      </c>
      <c r="S23764">
        <v>0</v>
      </c>
      <c r="T23764">
        <v>0</v>
      </c>
      <c r="U23764">
        <v>0</v>
      </c>
      <c r="V23764">
        <v>0</v>
      </c>
      <c r="W23764">
        <v>0</v>
      </c>
      <c r="X23764">
        <v>0</v>
      </c>
      <c r="Y23764">
        <v>1</v>
      </c>
      <c r="Z23764">
        <v>0.79478677963557498</v>
      </c>
      <c r="AA23764">
        <v>0</v>
      </c>
      <c r="AB23764">
        <f t="shared" si="2597"/>
        <v>-0.22054166666666666</v>
      </c>
      <c r="AC23764">
        <f t="shared" si="2598"/>
        <v>0.2758419908770624</v>
      </c>
      <c r="AD23764">
        <f t="shared" si="2599"/>
        <v>0.2758419908770624</v>
      </c>
      <c r="AE23764">
        <f t="shared" si="2600"/>
        <v>7.6088803931021382E-2</v>
      </c>
      <c r="AF23764">
        <f t="shared" si="2601"/>
        <v>0.2758419908770624</v>
      </c>
      <c r="AG23764">
        <f t="shared" si="2602"/>
        <v>0</v>
      </c>
      <c r="AH23764" t="b">
        <f t="shared" si="2603"/>
        <v>1</v>
      </c>
    </row>
    <row r="23765" spans="1:34" x14ac:dyDescent="0.25">
      <c r="A23765">
        <v>23393</v>
      </c>
      <c r="B23765">
        <v>8.0808080808080815E-2</v>
      </c>
      <c r="C23765">
        <v>1</v>
      </c>
      <c r="D23765">
        <v>0.5</v>
      </c>
      <c r="E23765">
        <v>0.33333333333333331</v>
      </c>
      <c r="F23765">
        <v>0.2413793103448276</v>
      </c>
      <c r="G23765">
        <v>0.2</v>
      </c>
      <c r="H23765">
        <v>0.2</v>
      </c>
      <c r="I23765">
        <v>0.2</v>
      </c>
      <c r="J23765">
        <v>0.2</v>
      </c>
      <c r="K23765">
        <v>0.2</v>
      </c>
      <c r="L23765">
        <v>0.2</v>
      </c>
      <c r="M23765">
        <v>0.17826175060238511</v>
      </c>
      <c r="N23765">
        <v>0.10008844955148864</v>
      </c>
      <c r="O23765">
        <v>0.10585647043708715</v>
      </c>
      <c r="P23765">
        <v>0.19290005708440014</v>
      </c>
      <c r="Q23765">
        <v>0.11482540988889495</v>
      </c>
      <c r="R23765">
        <v>0.28443278742948219</v>
      </c>
      <c r="S23765">
        <v>1.8064179350513764E-3</v>
      </c>
      <c r="T23765">
        <v>9.3987919910180082E-4</v>
      </c>
      <c r="U23765">
        <v>1.978706307754118E-3</v>
      </c>
      <c r="V23765">
        <v>2.0837359098228665E-3</v>
      </c>
      <c r="W23765">
        <v>2.9259440741426727E-3</v>
      </c>
      <c r="X23765">
        <v>2.4136222113773156E-3</v>
      </c>
      <c r="Y23765">
        <v>1</v>
      </c>
      <c r="Z23765">
        <v>0.79486223063072159</v>
      </c>
      <c r="AA23765">
        <v>0</v>
      </c>
      <c r="AB23765">
        <f t="shared" si="2597"/>
        <v>-0.22054166666666666</v>
      </c>
      <c r="AC23765">
        <f t="shared" si="2598"/>
        <v>0.23955742062905994</v>
      </c>
      <c r="AD23765">
        <f t="shared" si="2599"/>
        <v>0.23955742062905994</v>
      </c>
      <c r="AE23765">
        <f t="shared" si="2600"/>
        <v>5.7387757778448352E-2</v>
      </c>
      <c r="AF23765">
        <f t="shared" si="2601"/>
        <v>0.23955742062905994</v>
      </c>
      <c r="AG23765">
        <f t="shared" si="2602"/>
        <v>0</v>
      </c>
      <c r="AH23765" t="b">
        <f t="shared" si="2603"/>
        <v>1</v>
      </c>
    </row>
    <row r="23766" spans="1:34" x14ac:dyDescent="0.25">
      <c r="A23766">
        <v>25141</v>
      </c>
      <c r="B23766">
        <v>8.0808080808080815E-2</v>
      </c>
      <c r="C23766">
        <v>0</v>
      </c>
      <c r="D23766">
        <v>0.16666666666666666</v>
      </c>
      <c r="E23766">
        <v>0.33333333333333331</v>
      </c>
      <c r="F23766">
        <v>0.68965517241379315</v>
      </c>
      <c r="G23766">
        <v>0.2</v>
      </c>
      <c r="H23766">
        <v>0.2</v>
      </c>
      <c r="I23766">
        <v>0.2</v>
      </c>
      <c r="J23766">
        <v>0.2</v>
      </c>
      <c r="K23766">
        <v>0.2</v>
      </c>
      <c r="L23766">
        <v>0.2</v>
      </c>
      <c r="M23766">
        <v>0.18761409479413604</v>
      </c>
      <c r="N23766">
        <v>0.11072612146818664</v>
      </c>
      <c r="O23766">
        <v>0.1124038009106417</v>
      </c>
      <c r="P23766">
        <v>0.20329205547171872</v>
      </c>
      <c r="Q23766">
        <v>0.12166622872469646</v>
      </c>
      <c r="R23766">
        <v>0.29193163278558515</v>
      </c>
      <c r="S23766">
        <v>2.0170522189863912E-3</v>
      </c>
      <c r="T23766">
        <v>1.1132492092961949E-3</v>
      </c>
      <c r="U23766">
        <v>1.6740324092674435E-3</v>
      </c>
      <c r="V23766">
        <v>2.2544283413848632E-3</v>
      </c>
      <c r="W23766">
        <v>3.5167597044984044E-3</v>
      </c>
      <c r="X23766">
        <v>2.3795742491478553E-3</v>
      </c>
      <c r="Y23766">
        <v>1</v>
      </c>
      <c r="Z23766">
        <v>0.79486536282630083</v>
      </c>
      <c r="AA23766">
        <v>0</v>
      </c>
      <c r="AB23766">
        <f t="shared" si="2597"/>
        <v>-0.22054166666666666</v>
      </c>
      <c r="AC23766">
        <f t="shared" si="2598"/>
        <v>0.30961089119495822</v>
      </c>
      <c r="AD23766">
        <f t="shared" si="2599"/>
        <v>0.30961089119495822</v>
      </c>
      <c r="AE23766">
        <f t="shared" si="2600"/>
        <v>9.5858903946536261E-2</v>
      </c>
      <c r="AF23766">
        <f t="shared" si="2601"/>
        <v>0.30961089119495822</v>
      </c>
      <c r="AG23766">
        <f t="shared" si="2602"/>
        <v>0</v>
      </c>
      <c r="AH23766" t="b">
        <f t="shared" si="2603"/>
        <v>1</v>
      </c>
    </row>
    <row r="23767" spans="1:34" x14ac:dyDescent="0.25">
      <c r="A23767">
        <v>6764</v>
      </c>
      <c r="B23767">
        <v>0.18181818181818182</v>
      </c>
      <c r="C23767">
        <v>1</v>
      </c>
      <c r="D23767">
        <v>0.5</v>
      </c>
      <c r="E23767">
        <v>0.33333333333333331</v>
      </c>
      <c r="F23767">
        <v>0.34482758620689657</v>
      </c>
      <c r="G23767">
        <v>0.1</v>
      </c>
      <c r="H23767">
        <v>0.1</v>
      </c>
      <c r="I23767">
        <v>0.1</v>
      </c>
      <c r="J23767">
        <v>0.1</v>
      </c>
      <c r="K23767">
        <v>0.1</v>
      </c>
      <c r="L23767">
        <v>0.1</v>
      </c>
      <c r="M23767">
        <v>0.14887739128972799</v>
      </c>
      <c r="N23767">
        <v>6.6187216951944947E-2</v>
      </c>
      <c r="O23767">
        <v>8.828107456379955E-2</v>
      </c>
      <c r="P23767">
        <v>0.16378230308236921</v>
      </c>
      <c r="Q23767">
        <v>8.5078408138779676E-2</v>
      </c>
      <c r="R23767">
        <v>0.26096950126299984</v>
      </c>
      <c r="S23767">
        <v>0</v>
      </c>
      <c r="T23767">
        <v>2.1148766312069581E-3</v>
      </c>
      <c r="U23767">
        <v>4.3178875943038261E-3</v>
      </c>
      <c r="V23767">
        <v>7.1948470209339775E-3</v>
      </c>
      <c r="W23767">
        <v>2.8134077635987237E-5</v>
      </c>
      <c r="X23767">
        <v>8.6065682302247544E-3</v>
      </c>
      <c r="Y23767">
        <v>1</v>
      </c>
      <c r="Z23767">
        <v>0.79488801316078606</v>
      </c>
      <c r="AA23767">
        <v>0</v>
      </c>
      <c r="AB23767">
        <f t="shared" si="2597"/>
        <v>-0.22054166666666666</v>
      </c>
      <c r="AC23767">
        <f t="shared" si="2598"/>
        <v>0.11457032180162884</v>
      </c>
      <c r="AD23767">
        <f t="shared" si="2599"/>
        <v>0.11457032180162884</v>
      </c>
      <c r="AE23767">
        <f t="shared" si="2600"/>
        <v>1.3126358637728788E-2</v>
      </c>
      <c r="AF23767">
        <f t="shared" si="2601"/>
        <v>0.11457032180162884</v>
      </c>
      <c r="AG23767">
        <f t="shared" si="2602"/>
        <v>0</v>
      </c>
      <c r="AH23767" t="b">
        <f t="shared" si="2603"/>
        <v>1</v>
      </c>
    </row>
    <row r="23768" spans="1:34" x14ac:dyDescent="0.25">
      <c r="A23768">
        <v>28159</v>
      </c>
      <c r="B23768">
        <v>0.31313131313131315</v>
      </c>
      <c r="C23768">
        <v>1</v>
      </c>
      <c r="D23768">
        <v>0.33333333333333331</v>
      </c>
      <c r="E23768">
        <v>0.66666666666666663</v>
      </c>
      <c r="F23768">
        <v>0.2413793103448276</v>
      </c>
      <c r="G23768">
        <v>0.2</v>
      </c>
      <c r="H23768">
        <v>0.2</v>
      </c>
      <c r="I23768">
        <v>0.2</v>
      </c>
      <c r="J23768">
        <v>0.2</v>
      </c>
      <c r="K23768">
        <v>0.2</v>
      </c>
      <c r="L23768">
        <v>0.2</v>
      </c>
      <c r="M23768">
        <v>0.23019473653006706</v>
      </c>
      <c r="N23768">
        <v>0.15797545430043239</v>
      </c>
      <c r="O23768">
        <v>0.12943289960814844</v>
      </c>
      <c r="P23768">
        <v>0.22713279941521458</v>
      </c>
      <c r="Q23768">
        <v>0.12496913748568425</v>
      </c>
      <c r="R23768">
        <v>0.30188500899507942</v>
      </c>
      <c r="S23768">
        <v>6.9658131399161129E-3</v>
      </c>
      <c r="T23768">
        <v>2.1564379350206826E-3</v>
      </c>
      <c r="U23768">
        <v>5.5912682469532607E-3</v>
      </c>
      <c r="V23768">
        <v>1.1367149758454107E-2</v>
      </c>
      <c r="W23768">
        <v>7.0377395206422069E-2</v>
      </c>
      <c r="X23768">
        <v>0.11258147866516856</v>
      </c>
      <c r="Y23768">
        <v>1</v>
      </c>
      <c r="Z23768">
        <v>0.79489839548657248</v>
      </c>
      <c r="AA23768">
        <v>0</v>
      </c>
      <c r="AB23768">
        <f t="shared" si="2597"/>
        <v>-0.22054166666666666</v>
      </c>
      <c r="AC23768">
        <f t="shared" si="2598"/>
        <v>0.16595982760665842</v>
      </c>
      <c r="AD23768">
        <f t="shared" si="2599"/>
        <v>0.16595982760665842</v>
      </c>
      <c r="AE23768">
        <f t="shared" si="2600"/>
        <v>2.7542664379231783E-2</v>
      </c>
      <c r="AF23768">
        <f t="shared" si="2601"/>
        <v>0.16595982760665842</v>
      </c>
      <c r="AG23768">
        <f t="shared" si="2602"/>
        <v>0</v>
      </c>
      <c r="AH23768" t="b">
        <f t="shared" si="2603"/>
        <v>1</v>
      </c>
    </row>
    <row r="23769" spans="1:34" x14ac:dyDescent="0.25">
      <c r="A23769">
        <v>27558</v>
      </c>
      <c r="B23769">
        <v>0.72727272727272729</v>
      </c>
      <c r="C23769">
        <v>0</v>
      </c>
      <c r="D23769">
        <v>0.5</v>
      </c>
      <c r="E23769">
        <v>0.33333333333333331</v>
      </c>
      <c r="F23769">
        <v>0.60344827586206895</v>
      </c>
      <c r="G23769">
        <v>0.2</v>
      </c>
      <c r="H23769">
        <v>0.2</v>
      </c>
      <c r="I23769">
        <v>0.2</v>
      </c>
      <c r="J23769">
        <v>0.2</v>
      </c>
      <c r="K23769">
        <v>0.2</v>
      </c>
      <c r="L23769">
        <v>0.2</v>
      </c>
      <c r="M23769">
        <v>0.80736330083152597</v>
      </c>
      <c r="N23769">
        <v>0.42118404719334007</v>
      </c>
      <c r="O23769">
        <v>0.2793813170758222</v>
      </c>
      <c r="P23769">
        <v>0.24202184278993882</v>
      </c>
      <c r="Q23769">
        <v>0.14620155576819152</v>
      </c>
      <c r="R23769">
        <v>0.29055835581782985</v>
      </c>
      <c r="S23769">
        <v>2.3467406634064141E-2</v>
      </c>
      <c r="T23769">
        <v>9.7965930418065159E-3</v>
      </c>
      <c r="U23769">
        <v>3.348064818534887E-3</v>
      </c>
      <c r="V23769">
        <v>3.2206119162640902E-3</v>
      </c>
      <c r="W23769">
        <v>4.6890129393312059E-3</v>
      </c>
      <c r="X23769">
        <v>9.4577672859612692E-3</v>
      </c>
      <c r="Y23769">
        <v>1</v>
      </c>
      <c r="Z23769">
        <v>0.79491655344449341</v>
      </c>
      <c r="AA23769">
        <v>0</v>
      </c>
      <c r="AB23769">
        <f t="shared" si="2597"/>
        <v>-0.22054166666666666</v>
      </c>
      <c r="AC23769">
        <f t="shared" si="2598"/>
        <v>-0.21861446182505548</v>
      </c>
      <c r="AD23769">
        <f t="shared" si="2599"/>
        <v>-0.21861446182505548</v>
      </c>
      <c r="AE23769">
        <f t="shared" si="2600"/>
        <v>4.779228291905864E-2</v>
      </c>
      <c r="AF23769">
        <f t="shared" si="2601"/>
        <v>0.21861446182505548</v>
      </c>
      <c r="AG23769">
        <f t="shared" si="2602"/>
        <v>0</v>
      </c>
      <c r="AH23769" t="b">
        <f t="shared" si="2603"/>
        <v>1</v>
      </c>
    </row>
    <row r="23770" spans="1:34" x14ac:dyDescent="0.25">
      <c r="A23770">
        <v>3117</v>
      </c>
      <c r="B23770">
        <v>2.0202020202020204E-2</v>
      </c>
      <c r="C23770">
        <v>1</v>
      </c>
      <c r="D23770">
        <v>0.33333333333333331</v>
      </c>
      <c r="E23770">
        <v>0.66666666666666663</v>
      </c>
      <c r="F23770">
        <v>6.8965517241379309E-2</v>
      </c>
      <c r="G23770">
        <v>0.2</v>
      </c>
      <c r="H23770">
        <v>0.2</v>
      </c>
      <c r="I23770">
        <v>0.2</v>
      </c>
      <c r="J23770">
        <v>0.2</v>
      </c>
      <c r="K23770">
        <v>0.2</v>
      </c>
      <c r="L23770">
        <v>0.2</v>
      </c>
      <c r="M23770">
        <v>0.16816167901522974</v>
      </c>
      <c r="N23770">
        <v>9.3763167784623444E-2</v>
      </c>
      <c r="O23770">
        <v>0.10184406866763335</v>
      </c>
      <c r="P23770">
        <v>0.18105363107652137</v>
      </c>
      <c r="Q23770">
        <v>0.10241694389219687</v>
      </c>
      <c r="R23770">
        <v>0.27835102250345239</v>
      </c>
      <c r="S23770">
        <v>5.7237577156254004E-3</v>
      </c>
      <c r="T23770">
        <v>9.012865598461994E-4</v>
      </c>
      <c r="U23770">
        <v>5.9037542966831837E-4</v>
      </c>
      <c r="V23770">
        <v>8.6151368760064412E-4</v>
      </c>
      <c r="W23770">
        <v>1.7583798522492022E-3</v>
      </c>
      <c r="X23770">
        <v>6.5636904964571198E-4</v>
      </c>
      <c r="Y23770">
        <v>1</v>
      </c>
      <c r="Z23770">
        <v>0.79493210887713739</v>
      </c>
      <c r="AA23770">
        <v>0</v>
      </c>
      <c r="AB23770">
        <f t="shared" si="2597"/>
        <v>-0.22054166666666666</v>
      </c>
      <c r="AC23770">
        <f t="shared" si="2598"/>
        <v>0.22968843576571704</v>
      </c>
      <c r="AD23770">
        <f t="shared" si="2599"/>
        <v>0.22968843576571704</v>
      </c>
      <c r="AE23770">
        <f t="shared" si="2600"/>
        <v>5.2756777524501926E-2</v>
      </c>
      <c r="AF23770">
        <f t="shared" si="2601"/>
        <v>0.22968843576571704</v>
      </c>
      <c r="AG23770">
        <f t="shared" si="2602"/>
        <v>0</v>
      </c>
      <c r="AH23770" t="b">
        <f t="shared" si="2603"/>
        <v>1</v>
      </c>
    </row>
    <row r="23771" spans="1:34" x14ac:dyDescent="0.25">
      <c r="A23771">
        <v>2852</v>
      </c>
      <c r="B23771">
        <v>2.0202020202020204E-2</v>
      </c>
      <c r="C23771">
        <v>1</v>
      </c>
      <c r="D23771">
        <v>0.33333333333333331</v>
      </c>
      <c r="E23771">
        <v>0.33333333333333331</v>
      </c>
      <c r="F23771">
        <v>0.31034482758620691</v>
      </c>
      <c r="G23771">
        <v>0.4</v>
      </c>
      <c r="H23771">
        <v>0.4</v>
      </c>
      <c r="I23771">
        <v>0.2</v>
      </c>
      <c r="J23771">
        <v>0.2</v>
      </c>
      <c r="K23771">
        <v>0.2</v>
      </c>
      <c r="L23771">
        <v>0.4</v>
      </c>
      <c r="M23771">
        <v>0.15526537243460925</v>
      </c>
      <c r="N23771">
        <v>7.5317829987055232E-2</v>
      </c>
      <c r="O23771">
        <v>9.2009621418802395E-2</v>
      </c>
      <c r="P23771">
        <v>0.17004934126863014</v>
      </c>
      <c r="Q23771">
        <v>9.1906336607156136E-2</v>
      </c>
      <c r="R23771">
        <v>0.2694489293895872</v>
      </c>
      <c r="S23771">
        <v>0</v>
      </c>
      <c r="T23771">
        <v>7.1247949394956476E-4</v>
      </c>
      <c r="U23771">
        <v>4.1850810231686087E-4</v>
      </c>
      <c r="V23771">
        <v>1.6103059581320451E-3</v>
      </c>
      <c r="W23771">
        <v>0</v>
      </c>
      <c r="X23771">
        <v>1.8915534571922537E-3</v>
      </c>
      <c r="Y23771">
        <v>1</v>
      </c>
      <c r="Z23771">
        <v>0.7949554003096464</v>
      </c>
      <c r="AA23771">
        <v>1</v>
      </c>
      <c r="AB23771">
        <f t="shared" si="2597"/>
        <v>0.77945833333333336</v>
      </c>
      <c r="AC23771">
        <f t="shared" si="2598"/>
        <v>0.51634383675139706</v>
      </c>
      <c r="AD23771">
        <f t="shared" si="2599"/>
        <v>-0.48365616324860294</v>
      </c>
      <c r="AE23771">
        <f t="shared" si="2600"/>
        <v>0.23392328424835926</v>
      </c>
      <c r="AF23771">
        <f t="shared" si="2601"/>
        <v>0.48365616324860294</v>
      </c>
      <c r="AG23771">
        <f t="shared" si="2602"/>
        <v>1</v>
      </c>
      <c r="AH23771" t="b">
        <f t="shared" si="2603"/>
        <v>1</v>
      </c>
    </row>
    <row r="23772" spans="1:34" x14ac:dyDescent="0.25">
      <c r="A23772">
        <v>1344</v>
      </c>
      <c r="B23772">
        <v>1.0101010101010102E-2</v>
      </c>
      <c r="C23772">
        <v>1</v>
      </c>
      <c r="D23772">
        <v>0.33333333333333331</v>
      </c>
      <c r="E23772">
        <v>0.66666666666666663</v>
      </c>
      <c r="F23772">
        <v>8.6206896551724144E-2</v>
      </c>
      <c r="G23772">
        <v>0.4</v>
      </c>
      <c r="H23772">
        <v>0.1</v>
      </c>
      <c r="I23772">
        <v>0.2</v>
      </c>
      <c r="J23772">
        <v>0.2</v>
      </c>
      <c r="K23772">
        <v>0.2</v>
      </c>
      <c r="L23772">
        <v>0.2</v>
      </c>
      <c r="M23772">
        <v>0.1474403388753649</v>
      </c>
      <c r="N23772">
        <v>7.6429143557797799E-2</v>
      </c>
      <c r="O23772">
        <v>9.2435678311672695E-2</v>
      </c>
      <c r="P23772">
        <v>0.16894627472479856</v>
      </c>
      <c r="Q23772">
        <v>8.913788231094541E-2</v>
      </c>
      <c r="R23772">
        <v>0.2671711493490575</v>
      </c>
      <c r="S23772">
        <v>1.2315237100939612E-2</v>
      </c>
      <c r="T23772">
        <v>1.5906104702424033E-3</v>
      </c>
      <c r="U23772">
        <v>5.6024284630150443E-4</v>
      </c>
      <c r="V23772">
        <v>3.6070853462157808E-4</v>
      </c>
      <c r="W23772">
        <v>1.2027318189384544E-3</v>
      </c>
      <c r="X23772">
        <v>1.7023981114730284E-5</v>
      </c>
      <c r="Y23772">
        <v>1</v>
      </c>
      <c r="Z23772">
        <v>0.79498108171751847</v>
      </c>
      <c r="AA23772">
        <v>0</v>
      </c>
      <c r="AB23772">
        <f t="shared" si="2597"/>
        <v>-0.22054166666666666</v>
      </c>
      <c r="AC23772">
        <f t="shared" si="2598"/>
        <v>0.41082726643685086</v>
      </c>
      <c r="AD23772">
        <f t="shared" si="2599"/>
        <v>0.41082726643685086</v>
      </c>
      <c r="AE23772">
        <f t="shared" si="2600"/>
        <v>0.16877904284797524</v>
      </c>
      <c r="AF23772">
        <f t="shared" si="2601"/>
        <v>0.41082726643685086</v>
      </c>
      <c r="AG23772">
        <f t="shared" si="2602"/>
        <v>0</v>
      </c>
      <c r="AH23772" t="b">
        <f t="shared" si="2603"/>
        <v>1</v>
      </c>
    </row>
    <row r="23773" spans="1:34" x14ac:dyDescent="0.25">
      <c r="A23773">
        <v>7326</v>
      </c>
      <c r="B23773">
        <v>0.13131313131313133</v>
      </c>
      <c r="C23773">
        <v>1</v>
      </c>
      <c r="D23773">
        <v>0.33333333333333331</v>
      </c>
      <c r="E23773">
        <v>0.66666666666666663</v>
      </c>
      <c r="F23773">
        <v>0.17241379310344829</v>
      </c>
      <c r="G23773">
        <v>0.2</v>
      </c>
      <c r="H23773">
        <v>0.2</v>
      </c>
      <c r="I23773">
        <v>0.2</v>
      </c>
      <c r="J23773">
        <v>0.2</v>
      </c>
      <c r="K23773">
        <v>0.2</v>
      </c>
      <c r="L23773">
        <v>0.2</v>
      </c>
      <c r="M23773">
        <v>0.19149077375184831</v>
      </c>
      <c r="N23773">
        <v>0.11601411396705728</v>
      </c>
      <c r="O23773">
        <v>0.11502547831200212</v>
      </c>
      <c r="P23773">
        <v>0.21040970773917517</v>
      </c>
      <c r="Q23773">
        <v>0.13665970917347955</v>
      </c>
      <c r="R23773">
        <v>0.30596718429038777</v>
      </c>
      <c r="S23773">
        <v>2.830970566148323E-3</v>
      </c>
      <c r="T23773">
        <v>1.1874658232492747E-3</v>
      </c>
      <c r="U23773">
        <v>2.232043212356591E-3</v>
      </c>
      <c r="V23773">
        <v>6.4412238325281803E-3</v>
      </c>
      <c r="W23773">
        <v>7.0335194089968089E-3</v>
      </c>
      <c r="X23773">
        <v>3.7831069143845074E-3</v>
      </c>
      <c r="Y23773">
        <v>1</v>
      </c>
      <c r="Z23773">
        <v>0.79502618173914008</v>
      </c>
      <c r="AA23773">
        <v>0</v>
      </c>
      <c r="AB23773">
        <f t="shared" si="2597"/>
        <v>-0.22054166666666666</v>
      </c>
      <c r="AC23773">
        <f t="shared" si="2598"/>
        <v>0.21653481005580194</v>
      </c>
      <c r="AD23773">
        <f t="shared" si="2599"/>
        <v>0.21653481005580194</v>
      </c>
      <c r="AE23773">
        <f t="shared" si="2600"/>
        <v>4.6887323965902228E-2</v>
      </c>
      <c r="AF23773">
        <f t="shared" si="2601"/>
        <v>0.21653481005580194</v>
      </c>
      <c r="AG23773">
        <f t="shared" si="2602"/>
        <v>0</v>
      </c>
      <c r="AH23773" t="b">
        <f t="shared" si="2603"/>
        <v>1</v>
      </c>
    </row>
    <row r="23774" spans="1:34" x14ac:dyDescent="0.25">
      <c r="A23774">
        <v>4525</v>
      </c>
      <c r="B23774">
        <v>0.14141414141414141</v>
      </c>
      <c r="C23774">
        <v>1</v>
      </c>
      <c r="D23774">
        <v>0.33333333333333331</v>
      </c>
      <c r="E23774">
        <v>0.33333333333333331</v>
      </c>
      <c r="F23774">
        <v>0.25862068965517243</v>
      </c>
      <c r="G23774">
        <v>0</v>
      </c>
      <c r="H23774">
        <v>0</v>
      </c>
      <c r="I23774">
        <v>0</v>
      </c>
      <c r="J23774">
        <v>0</v>
      </c>
      <c r="K23774">
        <v>0</v>
      </c>
      <c r="L23774">
        <v>0</v>
      </c>
      <c r="M23774">
        <v>0.18901132740637702</v>
      </c>
      <c r="N23774">
        <v>0.11371746252282416</v>
      </c>
      <c r="O23774">
        <v>0.13511658640582028</v>
      </c>
      <c r="P23774">
        <v>0.16195673266226193</v>
      </c>
      <c r="Q23774">
        <v>0.10669158804368843</v>
      </c>
      <c r="R23774">
        <v>0.26097872304454045</v>
      </c>
      <c r="S23774">
        <v>9.158012345000641E-3</v>
      </c>
      <c r="T23774">
        <v>2.3836001470082691E-2</v>
      </c>
      <c r="U23774">
        <v>2.1661979375920716E-3</v>
      </c>
      <c r="V23774">
        <v>4.2505636070853461E-2</v>
      </c>
      <c r="W23774">
        <v>0</v>
      </c>
      <c r="X23774">
        <v>0</v>
      </c>
      <c r="Y23774">
        <v>1</v>
      </c>
      <c r="Z23774">
        <v>0.79503142469621557</v>
      </c>
      <c r="AA23774">
        <v>0</v>
      </c>
      <c r="AB23774">
        <f t="shared" si="2597"/>
        <v>-0.22054166666666666</v>
      </c>
      <c r="AC23774">
        <f t="shared" si="2598"/>
        <v>-5.0061355939378854E-2</v>
      </c>
      <c r="AD23774">
        <f t="shared" si="2599"/>
        <v>-5.0061355939378854E-2</v>
      </c>
      <c r="AE23774">
        <f t="shared" si="2600"/>
        <v>2.5061393584891825E-3</v>
      </c>
      <c r="AF23774">
        <f t="shared" si="2601"/>
        <v>5.0061355939378854E-2</v>
      </c>
      <c r="AG23774">
        <f t="shared" si="2602"/>
        <v>0</v>
      </c>
      <c r="AH23774" t="b">
        <f t="shared" si="2603"/>
        <v>1</v>
      </c>
    </row>
    <row r="23775" spans="1:34" x14ac:dyDescent="0.25">
      <c r="A23775">
        <v>26185</v>
      </c>
      <c r="B23775">
        <v>0.44444444444444442</v>
      </c>
      <c r="C23775">
        <v>1</v>
      </c>
      <c r="D23775">
        <v>0.33333333333333331</v>
      </c>
      <c r="E23775">
        <v>0.33333333333333331</v>
      </c>
      <c r="F23775">
        <v>0.29310344827586204</v>
      </c>
      <c r="G23775">
        <v>0</v>
      </c>
      <c r="H23775">
        <v>0</v>
      </c>
      <c r="I23775">
        <v>0</v>
      </c>
      <c r="J23775">
        <v>0</v>
      </c>
      <c r="K23775">
        <v>0</v>
      </c>
      <c r="L23775">
        <v>0</v>
      </c>
      <c r="M23775">
        <v>0.14686427907133143</v>
      </c>
      <c r="N23775">
        <v>6.6590554498969348E-2</v>
      </c>
      <c r="O23775">
        <v>8.6558728593523607E-2</v>
      </c>
      <c r="P23775">
        <v>0.1605051310021044</v>
      </c>
      <c r="Q23775">
        <v>8.1034799034214011E-2</v>
      </c>
      <c r="R23775">
        <v>0.26127843094461012</v>
      </c>
      <c r="S23775">
        <v>4.4645310181878125E-4</v>
      </c>
      <c r="T23775">
        <v>4.6311167106721709E-4</v>
      </c>
      <c r="U23775">
        <v>4.3524842640953529E-4</v>
      </c>
      <c r="V23775">
        <v>6.2801932367149754E-4</v>
      </c>
      <c r="W23775">
        <v>9.1435752316958521E-4</v>
      </c>
      <c r="X23775">
        <v>7.3770584830497895E-4</v>
      </c>
      <c r="Y23775">
        <v>1</v>
      </c>
      <c r="Z23775">
        <v>0.79505390128789133</v>
      </c>
      <c r="AA23775">
        <v>1</v>
      </c>
      <c r="AB23775">
        <f t="shared" si="2597"/>
        <v>0.77945833333333336</v>
      </c>
      <c r="AC23775">
        <f t="shared" si="2598"/>
        <v>-3.2186904663283555E-2</v>
      </c>
      <c r="AD23775">
        <f t="shared" si="2599"/>
        <v>-1.0321869046632837</v>
      </c>
      <c r="AE23775">
        <f t="shared" si="2600"/>
        <v>1.0654098061583706</v>
      </c>
      <c r="AF23775">
        <f t="shared" si="2601"/>
        <v>1.0321869046632837</v>
      </c>
      <c r="AG23775">
        <f t="shared" si="2602"/>
        <v>0</v>
      </c>
      <c r="AH23775" t="b">
        <f t="shared" si="2603"/>
        <v>0</v>
      </c>
    </row>
    <row r="23776" spans="1:34" x14ac:dyDescent="0.25">
      <c r="A23776">
        <v>6490</v>
      </c>
      <c r="B23776">
        <v>0.24242424242424243</v>
      </c>
      <c r="C23776">
        <v>1</v>
      </c>
      <c r="D23776">
        <v>0.33333333333333331</v>
      </c>
      <c r="E23776">
        <v>0.66666666666666663</v>
      </c>
      <c r="F23776">
        <v>0.17241379310344829</v>
      </c>
      <c r="G23776">
        <v>0.3</v>
      </c>
      <c r="H23776">
        <v>0.4</v>
      </c>
      <c r="I23776">
        <v>0.2</v>
      </c>
      <c r="J23776">
        <v>0.2</v>
      </c>
      <c r="K23776">
        <v>0.2</v>
      </c>
      <c r="L23776">
        <v>0.2</v>
      </c>
      <c r="M23776">
        <v>0.19950428770780407</v>
      </c>
      <c r="N23776">
        <v>0.12159440755883034</v>
      </c>
      <c r="O23776">
        <v>0.11902909540325242</v>
      </c>
      <c r="P23776">
        <v>0.21728621138560605</v>
      </c>
      <c r="Q23776">
        <v>0.13992989623254223</v>
      </c>
      <c r="R23776">
        <v>0.3615653051987025</v>
      </c>
      <c r="S23776">
        <v>0</v>
      </c>
      <c r="T23776">
        <v>1.2765257599929702E-3</v>
      </c>
      <c r="U23776">
        <v>2.3615017186732735E-3</v>
      </c>
      <c r="V23776">
        <v>1.0466988727858293E-4</v>
      </c>
      <c r="W23776">
        <v>0.16988293879196958</v>
      </c>
      <c r="X23776">
        <v>9.4577672859612692E-3</v>
      </c>
      <c r="Y23776">
        <v>1</v>
      </c>
      <c r="Z23776">
        <v>0.7950631867208412</v>
      </c>
      <c r="AA23776">
        <v>1</v>
      </c>
      <c r="AB23776">
        <f t="shared" si="2597"/>
        <v>0.77945833333333336</v>
      </c>
      <c r="AC23776">
        <f t="shared" si="2598"/>
        <v>0.32682145744483881</v>
      </c>
      <c r="AD23776">
        <f t="shared" si="2599"/>
        <v>-0.67317854255516119</v>
      </c>
      <c r="AE23776">
        <f t="shared" si="2600"/>
        <v>0.45316935015669096</v>
      </c>
      <c r="AF23776">
        <f t="shared" si="2601"/>
        <v>0.67317854255516119</v>
      </c>
      <c r="AG23776">
        <f t="shared" si="2602"/>
        <v>0</v>
      </c>
      <c r="AH23776" t="b">
        <f t="shared" si="2603"/>
        <v>0</v>
      </c>
    </row>
    <row r="23777" spans="1:34" x14ac:dyDescent="0.25">
      <c r="A23777">
        <v>7638</v>
      </c>
      <c r="B23777">
        <v>0.13131313131313133</v>
      </c>
      <c r="C23777">
        <v>1</v>
      </c>
      <c r="D23777">
        <v>0.16666666666666666</v>
      </c>
      <c r="E23777">
        <v>0.66666666666666663</v>
      </c>
      <c r="F23777">
        <v>0.10344827586206896</v>
      </c>
      <c r="G23777">
        <v>0.2</v>
      </c>
      <c r="H23777">
        <v>0.2</v>
      </c>
      <c r="I23777">
        <v>0.2</v>
      </c>
      <c r="J23777">
        <v>0.2</v>
      </c>
      <c r="K23777">
        <v>0.2</v>
      </c>
      <c r="L23777">
        <v>0.2</v>
      </c>
      <c r="M23777">
        <v>0.26619891672440538</v>
      </c>
      <c r="N23777">
        <v>0.19773409711229298</v>
      </c>
      <c r="O23777">
        <v>0.16406429725594104</v>
      </c>
      <c r="P23777">
        <v>0.26455887700101544</v>
      </c>
      <c r="Q23777">
        <v>0.19332873907417414</v>
      </c>
      <c r="R23777">
        <v>0.3340244546276821</v>
      </c>
      <c r="S23777">
        <v>6.2961334871879408E-3</v>
      </c>
      <c r="T23777">
        <v>3.3842775962604327E-3</v>
      </c>
      <c r="U23777">
        <v>4.687290745948842E-3</v>
      </c>
      <c r="V23777">
        <v>7.5684380032206115E-3</v>
      </c>
      <c r="W23777">
        <v>8.9091245847292919E-3</v>
      </c>
      <c r="X23777">
        <v>7.5662138287690148E-3</v>
      </c>
      <c r="Y23777">
        <v>1</v>
      </c>
      <c r="Z23777">
        <v>0.79507766304618743</v>
      </c>
      <c r="AA23777">
        <v>0</v>
      </c>
      <c r="AB23777">
        <f t="shared" si="2597"/>
        <v>-0.22054166666666666</v>
      </c>
      <c r="AC23777">
        <f t="shared" si="2598"/>
        <v>0.18506585558926514</v>
      </c>
      <c r="AD23777">
        <f t="shared" si="2599"/>
        <v>0.18506585558926514</v>
      </c>
      <c r="AE23777">
        <f t="shared" si="2600"/>
        <v>3.424937090498674E-2</v>
      </c>
      <c r="AF23777">
        <f t="shared" si="2601"/>
        <v>0.18506585558926514</v>
      </c>
      <c r="AG23777">
        <f t="shared" si="2602"/>
        <v>0</v>
      </c>
      <c r="AH23777" t="b">
        <f t="shared" si="2603"/>
        <v>1</v>
      </c>
    </row>
    <row r="23778" spans="1:34" x14ac:dyDescent="0.25">
      <c r="A23778">
        <v>23824</v>
      </c>
      <c r="B23778">
        <v>0.20202020202020202</v>
      </c>
      <c r="C23778">
        <v>1</v>
      </c>
      <c r="D23778">
        <v>0.16666666666666666</v>
      </c>
      <c r="E23778">
        <v>0.66666666666666663</v>
      </c>
      <c r="F23778">
        <v>0.5</v>
      </c>
      <c r="G23778">
        <v>0.1</v>
      </c>
      <c r="H23778">
        <v>0.1</v>
      </c>
      <c r="I23778">
        <v>0</v>
      </c>
      <c r="J23778">
        <v>0.1</v>
      </c>
      <c r="K23778">
        <v>0.1</v>
      </c>
      <c r="L23778">
        <v>0.1</v>
      </c>
      <c r="M23778">
        <v>0.14790047881099841</v>
      </c>
      <c r="N23778">
        <v>6.6220432985229311E-2</v>
      </c>
      <c r="O23778">
        <v>8.6344602062313022E-2</v>
      </c>
      <c r="P23778">
        <v>0.16089699751127087</v>
      </c>
      <c r="Q23778">
        <v>8.2576685291594981E-2</v>
      </c>
      <c r="R23778">
        <v>0.26097872304454045</v>
      </c>
      <c r="S23778">
        <v>0</v>
      </c>
      <c r="T23778">
        <v>0</v>
      </c>
      <c r="U23778">
        <v>8.9951341457970629E-4</v>
      </c>
      <c r="V23778">
        <v>3.1320450885668279E-3</v>
      </c>
      <c r="W23778">
        <v>0</v>
      </c>
      <c r="X23778">
        <v>2.4873927962078138E-3</v>
      </c>
      <c r="Y23778">
        <v>1</v>
      </c>
      <c r="Z23778">
        <v>0.79515696611179065</v>
      </c>
      <c r="AA23778">
        <v>0</v>
      </c>
      <c r="AB23778">
        <f t="shared" si="2597"/>
        <v>-0.22054166666666666</v>
      </c>
      <c r="AC23778">
        <f t="shared" si="2598"/>
        <v>0.12184626046963321</v>
      </c>
      <c r="AD23778">
        <f t="shared" si="2599"/>
        <v>0.12184626046963321</v>
      </c>
      <c r="AE23778">
        <f t="shared" si="2600"/>
        <v>1.48465111904337E-2</v>
      </c>
      <c r="AF23778">
        <f t="shared" si="2601"/>
        <v>0.12184626046963321</v>
      </c>
      <c r="AG23778">
        <f t="shared" si="2602"/>
        <v>0</v>
      </c>
      <c r="AH23778" t="b">
        <f t="shared" si="2603"/>
        <v>1</v>
      </c>
    </row>
    <row r="23779" spans="1:34" x14ac:dyDescent="0.25">
      <c r="A23779">
        <v>25137</v>
      </c>
      <c r="B23779">
        <v>0.17171717171717171</v>
      </c>
      <c r="C23779">
        <v>0</v>
      </c>
      <c r="D23779">
        <v>0.16666666666666666</v>
      </c>
      <c r="E23779">
        <v>0.33333333333333331</v>
      </c>
      <c r="F23779">
        <v>0.93103448275862066</v>
      </c>
      <c r="G23779">
        <v>0.3</v>
      </c>
      <c r="H23779">
        <v>0</v>
      </c>
      <c r="I23779">
        <v>0</v>
      </c>
      <c r="J23779">
        <v>0</v>
      </c>
      <c r="K23779">
        <v>0</v>
      </c>
      <c r="L23779">
        <v>0</v>
      </c>
      <c r="M23779">
        <v>0.1465191741196063</v>
      </c>
      <c r="N23779">
        <v>6.6220432985229311E-2</v>
      </c>
      <c r="O23779">
        <v>8.6344602062313022E-2</v>
      </c>
      <c r="P23779">
        <v>0.16013775614976083</v>
      </c>
      <c r="Q23779">
        <v>8.0648088011462518E-2</v>
      </c>
      <c r="R23779">
        <v>0.26097872304454045</v>
      </c>
      <c r="S23779">
        <v>0</v>
      </c>
      <c r="T23779">
        <v>0</v>
      </c>
      <c r="U23779">
        <v>0</v>
      </c>
      <c r="V23779">
        <v>0</v>
      </c>
      <c r="W23779">
        <v>0</v>
      </c>
      <c r="X23779">
        <v>0</v>
      </c>
      <c r="Y23779">
        <v>1</v>
      </c>
      <c r="Z23779">
        <v>0.7951953650907676</v>
      </c>
      <c r="AA23779">
        <v>1</v>
      </c>
      <c r="AB23779">
        <f t="shared" si="2597"/>
        <v>0.77945833333333336</v>
      </c>
      <c r="AC23779">
        <f t="shared" si="2598"/>
        <v>0.35659258533043803</v>
      </c>
      <c r="AD23779">
        <f t="shared" si="2599"/>
        <v>-0.64340741466956197</v>
      </c>
      <c r="AE23779">
        <f t="shared" si="2600"/>
        <v>0.41397310125176967</v>
      </c>
      <c r="AF23779">
        <f t="shared" si="2601"/>
        <v>0.64340741466956197</v>
      </c>
      <c r="AG23779">
        <f t="shared" si="2602"/>
        <v>0</v>
      </c>
      <c r="AH23779" t="b">
        <f t="shared" si="2603"/>
        <v>0</v>
      </c>
    </row>
    <row r="23780" spans="1:34" x14ac:dyDescent="0.25">
      <c r="A23780">
        <v>17399</v>
      </c>
      <c r="B23780">
        <v>6.0606060606060608E-2</v>
      </c>
      <c r="C23780">
        <v>1</v>
      </c>
      <c r="D23780">
        <v>0.33333333333333331</v>
      </c>
      <c r="E23780">
        <v>0.33333333333333331</v>
      </c>
      <c r="F23780">
        <v>0.20689655172413793</v>
      </c>
      <c r="G23780">
        <v>0.2</v>
      </c>
      <c r="H23780">
        <v>0.2</v>
      </c>
      <c r="I23780">
        <v>0.2</v>
      </c>
      <c r="J23780">
        <v>0.2</v>
      </c>
      <c r="K23780">
        <v>0.2</v>
      </c>
      <c r="L23780">
        <v>0.2</v>
      </c>
      <c r="M23780">
        <v>0.20554185459401056</v>
      </c>
      <c r="N23780">
        <v>0.13256423980837195</v>
      </c>
      <c r="O23780">
        <v>0.12337751111399053</v>
      </c>
      <c r="P23780">
        <v>0.21844862309789315</v>
      </c>
      <c r="Q23780">
        <v>0.10003420905201263</v>
      </c>
      <c r="R23780">
        <v>0.28236633988259136</v>
      </c>
      <c r="S23780">
        <v>6.0671831785629245E-2</v>
      </c>
      <c r="T23780">
        <v>1.5447149161738189E-2</v>
      </c>
      <c r="U23780">
        <v>4.4640864247131824E-2</v>
      </c>
      <c r="V23780">
        <v>2.7375201288244767E-2</v>
      </c>
      <c r="W23780">
        <v>5.6268155271974471E-2</v>
      </c>
      <c r="X23780">
        <v>5.2963496801383105E-2</v>
      </c>
      <c r="Y23780">
        <v>1</v>
      </c>
      <c r="Z23780">
        <v>0.79522667562871951</v>
      </c>
      <c r="AA23780">
        <v>0</v>
      </c>
      <c r="AB23780">
        <f t="shared" si="2597"/>
        <v>-0.22054166666666666</v>
      </c>
      <c r="AC23780">
        <f t="shared" si="2598"/>
        <v>0.18203918264709698</v>
      </c>
      <c r="AD23780">
        <f t="shared" si="2599"/>
        <v>0.18203918264709698</v>
      </c>
      <c r="AE23780">
        <f t="shared" si="2600"/>
        <v>3.3138264018823131E-2</v>
      </c>
      <c r="AF23780">
        <f t="shared" si="2601"/>
        <v>0.18203918264709698</v>
      </c>
      <c r="AG23780">
        <f t="shared" si="2602"/>
        <v>0</v>
      </c>
      <c r="AH23780" t="b">
        <f t="shared" si="2603"/>
        <v>1</v>
      </c>
    </row>
    <row r="23781" spans="1:34" x14ac:dyDescent="0.25">
      <c r="A23781">
        <v>19719</v>
      </c>
      <c r="B23781">
        <v>0.14141414141414141</v>
      </c>
      <c r="C23781">
        <v>1</v>
      </c>
      <c r="D23781">
        <v>0.16666666666666666</v>
      </c>
      <c r="E23781">
        <v>0.33333333333333331</v>
      </c>
      <c r="F23781">
        <v>0.1206896551724138</v>
      </c>
      <c r="G23781">
        <v>0.2</v>
      </c>
      <c r="H23781">
        <v>0.1</v>
      </c>
      <c r="I23781">
        <v>0.1</v>
      </c>
      <c r="J23781">
        <v>0.1</v>
      </c>
      <c r="K23781">
        <v>0.1</v>
      </c>
      <c r="L23781">
        <v>0.1</v>
      </c>
      <c r="M23781">
        <v>0.19812740743886997</v>
      </c>
      <c r="N23781">
        <v>0.10120640632888808</v>
      </c>
      <c r="O23781">
        <v>0.10408471065191646</v>
      </c>
      <c r="P23781">
        <v>0.17218670931982902</v>
      </c>
      <c r="Q23781">
        <v>8.1034799034214011E-2</v>
      </c>
      <c r="R23781">
        <v>0.26213759359147659</v>
      </c>
      <c r="S23781">
        <v>4.2201265637306078E-2</v>
      </c>
      <c r="T23781">
        <v>1.9184104107503656E-2</v>
      </c>
      <c r="U23781">
        <v>1.4459175929645999E-2</v>
      </c>
      <c r="V23781">
        <v>6.2801932367149754E-4</v>
      </c>
      <c r="W23781">
        <v>3.5355157562557294E-3</v>
      </c>
      <c r="X23781">
        <v>4.2068148887955724E-3</v>
      </c>
      <c r="Y23781">
        <v>1</v>
      </c>
      <c r="Z23781">
        <v>0.79525620778504147</v>
      </c>
      <c r="AA23781">
        <v>0</v>
      </c>
      <c r="AB23781">
        <f t="shared" si="2597"/>
        <v>-0.22054166666666666</v>
      </c>
      <c r="AC23781">
        <f t="shared" si="2598"/>
        <v>0.16243671180329294</v>
      </c>
      <c r="AD23781">
        <f t="shared" si="2599"/>
        <v>0.16243671180329294</v>
      </c>
      <c r="AE23781">
        <f t="shared" si="2600"/>
        <v>2.6385685341466049E-2</v>
      </c>
      <c r="AF23781">
        <f t="shared" si="2601"/>
        <v>0.16243671180329294</v>
      </c>
      <c r="AG23781">
        <f t="shared" si="2602"/>
        <v>0</v>
      </c>
      <c r="AH23781" t="b">
        <f t="shared" si="2603"/>
        <v>1</v>
      </c>
    </row>
    <row r="23782" spans="1:34" x14ac:dyDescent="0.25">
      <c r="A23782">
        <v>24642</v>
      </c>
      <c r="B23782">
        <v>1.0101010101010102E-2</v>
      </c>
      <c r="C23782">
        <v>0</v>
      </c>
      <c r="D23782">
        <v>0.16666666666666666</v>
      </c>
      <c r="E23782">
        <v>0.66666666666666663</v>
      </c>
      <c r="F23782">
        <v>0.1206896551724138</v>
      </c>
      <c r="G23782">
        <v>0.2</v>
      </c>
      <c r="H23782">
        <v>0.2</v>
      </c>
      <c r="I23782">
        <v>0.2</v>
      </c>
      <c r="J23782">
        <v>0.2</v>
      </c>
      <c r="K23782">
        <v>0.2</v>
      </c>
      <c r="L23782">
        <v>0.2</v>
      </c>
      <c r="M23782">
        <v>0.14971183736530952</v>
      </c>
      <c r="N23782">
        <v>7.2894008586819117E-2</v>
      </c>
      <c r="O23782">
        <v>9.4165161832988994E-2</v>
      </c>
      <c r="P23782">
        <v>0.17338680050415134</v>
      </c>
      <c r="Q23782">
        <v>9.6672797854249606E-2</v>
      </c>
      <c r="R23782">
        <v>0.2695134818603715</v>
      </c>
      <c r="S23782">
        <v>5.7237577156254004E-3</v>
      </c>
      <c r="T23782">
        <v>7.4216613953079665E-3</v>
      </c>
      <c r="U23782">
        <v>3.348064818534887E-3</v>
      </c>
      <c r="V23782">
        <v>6.4412238325281803E-3</v>
      </c>
      <c r="W23782">
        <v>4.6890129393312059E-3</v>
      </c>
      <c r="X23782">
        <v>3.7831069143845074E-3</v>
      </c>
      <c r="Y23782">
        <v>1</v>
      </c>
      <c r="Z23782">
        <v>0.79525795024274382</v>
      </c>
      <c r="AA23782">
        <v>0</v>
      </c>
      <c r="AB23782">
        <f t="shared" si="2597"/>
        <v>-0.22054166666666666</v>
      </c>
      <c r="AC23782">
        <f t="shared" si="2598"/>
        <v>0.2665902255037102</v>
      </c>
      <c r="AD23782">
        <f t="shared" si="2599"/>
        <v>0.2665902255037102</v>
      </c>
      <c r="AE23782">
        <f t="shared" si="2600"/>
        <v>7.1070348334119057E-2</v>
      </c>
      <c r="AF23782">
        <f t="shared" si="2601"/>
        <v>0.2665902255037102</v>
      </c>
      <c r="AG23782">
        <f t="shared" si="2602"/>
        <v>0</v>
      </c>
      <c r="AH23782" t="b">
        <f t="shared" si="2603"/>
        <v>1</v>
      </c>
    </row>
    <row r="23783" spans="1:34" x14ac:dyDescent="0.25">
      <c r="A23783">
        <v>19692</v>
      </c>
      <c r="B23783">
        <v>2.0202020202020204E-2</v>
      </c>
      <c r="C23783">
        <v>1</v>
      </c>
      <c r="D23783">
        <v>0.33333333333333331</v>
      </c>
      <c r="E23783">
        <v>0.66666666666666663</v>
      </c>
      <c r="F23783">
        <v>0.20689655172413793</v>
      </c>
      <c r="G23783">
        <v>0</v>
      </c>
      <c r="H23783">
        <v>0</v>
      </c>
      <c r="I23783">
        <v>0</v>
      </c>
      <c r="J23783">
        <v>0</v>
      </c>
      <c r="K23783">
        <v>0</v>
      </c>
      <c r="L23783">
        <v>0</v>
      </c>
      <c r="M23783">
        <v>0.14695984659642453</v>
      </c>
      <c r="N23783">
        <v>7.0805194607993865E-2</v>
      </c>
      <c r="O23783">
        <v>8.6606495281255205E-2</v>
      </c>
      <c r="P23783">
        <v>0.16820116316530173</v>
      </c>
      <c r="Q23783">
        <v>8.2185016435218472E-2</v>
      </c>
      <c r="R23783">
        <v>0.26171262315881366</v>
      </c>
      <c r="S23783">
        <v>5.5302947048372622E-3</v>
      </c>
      <c r="T23783">
        <v>2.8321059884495197E-4</v>
      </c>
      <c r="U23783">
        <v>9.554260970492388E-3</v>
      </c>
      <c r="V23783">
        <v>2.4959742351046699E-3</v>
      </c>
      <c r="W23783">
        <v>2.2390036785306508E-3</v>
      </c>
      <c r="X23783">
        <v>1.0781854705995846E-3</v>
      </c>
      <c r="Y23783">
        <v>1</v>
      </c>
      <c r="Z23783">
        <v>0.79527552368150523</v>
      </c>
      <c r="AA23783">
        <v>0</v>
      </c>
      <c r="AB23783">
        <f t="shared" si="2597"/>
        <v>-0.22054166666666666</v>
      </c>
      <c r="AC23783">
        <f t="shared" si="2598"/>
        <v>-2.4132646459457785E-2</v>
      </c>
      <c r="AD23783">
        <f t="shared" si="2599"/>
        <v>-2.4132646459457785E-2</v>
      </c>
      <c r="AE23783">
        <f t="shared" si="2600"/>
        <v>5.8238462513718033E-4</v>
      </c>
      <c r="AF23783">
        <f t="shared" si="2601"/>
        <v>2.4132646459457785E-2</v>
      </c>
      <c r="AG23783">
        <f t="shared" si="2602"/>
        <v>0</v>
      </c>
      <c r="AH23783" t="b">
        <f t="shared" si="2603"/>
        <v>1</v>
      </c>
    </row>
    <row r="23784" spans="1:34" x14ac:dyDescent="0.25">
      <c r="A23784">
        <v>11348</v>
      </c>
      <c r="B23784">
        <v>0.12121212121212122</v>
      </c>
      <c r="C23784">
        <v>0</v>
      </c>
      <c r="D23784">
        <v>0.5</v>
      </c>
      <c r="E23784">
        <v>0.33333333333333331</v>
      </c>
      <c r="F23784">
        <v>0.46551724137931033</v>
      </c>
      <c r="G23784">
        <v>0.2</v>
      </c>
      <c r="H23784">
        <v>0.2</v>
      </c>
      <c r="I23784">
        <v>0.4</v>
      </c>
      <c r="J23784">
        <v>0.1</v>
      </c>
      <c r="K23784">
        <v>0.1</v>
      </c>
      <c r="L23784">
        <v>0.1</v>
      </c>
      <c r="M23784">
        <v>0.15707230656646234</v>
      </c>
      <c r="N23784">
        <v>8.3393122193245184E-2</v>
      </c>
      <c r="O23784">
        <v>8.9392885398931449E-2</v>
      </c>
      <c r="P23784">
        <v>0.16299951205083715</v>
      </c>
      <c r="Q23784">
        <v>9.1648529258655131E-2</v>
      </c>
      <c r="R23784">
        <v>0.26764146020762841</v>
      </c>
      <c r="S23784">
        <v>1.2409106727475869E-2</v>
      </c>
      <c r="T23784">
        <v>1.7811987348739119E-6</v>
      </c>
      <c r="U23784">
        <v>3.3938217043881971E-3</v>
      </c>
      <c r="V23784">
        <v>1.8038647342995168E-2</v>
      </c>
      <c r="W23784">
        <v>2.0329215598470445E-2</v>
      </c>
      <c r="X23784">
        <v>1.2266724169891765E-2</v>
      </c>
      <c r="Y23784">
        <v>1</v>
      </c>
      <c r="Z23784">
        <v>0.79529757892342967</v>
      </c>
      <c r="AA23784">
        <v>0</v>
      </c>
      <c r="AB23784">
        <f t="shared" si="2597"/>
        <v>-0.22054166666666666</v>
      </c>
      <c r="AC23784">
        <f t="shared" si="2598"/>
        <v>0.28573504887552431</v>
      </c>
      <c r="AD23784">
        <f t="shared" si="2599"/>
        <v>0.28573504887552431</v>
      </c>
      <c r="AE23784">
        <f t="shared" si="2600"/>
        <v>8.1644518155898266E-2</v>
      </c>
      <c r="AF23784">
        <f t="shared" si="2601"/>
        <v>0.28573504887552431</v>
      </c>
      <c r="AG23784">
        <f t="shared" si="2602"/>
        <v>0</v>
      </c>
      <c r="AH23784" t="b">
        <f t="shared" si="2603"/>
        <v>1</v>
      </c>
    </row>
    <row r="23785" spans="1:34" x14ac:dyDescent="0.25">
      <c r="A23785">
        <v>12220</v>
      </c>
      <c r="B23785">
        <v>4.0404040404040407E-2</v>
      </c>
      <c r="C23785">
        <v>1</v>
      </c>
      <c r="D23785">
        <v>0.33333333333333331</v>
      </c>
      <c r="E23785">
        <v>0.33333333333333331</v>
      </c>
      <c r="F23785">
        <v>0.36206896551724138</v>
      </c>
      <c r="G23785">
        <v>0.2</v>
      </c>
      <c r="H23785">
        <v>0.2</v>
      </c>
      <c r="I23785">
        <v>0.2</v>
      </c>
      <c r="J23785">
        <v>0.2</v>
      </c>
      <c r="K23785">
        <v>0.2</v>
      </c>
      <c r="L23785">
        <v>0.2</v>
      </c>
      <c r="M23785">
        <v>0.17120833631981849</v>
      </c>
      <c r="N23785">
        <v>8.9849370034203027E-2</v>
      </c>
      <c r="O23785">
        <v>9.9358004736039632E-2</v>
      </c>
      <c r="P23785">
        <v>0.17740154824950594</v>
      </c>
      <c r="Q23785">
        <v>9.8492322794631659E-2</v>
      </c>
      <c r="R23785">
        <v>0.27322678589405558</v>
      </c>
      <c r="S23785">
        <v>2.0262102313313916E-3</v>
      </c>
      <c r="T23785">
        <v>7.0891709647981696E-4</v>
      </c>
      <c r="U23785">
        <v>6.2943618588455876E-4</v>
      </c>
      <c r="V23785">
        <v>2.4154589371980675E-3</v>
      </c>
      <c r="W23785">
        <v>2.344506469665603E-3</v>
      </c>
      <c r="X23785">
        <v>3.7831069143845074E-3</v>
      </c>
      <c r="Y23785">
        <v>1</v>
      </c>
      <c r="Z23785">
        <v>0.79531032299631876</v>
      </c>
      <c r="AA23785">
        <v>0</v>
      </c>
      <c r="AB23785">
        <f t="shared" si="2597"/>
        <v>-0.22054166666666666</v>
      </c>
      <c r="AC23785">
        <f t="shared" si="2598"/>
        <v>0.26853611344382922</v>
      </c>
      <c r="AD23785">
        <f t="shared" si="2599"/>
        <v>0.26853611344382922</v>
      </c>
      <c r="AE23785">
        <f t="shared" si="2600"/>
        <v>7.211164422351711E-2</v>
      </c>
      <c r="AF23785">
        <f t="shared" si="2601"/>
        <v>0.26853611344382922</v>
      </c>
      <c r="AG23785">
        <f t="shared" si="2602"/>
        <v>0</v>
      </c>
      <c r="AH23785" t="b">
        <f t="shared" si="2603"/>
        <v>1</v>
      </c>
    </row>
    <row r="23786" spans="1:34" x14ac:dyDescent="0.25">
      <c r="A23786">
        <v>26194</v>
      </c>
      <c r="B23786">
        <v>8.0808080808080815E-2</v>
      </c>
      <c r="C23786">
        <v>1</v>
      </c>
      <c r="D23786">
        <v>0.5</v>
      </c>
      <c r="E23786">
        <v>0.33333333333333331</v>
      </c>
      <c r="F23786">
        <v>0.44827586206896552</v>
      </c>
      <c r="G23786">
        <v>0.2</v>
      </c>
      <c r="H23786">
        <v>0.2</v>
      </c>
      <c r="I23786">
        <v>0.2</v>
      </c>
      <c r="J23786">
        <v>0.2</v>
      </c>
      <c r="K23786">
        <v>0.2</v>
      </c>
      <c r="L23786">
        <v>0.2</v>
      </c>
      <c r="M23786">
        <v>0.2210220238901115</v>
      </c>
      <c r="N23786">
        <v>0.1485914503828385</v>
      </c>
      <c r="O23786">
        <v>0.13514568565236942</v>
      </c>
      <c r="P23786">
        <v>0.237534217670542</v>
      </c>
      <c r="Q23786">
        <v>0.10305848756327435</v>
      </c>
      <c r="R23786">
        <v>0.27790760850770824</v>
      </c>
      <c r="S23786">
        <v>4.5801509240434458E-3</v>
      </c>
      <c r="T23786">
        <v>2.612424811148404E-3</v>
      </c>
      <c r="U23786">
        <v>3.9797330476318022E-3</v>
      </c>
      <c r="V23786">
        <v>1.2389694041867955E-2</v>
      </c>
      <c r="W23786">
        <v>2.344506469665603E-3</v>
      </c>
      <c r="X23786">
        <v>1.8915534571922537E-3</v>
      </c>
      <c r="Y23786">
        <v>1</v>
      </c>
      <c r="Z23786">
        <v>0.79535478595681286</v>
      </c>
      <c r="AA23786">
        <v>0</v>
      </c>
      <c r="AB23786">
        <f t="shared" si="2597"/>
        <v>-0.22054166666666666</v>
      </c>
      <c r="AC23786">
        <f t="shared" si="2598"/>
        <v>0.22332450181850844</v>
      </c>
      <c r="AD23786">
        <f t="shared" si="2599"/>
        <v>0.22332450181850844</v>
      </c>
      <c r="AE23786">
        <f t="shared" si="2600"/>
        <v>4.9873833112484979E-2</v>
      </c>
      <c r="AF23786">
        <f t="shared" si="2601"/>
        <v>0.22332450181850844</v>
      </c>
      <c r="AG23786">
        <f t="shared" si="2602"/>
        <v>0</v>
      </c>
      <c r="AH23786" t="b">
        <f t="shared" si="2603"/>
        <v>1</v>
      </c>
    </row>
    <row r="23787" spans="1:34" x14ac:dyDescent="0.25">
      <c r="A23787">
        <v>23661</v>
      </c>
      <c r="B23787">
        <v>0.19191919191919191</v>
      </c>
      <c r="C23787">
        <v>1</v>
      </c>
      <c r="D23787">
        <v>0.33333333333333331</v>
      </c>
      <c r="E23787">
        <v>0.66666666666666663</v>
      </c>
      <c r="F23787">
        <v>0.20689655172413793</v>
      </c>
      <c r="G23787">
        <v>0</v>
      </c>
      <c r="H23787">
        <v>0</v>
      </c>
      <c r="I23787">
        <v>0</v>
      </c>
      <c r="J23787">
        <v>0</v>
      </c>
      <c r="K23787">
        <v>0</v>
      </c>
      <c r="L23787">
        <v>0</v>
      </c>
      <c r="M23787">
        <v>0.14784827062599384</v>
      </c>
      <c r="N23787">
        <v>6.9832439347523229E-2</v>
      </c>
      <c r="O23787">
        <v>8.6344602062313022E-2</v>
      </c>
      <c r="P23787">
        <v>0.1644454617901894</v>
      </c>
      <c r="Q23787">
        <v>8.1879613883917277E-2</v>
      </c>
      <c r="R23787">
        <v>0.26097872304454045</v>
      </c>
      <c r="S23787">
        <v>4.3912669194278078E-3</v>
      </c>
      <c r="T23787">
        <v>0</v>
      </c>
      <c r="U23787">
        <v>5.1035668050533455E-3</v>
      </c>
      <c r="V23787">
        <v>2E-3</v>
      </c>
      <c r="W23787">
        <v>0</v>
      </c>
      <c r="X23787">
        <v>6.12674164784571E-3</v>
      </c>
      <c r="Y23787">
        <v>1</v>
      </c>
      <c r="Z23787">
        <v>0.79535660500590299</v>
      </c>
      <c r="AA23787">
        <v>0</v>
      </c>
      <c r="AB23787">
        <f t="shared" si="2597"/>
        <v>-0.22054166666666666</v>
      </c>
      <c r="AC23787">
        <f t="shared" si="2598"/>
        <v>-3.9305290270974264E-2</v>
      </c>
      <c r="AD23787">
        <f t="shared" si="2599"/>
        <v>-3.9305290270974264E-2</v>
      </c>
      <c r="AE23787">
        <f t="shared" si="2600"/>
        <v>1.5449058432855441E-3</v>
      </c>
      <c r="AF23787">
        <f t="shared" si="2601"/>
        <v>3.9305290270974264E-2</v>
      </c>
      <c r="AG23787">
        <f t="shared" si="2602"/>
        <v>0</v>
      </c>
      <c r="AH23787" t="b">
        <f t="shared" si="2603"/>
        <v>1</v>
      </c>
    </row>
    <row r="23788" spans="1:34" x14ac:dyDescent="0.25">
      <c r="A23788">
        <v>1367</v>
      </c>
      <c r="B23788">
        <v>0.25252525252525254</v>
      </c>
      <c r="C23788">
        <v>1</v>
      </c>
      <c r="D23788">
        <v>0.66666666666666663</v>
      </c>
      <c r="E23788">
        <v>0.66666666666666663</v>
      </c>
      <c r="F23788">
        <v>0.36206896551724138</v>
      </c>
      <c r="G23788">
        <v>0.1</v>
      </c>
      <c r="H23788">
        <v>0.1</v>
      </c>
      <c r="I23788">
        <v>0.1</v>
      </c>
      <c r="J23788">
        <v>0.1</v>
      </c>
      <c r="K23788">
        <v>0.1</v>
      </c>
      <c r="L23788">
        <v>0.1</v>
      </c>
      <c r="M23788">
        <v>0.14687224303175586</v>
      </c>
      <c r="N23788">
        <v>6.8214344011813519E-2</v>
      </c>
      <c r="O23788">
        <v>8.6661399520027146E-2</v>
      </c>
      <c r="P23788">
        <v>0.16013775614976083</v>
      </c>
      <c r="Q23788">
        <v>8.0846401356463274E-2</v>
      </c>
      <c r="R23788">
        <v>0.26097872304454045</v>
      </c>
      <c r="S23788">
        <v>2.4051229921057933E-3</v>
      </c>
      <c r="T23788">
        <v>3.4258389000741573E-4</v>
      </c>
      <c r="U23788">
        <v>0</v>
      </c>
      <c r="V23788">
        <v>3.2206119162640903E-4</v>
      </c>
      <c r="W23788">
        <v>0</v>
      </c>
      <c r="X23788">
        <v>1.2559914955756564E-3</v>
      </c>
      <c r="Y23788">
        <v>1</v>
      </c>
      <c r="Z23788">
        <v>0.79537500036824682</v>
      </c>
      <c r="AA23788">
        <v>0</v>
      </c>
      <c r="AB23788">
        <f t="shared" si="2597"/>
        <v>-0.22054166666666666</v>
      </c>
      <c r="AC23788">
        <f t="shared" si="2598"/>
        <v>7.7596853702733504E-2</v>
      </c>
      <c r="AD23788">
        <f t="shared" si="2599"/>
        <v>7.7596853702733504E-2</v>
      </c>
      <c r="AE23788">
        <f t="shared" si="2600"/>
        <v>6.0212717045634266E-3</v>
      </c>
      <c r="AF23788">
        <f t="shared" si="2601"/>
        <v>7.7596853702733504E-2</v>
      </c>
      <c r="AG23788">
        <f t="shared" si="2602"/>
        <v>0</v>
      </c>
      <c r="AH23788" t="b">
        <f t="shared" si="2603"/>
        <v>1</v>
      </c>
    </row>
    <row r="23789" spans="1:34" x14ac:dyDescent="0.25">
      <c r="A23789">
        <v>9325</v>
      </c>
      <c r="B23789">
        <v>7.0707070707070704E-2</v>
      </c>
      <c r="C23789">
        <v>1</v>
      </c>
      <c r="D23789">
        <v>0.16666666666666666</v>
      </c>
      <c r="E23789">
        <v>0.33333333333333331</v>
      </c>
      <c r="F23789">
        <v>0.44827586206896552</v>
      </c>
      <c r="G23789">
        <v>0.1</v>
      </c>
      <c r="H23789">
        <v>0.1</v>
      </c>
      <c r="I23789">
        <v>0.1</v>
      </c>
      <c r="J23789">
        <v>0.1</v>
      </c>
      <c r="K23789">
        <v>0.1</v>
      </c>
      <c r="L23789">
        <v>0.1</v>
      </c>
      <c r="M23789">
        <v>0.16044637113294416</v>
      </c>
      <c r="N23789">
        <v>8.2594039335375638E-2</v>
      </c>
      <c r="O23789">
        <v>0.10576368227356256</v>
      </c>
      <c r="P23789">
        <v>0.17742415593272706</v>
      </c>
      <c r="Q23789">
        <v>9.4776922276042258E-2</v>
      </c>
      <c r="R23789">
        <v>0.26915306389849275</v>
      </c>
      <c r="S23789">
        <v>1.9750398373537009E-2</v>
      </c>
      <c r="T23789">
        <v>2.0999739351251798E-2</v>
      </c>
      <c r="U23789">
        <v>2.0480112494977904E-2</v>
      </c>
      <c r="V23789">
        <v>2.2945249597423511E-2</v>
      </c>
      <c r="W23789">
        <v>2.4938515317833018E-2</v>
      </c>
      <c r="X23789">
        <v>2.3324745680637679E-2</v>
      </c>
      <c r="Y23789">
        <v>1</v>
      </c>
      <c r="Z23789">
        <v>0.79540082171570303</v>
      </c>
      <c r="AA23789">
        <v>0</v>
      </c>
      <c r="AB23789">
        <f t="shared" si="2597"/>
        <v>-0.22054166666666666</v>
      </c>
      <c r="AC23789">
        <f t="shared" si="2598"/>
        <v>0.12959183235703717</v>
      </c>
      <c r="AD23789">
        <f t="shared" si="2599"/>
        <v>0.12959183235703717</v>
      </c>
      <c r="AE23789">
        <f t="shared" si="2600"/>
        <v>1.6794043013654426E-2</v>
      </c>
      <c r="AF23789">
        <f t="shared" si="2601"/>
        <v>0.12959183235703717</v>
      </c>
      <c r="AG23789">
        <f t="shared" si="2602"/>
        <v>0</v>
      </c>
      <c r="AH23789" t="b">
        <f t="shared" si="2603"/>
        <v>1</v>
      </c>
    </row>
    <row r="23790" spans="1:34" x14ac:dyDescent="0.25">
      <c r="A23790">
        <v>5010</v>
      </c>
      <c r="B23790">
        <v>2.0202020202020204E-2</v>
      </c>
      <c r="C23790">
        <v>1</v>
      </c>
      <c r="D23790">
        <v>0.33333333333333331</v>
      </c>
      <c r="E23790">
        <v>0.66666666666666663</v>
      </c>
      <c r="F23790">
        <v>8.6206896551724144E-2</v>
      </c>
      <c r="G23790">
        <v>0.2</v>
      </c>
      <c r="H23790">
        <v>0.2</v>
      </c>
      <c r="I23790">
        <v>0.2</v>
      </c>
      <c r="J23790">
        <v>0.2</v>
      </c>
      <c r="K23790">
        <v>0.2</v>
      </c>
      <c r="L23790">
        <v>0.2</v>
      </c>
      <c r="M23790">
        <v>0.15756164769031875</v>
      </c>
      <c r="N23790">
        <v>7.5805631161574169E-2</v>
      </c>
      <c r="O23790">
        <v>9.2341792063372674E-2</v>
      </c>
      <c r="P23790">
        <v>0.17007477491225392</v>
      </c>
      <c r="Q23790">
        <v>8.5355055255055753E-2</v>
      </c>
      <c r="R23790">
        <v>0.26471661849566613</v>
      </c>
      <c r="S23790">
        <v>1.4114786526732237E-3</v>
      </c>
      <c r="T23790">
        <v>6.2698195467561697E-4</v>
      </c>
      <c r="U23790">
        <v>5.5801080308914776E-4</v>
      </c>
      <c r="V23790">
        <v>8.0515297906602254E-4</v>
      </c>
      <c r="W23790">
        <v>2.344506469665603E-3</v>
      </c>
      <c r="X23790">
        <v>3.7831069143845074E-3</v>
      </c>
      <c r="Y23790">
        <v>1</v>
      </c>
      <c r="Z23790">
        <v>0.79544703402530725</v>
      </c>
      <c r="AA23790">
        <v>0</v>
      </c>
      <c r="AB23790">
        <f t="shared" si="2597"/>
        <v>-0.22054166666666666</v>
      </c>
      <c r="AC23790">
        <f t="shared" si="2598"/>
        <v>0.23620644185765322</v>
      </c>
      <c r="AD23790">
        <f t="shared" si="2599"/>
        <v>0.23620644185765322</v>
      </c>
      <c r="AE23790">
        <f t="shared" si="2600"/>
        <v>5.5793483175052908E-2</v>
      </c>
      <c r="AF23790">
        <f t="shared" si="2601"/>
        <v>0.23620644185765322</v>
      </c>
      <c r="AG23790">
        <f t="shared" si="2602"/>
        <v>0</v>
      </c>
      <c r="AH23790" t="b">
        <f t="shared" si="2603"/>
        <v>1</v>
      </c>
    </row>
    <row r="23791" spans="1:34" x14ac:dyDescent="0.25">
      <c r="A23791">
        <v>20925</v>
      </c>
      <c r="B23791">
        <v>1.0101010101010102E-2</v>
      </c>
      <c r="C23791">
        <v>0</v>
      </c>
      <c r="D23791">
        <v>0.33333333333333331</v>
      </c>
      <c r="E23791">
        <v>0.33333333333333331</v>
      </c>
      <c r="F23791">
        <v>0.41379310344827586</v>
      </c>
      <c r="G23791">
        <v>0</v>
      </c>
      <c r="H23791">
        <v>0</v>
      </c>
      <c r="I23791">
        <v>0.4</v>
      </c>
      <c r="J23791">
        <v>0.4</v>
      </c>
      <c r="K23791">
        <v>0.4</v>
      </c>
      <c r="L23791">
        <v>0.4</v>
      </c>
      <c r="M23791">
        <v>0.14471047021876998</v>
      </c>
      <c r="N23791">
        <v>6.8081479878676063E-2</v>
      </c>
      <c r="O23791">
        <v>8.7982395504880156E-2</v>
      </c>
      <c r="P23791">
        <v>0.16276589932421867</v>
      </c>
      <c r="Q23791">
        <v>8.4206820987501305E-2</v>
      </c>
      <c r="R23791">
        <v>0.26358233936617159</v>
      </c>
      <c r="S23791">
        <v>6.829587706284228E-3</v>
      </c>
      <c r="T23791">
        <v>7.1307322686118939E-4</v>
      </c>
      <c r="U23791">
        <v>0</v>
      </c>
      <c r="V23791">
        <v>1.6103059581320451E-3</v>
      </c>
      <c r="W23791">
        <v>0</v>
      </c>
      <c r="X23791">
        <v>1.8915534571922537E-3</v>
      </c>
      <c r="Y23791">
        <v>1</v>
      </c>
      <c r="Z23791">
        <v>0.79549874890080063</v>
      </c>
      <c r="AA23791">
        <v>0</v>
      </c>
      <c r="AB23791">
        <f t="shared" si="2597"/>
        <v>-0.22054166666666666</v>
      </c>
      <c r="AC23791">
        <f t="shared" si="2598"/>
        <v>0.10686896316399226</v>
      </c>
      <c r="AD23791">
        <f t="shared" si="2599"/>
        <v>0.10686896316399226</v>
      </c>
      <c r="AE23791">
        <f t="shared" si="2600"/>
        <v>1.1420975287746734E-2</v>
      </c>
      <c r="AF23791">
        <f t="shared" si="2601"/>
        <v>0.10686896316399226</v>
      </c>
      <c r="AG23791">
        <f t="shared" si="2602"/>
        <v>0</v>
      </c>
      <c r="AH23791" t="b">
        <f t="shared" si="2603"/>
        <v>1</v>
      </c>
    </row>
    <row r="23792" spans="1:34" x14ac:dyDescent="0.25">
      <c r="A23792">
        <v>11099</v>
      </c>
      <c r="B23792">
        <v>0.16161616161616163</v>
      </c>
      <c r="C23792">
        <v>0</v>
      </c>
      <c r="D23792">
        <v>0.16666666666666666</v>
      </c>
      <c r="E23792">
        <v>0.66666666666666663</v>
      </c>
      <c r="F23792">
        <v>0.10344827586206896</v>
      </c>
      <c r="G23792">
        <v>0.4</v>
      </c>
      <c r="H23792">
        <v>0.2</v>
      </c>
      <c r="I23792">
        <v>0.2</v>
      </c>
      <c r="J23792">
        <v>0.2</v>
      </c>
      <c r="K23792">
        <v>0.4</v>
      </c>
      <c r="L23792">
        <v>0.4</v>
      </c>
      <c r="M23792">
        <v>0.18801937189129017</v>
      </c>
      <c r="N23792">
        <v>0.10969452637732655</v>
      </c>
      <c r="O23792">
        <v>0.11081651936774475</v>
      </c>
      <c r="P23792">
        <v>0.2008419478026274</v>
      </c>
      <c r="Q23792">
        <v>0.12169300102627156</v>
      </c>
      <c r="R23792">
        <v>0.29014875502106791</v>
      </c>
      <c r="S23792">
        <v>3.1274612158177189E-3</v>
      </c>
      <c r="T23792">
        <v>1.5306434461683149E-3</v>
      </c>
      <c r="U23792">
        <v>2.56684969421008E-3</v>
      </c>
      <c r="V23792">
        <v>3.2206119162640902E-3</v>
      </c>
      <c r="W23792">
        <v>2.8134077635987237E-3</v>
      </c>
      <c r="X23792">
        <v>0</v>
      </c>
      <c r="Y23792">
        <v>1</v>
      </c>
      <c r="Z23792">
        <v>0.79550147921658809</v>
      </c>
      <c r="AA23792">
        <v>0</v>
      </c>
      <c r="AB23792">
        <f t="shared" si="2597"/>
        <v>-0.22054166666666666</v>
      </c>
      <c r="AC23792">
        <f t="shared" si="2598"/>
        <v>0.4409677131492391</v>
      </c>
      <c r="AD23792">
        <f t="shared" si="2599"/>
        <v>0.4409677131492391</v>
      </c>
      <c r="AE23792">
        <f t="shared" si="2600"/>
        <v>0.19445252404006963</v>
      </c>
      <c r="AF23792">
        <f t="shared" si="2601"/>
        <v>0.4409677131492391</v>
      </c>
      <c r="AG23792">
        <f t="shared" si="2602"/>
        <v>0</v>
      </c>
      <c r="AH23792" t="b">
        <f t="shared" si="2603"/>
        <v>1</v>
      </c>
    </row>
    <row r="23793" spans="1:34" x14ac:dyDescent="0.25">
      <c r="A23793">
        <v>2049</v>
      </c>
      <c r="B23793">
        <v>0.1111111111111111</v>
      </c>
      <c r="C23793">
        <v>1</v>
      </c>
      <c r="D23793">
        <v>0.16666666666666666</v>
      </c>
      <c r="E23793">
        <v>0.66666666666666663</v>
      </c>
      <c r="F23793">
        <v>0.1206896551724138</v>
      </c>
      <c r="G23793">
        <v>0</v>
      </c>
      <c r="H23793">
        <v>0.1</v>
      </c>
      <c r="I23793">
        <v>0.1</v>
      </c>
      <c r="J23793">
        <v>0.1</v>
      </c>
      <c r="K23793">
        <v>0.2</v>
      </c>
      <c r="L23793">
        <v>0.2</v>
      </c>
      <c r="M23793">
        <v>0.14687135814726424</v>
      </c>
      <c r="N23793">
        <v>6.7125807149608807E-2</v>
      </c>
      <c r="O23793">
        <v>8.6344602062313022E-2</v>
      </c>
      <c r="P23793">
        <v>0.16029789390591059</v>
      </c>
      <c r="Q23793">
        <v>8.0816654354713163E-2</v>
      </c>
      <c r="R23793">
        <v>0.26097872304454045</v>
      </c>
      <c r="S23793">
        <v>1.0966719783138267E-3</v>
      </c>
      <c r="T23793">
        <v>0</v>
      </c>
      <c r="U23793">
        <v>1.8972367305031024E-4</v>
      </c>
      <c r="V23793">
        <v>0</v>
      </c>
      <c r="W23793">
        <v>0</v>
      </c>
      <c r="X23793">
        <v>0</v>
      </c>
      <c r="Y23793">
        <v>1</v>
      </c>
      <c r="Z23793">
        <v>0.79557477213690531</v>
      </c>
      <c r="AA23793">
        <v>0</v>
      </c>
      <c r="AB23793">
        <f t="shared" si="2597"/>
        <v>-0.22054166666666666</v>
      </c>
      <c r="AC23793">
        <f t="shared" si="2598"/>
        <v>2.5759133770297676E-2</v>
      </c>
      <c r="AD23793">
        <f t="shared" si="2599"/>
        <v>2.5759133770297676E-2</v>
      </c>
      <c r="AE23793">
        <f t="shared" si="2600"/>
        <v>6.6353297259609013E-4</v>
      </c>
      <c r="AF23793">
        <f t="shared" si="2601"/>
        <v>2.5759133770297676E-2</v>
      </c>
      <c r="AG23793">
        <f t="shared" si="2602"/>
        <v>0</v>
      </c>
      <c r="AH23793" t="b">
        <f t="shared" si="2603"/>
        <v>1</v>
      </c>
    </row>
    <row r="23794" spans="1:34" x14ac:dyDescent="0.25">
      <c r="A23794">
        <v>424</v>
      </c>
      <c r="B23794">
        <v>0.19191919191919191</v>
      </c>
      <c r="C23794">
        <v>0</v>
      </c>
      <c r="D23794">
        <v>0.33333333333333331</v>
      </c>
      <c r="E23794">
        <v>0.33333333333333331</v>
      </c>
      <c r="F23794">
        <v>0.29310344827586204</v>
      </c>
      <c r="G23794">
        <v>0.4</v>
      </c>
      <c r="H23794">
        <v>0.4</v>
      </c>
      <c r="I23794">
        <v>0.4</v>
      </c>
      <c r="J23794">
        <v>0.2</v>
      </c>
      <c r="K23794">
        <v>0.2</v>
      </c>
      <c r="L23794">
        <v>0.2</v>
      </c>
      <c r="M23794">
        <v>0.23941257827909435</v>
      </c>
      <c r="N23794">
        <v>0.16674543611702672</v>
      </c>
      <c r="O23794">
        <v>0.14271094071275583</v>
      </c>
      <c r="P23794">
        <v>0.25159525464729188</v>
      </c>
      <c r="Q23794">
        <v>0.17786624756446423</v>
      </c>
      <c r="R23794">
        <v>0.3418637374189924</v>
      </c>
      <c r="S23794">
        <v>5.1513819440628609E-3</v>
      </c>
      <c r="T23794">
        <v>0</v>
      </c>
      <c r="U23794">
        <v>3.9060756216240345E-3</v>
      </c>
      <c r="V23794">
        <v>5.6360708534621577E-3</v>
      </c>
      <c r="W23794">
        <v>2.1100558226990428E-2</v>
      </c>
      <c r="X23794">
        <v>0</v>
      </c>
      <c r="Y23794">
        <v>1</v>
      </c>
      <c r="Z23794">
        <v>0.79560094540982196</v>
      </c>
      <c r="AA23794">
        <v>1</v>
      </c>
      <c r="AB23794">
        <f t="shared" si="2597"/>
        <v>0.77945833333333336</v>
      </c>
      <c r="AC23794">
        <f t="shared" si="2598"/>
        <v>0.48819367203125352</v>
      </c>
      <c r="AD23794">
        <f t="shared" si="2599"/>
        <v>-0.51180632796874648</v>
      </c>
      <c r="AE23794">
        <f t="shared" si="2600"/>
        <v>0.26194571734885208</v>
      </c>
      <c r="AF23794">
        <f t="shared" si="2601"/>
        <v>0.51180632796874648</v>
      </c>
      <c r="AG23794">
        <f t="shared" si="2602"/>
        <v>0</v>
      </c>
      <c r="AH23794" t="b">
        <f t="shared" si="2603"/>
        <v>0</v>
      </c>
    </row>
    <row r="23795" spans="1:34" x14ac:dyDescent="0.25">
      <c r="A23795">
        <v>5558</v>
      </c>
      <c r="B23795">
        <v>9.0909090909090912E-2</v>
      </c>
      <c r="C23795">
        <v>1</v>
      </c>
      <c r="D23795">
        <v>0.33333333333333331</v>
      </c>
      <c r="E23795">
        <v>0.66666666666666663</v>
      </c>
      <c r="F23795">
        <v>6.8965517241379309E-2</v>
      </c>
      <c r="G23795">
        <v>0.4</v>
      </c>
      <c r="H23795">
        <v>0.4</v>
      </c>
      <c r="I23795">
        <v>0.2</v>
      </c>
      <c r="J23795">
        <v>0.2</v>
      </c>
      <c r="K23795">
        <v>0.2</v>
      </c>
      <c r="L23795">
        <v>0.2</v>
      </c>
      <c r="M23795">
        <v>0.23662430724605363</v>
      </c>
      <c r="N23795">
        <v>0.16052075147953704</v>
      </c>
      <c r="O23795">
        <v>0.14144045662757301</v>
      </c>
      <c r="P23795">
        <v>0.2283291226523334</v>
      </c>
      <c r="Q23795">
        <v>0.15243355263484068</v>
      </c>
      <c r="R23795">
        <v>0.31682275812727134</v>
      </c>
      <c r="S23795">
        <v>0</v>
      </c>
      <c r="T23795">
        <v>2.3315891439499507E-3</v>
      </c>
      <c r="U23795">
        <v>3.013258336681398E-3</v>
      </c>
      <c r="V23795">
        <v>4.5088566827697265E-3</v>
      </c>
      <c r="W23795">
        <v>7.0335194089968089E-3</v>
      </c>
      <c r="X23795">
        <v>5.6746603715767613E-3</v>
      </c>
      <c r="Y23795">
        <v>1</v>
      </c>
      <c r="Z23795">
        <v>0.79562250518744604</v>
      </c>
      <c r="AA23795">
        <v>1</v>
      </c>
      <c r="AB23795">
        <f t="shared" si="2597"/>
        <v>0.77945833333333336</v>
      </c>
      <c r="AC23795">
        <f t="shared" si="2598"/>
        <v>0.42278544751383962</v>
      </c>
      <c r="AD23795">
        <f t="shared" si="2599"/>
        <v>-0.57721455248616038</v>
      </c>
      <c r="AE23795">
        <f t="shared" si="2600"/>
        <v>0.33317663960179839</v>
      </c>
      <c r="AF23795">
        <f t="shared" si="2601"/>
        <v>0.57721455248616038</v>
      </c>
      <c r="AG23795">
        <f t="shared" si="2602"/>
        <v>0</v>
      </c>
      <c r="AH23795" t="b">
        <f t="shared" si="2603"/>
        <v>0</v>
      </c>
    </row>
    <row r="23796" spans="1:34" x14ac:dyDescent="0.25">
      <c r="A23796">
        <v>817</v>
      </c>
      <c r="B23796">
        <v>6.0606060606060608E-2</v>
      </c>
      <c r="C23796">
        <v>0</v>
      </c>
      <c r="D23796">
        <v>0.5</v>
      </c>
      <c r="E23796">
        <v>0.33333333333333331</v>
      </c>
      <c r="F23796">
        <v>0.51724137931034486</v>
      </c>
      <c r="G23796">
        <v>0.4</v>
      </c>
      <c r="H23796">
        <v>0.4</v>
      </c>
      <c r="I23796">
        <v>0.2</v>
      </c>
      <c r="J23796">
        <v>0.2</v>
      </c>
      <c r="K23796">
        <v>0.2</v>
      </c>
      <c r="L23796">
        <v>0.2</v>
      </c>
      <c r="M23796">
        <v>0.19515950485403388</v>
      </c>
      <c r="N23796">
        <v>0.11498536596476443</v>
      </c>
      <c r="O23796">
        <v>0.1136506761731526</v>
      </c>
      <c r="P23796">
        <v>0.20757715342892616</v>
      </c>
      <c r="Q23796">
        <v>0.12941829738077651</v>
      </c>
      <c r="R23796">
        <v>0.29728564545170205</v>
      </c>
      <c r="S23796">
        <v>0</v>
      </c>
      <c r="T23796">
        <v>1.2468391144117384E-3</v>
      </c>
      <c r="U23796">
        <v>2.1762421320476763E-3</v>
      </c>
      <c r="V23796">
        <v>3.0595813204508855E-3</v>
      </c>
      <c r="W23796">
        <v>5.2024598561879734E-3</v>
      </c>
      <c r="X23796">
        <v>3.9722622601037327E-3</v>
      </c>
      <c r="Y23796">
        <v>1</v>
      </c>
      <c r="Z23796">
        <v>0.7956617802113003</v>
      </c>
      <c r="AA23796">
        <v>1</v>
      </c>
      <c r="AB23796">
        <f t="shared" si="2597"/>
        <v>0.77945833333333336</v>
      </c>
      <c r="AC23796">
        <f t="shared" si="2598"/>
        <v>0.50016918413167133</v>
      </c>
      <c r="AD23796">
        <f t="shared" si="2599"/>
        <v>-0.49983081586832867</v>
      </c>
      <c r="AE23796">
        <f t="shared" si="2600"/>
        <v>0.24983084449159909</v>
      </c>
      <c r="AF23796">
        <f t="shared" si="2601"/>
        <v>0.49983081586832867</v>
      </c>
      <c r="AG23796">
        <f t="shared" si="2602"/>
        <v>1</v>
      </c>
      <c r="AH23796" t="b">
        <f t="shared" si="2603"/>
        <v>1</v>
      </c>
    </row>
    <row r="23797" spans="1:34" x14ac:dyDescent="0.25">
      <c r="A23797">
        <v>7915</v>
      </c>
      <c r="B23797">
        <v>0.44444444444444442</v>
      </c>
      <c r="C23797">
        <v>1</v>
      </c>
      <c r="D23797">
        <v>0.16666666666666666</v>
      </c>
      <c r="E23797">
        <v>0.66666666666666663</v>
      </c>
      <c r="F23797">
        <v>0.27586206896551724</v>
      </c>
      <c r="G23797">
        <v>0.1</v>
      </c>
      <c r="H23797">
        <v>0.2</v>
      </c>
      <c r="I23797">
        <v>0.2</v>
      </c>
      <c r="J23797">
        <v>0.2</v>
      </c>
      <c r="K23797">
        <v>0.2</v>
      </c>
      <c r="L23797">
        <v>0.2</v>
      </c>
      <c r="M23797">
        <v>0.21021758424764023</v>
      </c>
      <c r="N23797">
        <v>0.14693254677766515</v>
      </c>
      <c r="O23797">
        <v>0.12716809975880569</v>
      </c>
      <c r="P23797">
        <v>0.214422571510928</v>
      </c>
      <c r="Q23797">
        <v>0.137545178258908</v>
      </c>
      <c r="R23797">
        <v>0.27240604733694163</v>
      </c>
      <c r="S23797">
        <v>1.7171273146876203E-2</v>
      </c>
      <c r="T23797">
        <v>1.1156241409426935E-3</v>
      </c>
      <c r="U23797">
        <v>2.2320432123565912E-2</v>
      </c>
      <c r="V23797">
        <v>3.2206119162640899E-2</v>
      </c>
      <c r="W23797">
        <v>1.1722532348328015E-2</v>
      </c>
      <c r="X23797">
        <v>9.6266830096885372E-2</v>
      </c>
      <c r="Y23797">
        <v>1</v>
      </c>
      <c r="Z23797">
        <v>0.79572042169883794</v>
      </c>
      <c r="AA23797">
        <v>0</v>
      </c>
      <c r="AB23797">
        <f t="shared" si="2597"/>
        <v>-0.22054166666666666</v>
      </c>
      <c r="AC23797">
        <f t="shared" si="2598"/>
        <v>8.7157015940343557E-2</v>
      </c>
      <c r="AD23797">
        <f t="shared" si="2599"/>
        <v>8.7157015940343557E-2</v>
      </c>
      <c r="AE23797">
        <f t="shared" si="2600"/>
        <v>7.5963454276253006E-3</v>
      </c>
      <c r="AF23797">
        <f t="shared" si="2601"/>
        <v>8.7157015940343557E-2</v>
      </c>
      <c r="AG23797">
        <f t="shared" si="2602"/>
        <v>0</v>
      </c>
      <c r="AH23797" t="b">
        <f t="shared" si="2603"/>
        <v>1</v>
      </c>
    </row>
    <row r="23798" spans="1:34" x14ac:dyDescent="0.25">
      <c r="A23798">
        <v>25090</v>
      </c>
      <c r="B23798">
        <v>0.27272727272727271</v>
      </c>
      <c r="C23798">
        <v>0</v>
      </c>
      <c r="D23798">
        <v>0.16666666666666666</v>
      </c>
      <c r="E23798">
        <v>0.33333333333333331</v>
      </c>
      <c r="F23798">
        <v>0.67241379310344829</v>
      </c>
      <c r="G23798">
        <v>0.1</v>
      </c>
      <c r="H23798">
        <v>0.4</v>
      </c>
      <c r="I23798">
        <v>0.4</v>
      </c>
      <c r="J23798">
        <v>0</v>
      </c>
      <c r="K23798">
        <v>0.1</v>
      </c>
      <c r="L23798">
        <v>0.1</v>
      </c>
      <c r="M23798">
        <v>0.14695719194294973</v>
      </c>
      <c r="N23798">
        <v>6.6323877203172038E-2</v>
      </c>
      <c r="O23798">
        <v>8.5916348999891839E-2</v>
      </c>
      <c r="P23798">
        <v>0.15903563159273013</v>
      </c>
      <c r="Q23798">
        <v>8.2108665797393177E-2</v>
      </c>
      <c r="R23798">
        <v>0.2614075358861786</v>
      </c>
      <c r="S23798">
        <v>4.5790061725003208E-6</v>
      </c>
      <c r="T23798">
        <v>2.3155583553360854E-4</v>
      </c>
      <c r="U23798">
        <v>0</v>
      </c>
      <c r="V23798">
        <v>4.8840579710144926E-3</v>
      </c>
      <c r="W23798">
        <v>1.3082346100734064E-3</v>
      </c>
      <c r="X23798">
        <v>2.4968505634937748E-3</v>
      </c>
      <c r="Y23798">
        <v>1</v>
      </c>
      <c r="Z23798">
        <v>0.79575490623754774</v>
      </c>
      <c r="AA23798">
        <v>1</v>
      </c>
      <c r="AB23798">
        <f t="shared" si="2597"/>
        <v>0.77945833333333336</v>
      </c>
      <c r="AC23798">
        <f t="shared" si="2598"/>
        <v>0.27697012628163381</v>
      </c>
      <c r="AD23798">
        <f t="shared" si="2599"/>
        <v>-0.72302987371836624</v>
      </c>
      <c r="AE23798">
        <f t="shared" si="2600"/>
        <v>0.52277219828919663</v>
      </c>
      <c r="AF23798">
        <f t="shared" si="2601"/>
        <v>0.72302987371836624</v>
      </c>
      <c r="AG23798">
        <f t="shared" si="2602"/>
        <v>0</v>
      </c>
      <c r="AH23798" t="b">
        <f t="shared" si="2603"/>
        <v>0</v>
      </c>
    </row>
    <row r="23799" spans="1:34" x14ac:dyDescent="0.25">
      <c r="A23799">
        <v>18628</v>
      </c>
      <c r="B23799">
        <v>0.25252525252525254</v>
      </c>
      <c r="C23799">
        <v>1</v>
      </c>
      <c r="D23799">
        <v>0.16666666666666666</v>
      </c>
      <c r="E23799">
        <v>0.66666666666666663</v>
      </c>
      <c r="F23799">
        <v>8.6206896551724144E-2</v>
      </c>
      <c r="G23799">
        <v>0.1</v>
      </c>
      <c r="H23799">
        <v>0.1</v>
      </c>
      <c r="I23799">
        <v>0.4</v>
      </c>
      <c r="J23799">
        <v>0.2</v>
      </c>
      <c r="K23799">
        <v>0.2</v>
      </c>
      <c r="L23799">
        <v>0.4</v>
      </c>
      <c r="M23799">
        <v>0.14794206838210375</v>
      </c>
      <c r="N23799">
        <v>8.5151673898271621E-2</v>
      </c>
      <c r="O23799">
        <v>9.750663380464962E-2</v>
      </c>
      <c r="P23799">
        <v>0.18026707209778575</v>
      </c>
      <c r="Q23799">
        <v>0.10318441653734985</v>
      </c>
      <c r="R23799">
        <v>0.27787225834513596</v>
      </c>
      <c r="S23799">
        <v>3.3709498690404231E-2</v>
      </c>
      <c r="T23799">
        <v>5.9373291162463735E-4</v>
      </c>
      <c r="U23799">
        <v>1.8972367305031025E-3</v>
      </c>
      <c r="V23799">
        <v>3.2206119162640902E-3</v>
      </c>
      <c r="W23799">
        <v>0</v>
      </c>
      <c r="X23799">
        <v>2.8373301857883807E-3</v>
      </c>
      <c r="Y23799">
        <v>1</v>
      </c>
      <c r="Z23799">
        <v>0.79575825494577235</v>
      </c>
      <c r="AA23799">
        <v>0</v>
      </c>
      <c r="AB23799">
        <f t="shared" si="2597"/>
        <v>-0.22054166666666666</v>
      </c>
      <c r="AC23799">
        <f t="shared" si="2598"/>
        <v>0.13761230569298213</v>
      </c>
      <c r="AD23799">
        <f t="shared" si="2599"/>
        <v>0.13761230569298213</v>
      </c>
      <c r="AE23799">
        <f t="shared" si="2600"/>
        <v>1.8937146678138762E-2</v>
      </c>
      <c r="AF23799">
        <f t="shared" si="2601"/>
        <v>0.13761230569298213</v>
      </c>
      <c r="AG23799">
        <f t="shared" si="2602"/>
        <v>0</v>
      </c>
      <c r="AH23799" t="b">
        <f t="shared" si="2603"/>
        <v>1</v>
      </c>
    </row>
    <row r="23800" spans="1:34" x14ac:dyDescent="0.25">
      <c r="A23800">
        <v>1060</v>
      </c>
      <c r="B23800">
        <v>1.0101010101010102E-2</v>
      </c>
      <c r="C23800">
        <v>0</v>
      </c>
      <c r="D23800">
        <v>0.5</v>
      </c>
      <c r="E23800">
        <v>0.33333333333333331</v>
      </c>
      <c r="F23800">
        <v>0.20689655172413793</v>
      </c>
      <c r="G23800">
        <v>0.4</v>
      </c>
      <c r="H23800">
        <v>0.2</v>
      </c>
      <c r="I23800">
        <v>0.2</v>
      </c>
      <c r="J23800">
        <v>0.2</v>
      </c>
      <c r="K23800">
        <v>0.2</v>
      </c>
      <c r="L23800">
        <v>0</v>
      </c>
      <c r="M23800">
        <v>0.16465930619746552</v>
      </c>
      <c r="N23800">
        <v>8.1629825340606699E-2</v>
      </c>
      <c r="O23800">
        <v>9.7852530508912877E-2</v>
      </c>
      <c r="P23800">
        <v>0.16665065289105169</v>
      </c>
      <c r="Q23800">
        <v>8.1656511370791413E-2</v>
      </c>
      <c r="R23800">
        <v>0.26157813884467984</v>
      </c>
      <c r="S23800">
        <v>2.5081506309870506E-3</v>
      </c>
      <c r="T23800">
        <v>5.9373291162463735E-4</v>
      </c>
      <c r="U23800">
        <v>0</v>
      </c>
      <c r="V23800">
        <v>1.6376811594202899E-3</v>
      </c>
      <c r="W23800">
        <v>1.8287150463391704E-3</v>
      </c>
      <c r="X23800">
        <v>1.2068111056886578E-2</v>
      </c>
      <c r="Y23800">
        <v>1</v>
      </c>
      <c r="Z23800">
        <v>0.79577971537998216</v>
      </c>
      <c r="AA23800">
        <v>1</v>
      </c>
      <c r="AB23800">
        <f t="shared" si="2597"/>
        <v>0.77945833333333336</v>
      </c>
      <c r="AC23800">
        <f t="shared" si="2598"/>
        <v>0.44659406274402869</v>
      </c>
      <c r="AD23800">
        <f t="shared" si="2599"/>
        <v>-0.55340593725597131</v>
      </c>
      <c r="AE23800">
        <f t="shared" si="2600"/>
        <v>0.30625813139016006</v>
      </c>
      <c r="AF23800">
        <f t="shared" si="2601"/>
        <v>0.55340593725597131</v>
      </c>
      <c r="AG23800">
        <f t="shared" si="2602"/>
        <v>0</v>
      </c>
      <c r="AH23800" t="b">
        <f t="shared" si="2603"/>
        <v>0</v>
      </c>
    </row>
    <row r="23801" spans="1:34" x14ac:dyDescent="0.25">
      <c r="A23801">
        <v>4126</v>
      </c>
      <c r="B23801">
        <v>7.0707070707070704E-2</v>
      </c>
      <c r="C23801">
        <v>1</v>
      </c>
      <c r="D23801">
        <v>0.5</v>
      </c>
      <c r="E23801">
        <v>0.66666666666666663</v>
      </c>
      <c r="F23801">
        <v>0.18965517241379309</v>
      </c>
      <c r="G23801">
        <v>0.2</v>
      </c>
      <c r="H23801">
        <v>0.2</v>
      </c>
      <c r="I23801">
        <v>0.2</v>
      </c>
      <c r="J23801">
        <v>0.2</v>
      </c>
      <c r="K23801">
        <v>0.2</v>
      </c>
      <c r="L23801">
        <v>0.2</v>
      </c>
      <c r="M23801">
        <v>0.21499596050229583</v>
      </c>
      <c r="N23801">
        <v>0.14122982837750117</v>
      </c>
      <c r="O23801">
        <v>0.13076158218642953</v>
      </c>
      <c r="P23801">
        <v>0.23491926231129651</v>
      </c>
      <c r="Q23801">
        <v>0.16155299180470101</v>
      </c>
      <c r="R23801">
        <v>0.32265246102452455</v>
      </c>
      <c r="S23801">
        <v>3.3197794750627323E-3</v>
      </c>
      <c r="T23801">
        <v>1.8999453171988393E-3</v>
      </c>
      <c r="U23801">
        <v>3.348064818534887E-3</v>
      </c>
      <c r="V23801">
        <v>5.6360708534621577E-3</v>
      </c>
      <c r="W23801">
        <v>7.2679700559633697E-3</v>
      </c>
      <c r="X23801">
        <v>1.1727631434591972E-2</v>
      </c>
      <c r="Y23801">
        <v>1</v>
      </c>
      <c r="Z23801">
        <v>0.79581203110878929</v>
      </c>
      <c r="AA23801">
        <v>0</v>
      </c>
      <c r="AB23801">
        <f t="shared" si="2597"/>
        <v>-0.22054166666666666</v>
      </c>
      <c r="AC23801">
        <f t="shared" si="2598"/>
        <v>0.19716898349454814</v>
      </c>
      <c r="AD23801">
        <f t="shared" si="2599"/>
        <v>0.19716898349454814</v>
      </c>
      <c r="AE23801">
        <f t="shared" si="2600"/>
        <v>3.88756080522734E-2</v>
      </c>
      <c r="AF23801">
        <f t="shared" si="2601"/>
        <v>0.19716898349454814</v>
      </c>
      <c r="AG23801">
        <f t="shared" si="2602"/>
        <v>0</v>
      </c>
      <c r="AH23801" t="b">
        <f t="shared" si="2603"/>
        <v>1</v>
      </c>
    </row>
    <row r="23802" spans="1:34" x14ac:dyDescent="0.25">
      <c r="A23802">
        <v>6680</v>
      </c>
      <c r="B23802">
        <v>0.10101010101010101</v>
      </c>
      <c r="C23802">
        <v>1</v>
      </c>
      <c r="D23802">
        <v>0.16666666666666666</v>
      </c>
      <c r="E23802">
        <v>0.66666666666666663</v>
      </c>
      <c r="F23802">
        <v>6.8965517241379309E-2</v>
      </c>
      <c r="G23802">
        <v>0.3</v>
      </c>
      <c r="H23802">
        <v>0.4</v>
      </c>
      <c r="I23802">
        <v>0.1</v>
      </c>
      <c r="J23802">
        <v>0.1</v>
      </c>
      <c r="K23802">
        <v>0.2</v>
      </c>
      <c r="L23802">
        <v>0.2</v>
      </c>
      <c r="M23802">
        <v>0.15039673796181016</v>
      </c>
      <c r="N23802">
        <v>6.8091919203422585E-2</v>
      </c>
      <c r="O23802">
        <v>8.7127536507200967E-2</v>
      </c>
      <c r="P23802">
        <v>0.16546940144274699</v>
      </c>
      <c r="Q23802">
        <v>8.626035567498426E-2</v>
      </c>
      <c r="R23802">
        <v>0.26097872304454045</v>
      </c>
      <c r="S23802">
        <v>5.723757715625401E-6</v>
      </c>
      <c r="T23802">
        <v>8.4666313197673281E-4</v>
      </c>
      <c r="U23802">
        <v>6.316682290969153E-3</v>
      </c>
      <c r="V23802">
        <v>0</v>
      </c>
      <c r="W23802">
        <v>0</v>
      </c>
      <c r="X23802">
        <v>0</v>
      </c>
      <c r="Y23802">
        <v>1</v>
      </c>
      <c r="Z23802">
        <v>0.79581905064203007</v>
      </c>
      <c r="AA23802">
        <v>0</v>
      </c>
      <c r="AB23802">
        <f t="shared" si="2597"/>
        <v>-0.22054166666666666</v>
      </c>
      <c r="AC23802">
        <f t="shared" si="2598"/>
        <v>0.37136728146730347</v>
      </c>
      <c r="AD23802">
        <f t="shared" si="2599"/>
        <v>0.37136728146730347</v>
      </c>
      <c r="AE23802">
        <f t="shared" si="2600"/>
        <v>0.13791365774441539</v>
      </c>
      <c r="AF23802">
        <f t="shared" si="2601"/>
        <v>0.37136728146730347</v>
      </c>
      <c r="AG23802">
        <f t="shared" si="2602"/>
        <v>0</v>
      </c>
      <c r="AH23802" t="b">
        <f t="shared" si="2603"/>
        <v>1</v>
      </c>
    </row>
    <row r="23803" spans="1:34" x14ac:dyDescent="0.25">
      <c r="A23803">
        <v>7920</v>
      </c>
      <c r="B23803">
        <v>5.0505050505050504E-2</v>
      </c>
      <c r="C23803">
        <v>1</v>
      </c>
      <c r="D23803">
        <v>0.33333333333333331</v>
      </c>
      <c r="E23803">
        <v>0.66666666666666663</v>
      </c>
      <c r="F23803">
        <v>5.1724137931034482E-2</v>
      </c>
      <c r="G23803">
        <v>0.2</v>
      </c>
      <c r="H23803">
        <v>0.2</v>
      </c>
      <c r="I23803">
        <v>0.2</v>
      </c>
      <c r="J23803">
        <v>0.2</v>
      </c>
      <c r="K23803">
        <v>0.2</v>
      </c>
      <c r="L23803">
        <v>0.2</v>
      </c>
      <c r="M23803">
        <v>0.17067209631790714</v>
      </c>
      <c r="N23803">
        <v>9.2226688987841032E-2</v>
      </c>
      <c r="O23803">
        <v>9.9432125458381759E-2</v>
      </c>
      <c r="P23803">
        <v>0.18187692754049131</v>
      </c>
      <c r="Q23803">
        <v>0.10307534419759942</v>
      </c>
      <c r="R23803">
        <v>0.2793838620360003</v>
      </c>
      <c r="S23803">
        <v>1.9735516603476382E-3</v>
      </c>
      <c r="T23803">
        <v>9.4997265859941967E-4</v>
      </c>
      <c r="U23803">
        <v>1.1160216061782955E-3</v>
      </c>
      <c r="V23803">
        <v>1.6103059581320451E-3</v>
      </c>
      <c r="W23803">
        <v>5.8612661741640074E-3</v>
      </c>
      <c r="X23803">
        <v>2.4590194943499297E-3</v>
      </c>
      <c r="Y23803">
        <v>1</v>
      </c>
      <c r="Z23803">
        <v>0.7958766583321365</v>
      </c>
      <c r="AA23803">
        <v>0</v>
      </c>
      <c r="AB23803">
        <f t="shared" si="2597"/>
        <v>-0.22054166666666666</v>
      </c>
      <c r="AC23803">
        <f t="shared" si="2598"/>
        <v>0.22466451729718584</v>
      </c>
      <c r="AD23803">
        <f t="shared" si="2599"/>
        <v>0.22466451729718584</v>
      </c>
      <c r="AE23803">
        <f t="shared" si="2600"/>
        <v>5.0474145332377512E-2</v>
      </c>
      <c r="AF23803">
        <f t="shared" si="2601"/>
        <v>0.22466451729718584</v>
      </c>
      <c r="AG23803">
        <f t="shared" si="2602"/>
        <v>0</v>
      </c>
      <c r="AH23803" t="b">
        <f t="shared" si="2603"/>
        <v>1</v>
      </c>
    </row>
    <row r="23804" spans="1:34" x14ac:dyDescent="0.25">
      <c r="A23804">
        <v>3671</v>
      </c>
      <c r="B23804">
        <v>0.35353535353535354</v>
      </c>
      <c r="C23804">
        <v>1</v>
      </c>
      <c r="D23804">
        <v>0.33333333333333331</v>
      </c>
      <c r="E23804">
        <v>0.66666666666666663</v>
      </c>
      <c r="F23804">
        <v>0.13793103448275862</v>
      </c>
      <c r="G23804">
        <v>0.3</v>
      </c>
      <c r="H23804">
        <v>0</v>
      </c>
      <c r="I23804">
        <v>0</v>
      </c>
      <c r="J23804">
        <v>0</v>
      </c>
      <c r="K23804">
        <v>0</v>
      </c>
      <c r="L23804">
        <v>0</v>
      </c>
      <c r="M23804">
        <v>0.1465191741196063</v>
      </c>
      <c r="N23804">
        <v>6.6220432985229311E-2</v>
      </c>
      <c r="O23804">
        <v>8.6344602062313022E-2</v>
      </c>
      <c r="P23804">
        <v>0.16013775614976083</v>
      </c>
      <c r="Q23804">
        <v>8.0648088011462518E-2</v>
      </c>
      <c r="R23804">
        <v>0.26097872304454045</v>
      </c>
      <c r="S23804">
        <v>0</v>
      </c>
      <c r="T23804">
        <v>0</v>
      </c>
      <c r="U23804">
        <v>0</v>
      </c>
      <c r="V23804">
        <v>0</v>
      </c>
      <c r="W23804">
        <v>0</v>
      </c>
      <c r="X23804">
        <v>0</v>
      </c>
      <c r="Y23804">
        <v>1</v>
      </c>
      <c r="Z23804">
        <v>0.79591742151556888</v>
      </c>
      <c r="AA23804">
        <v>0</v>
      </c>
      <c r="AB23804">
        <f t="shared" si="2597"/>
        <v>-0.22054166666666666</v>
      </c>
      <c r="AC23804">
        <f t="shared" si="2598"/>
        <v>0.23286271377637119</v>
      </c>
      <c r="AD23804">
        <f t="shared" si="2599"/>
        <v>0.23286271377637119</v>
      </c>
      <c r="AE23804">
        <f t="shared" si="2600"/>
        <v>5.4225043467296175E-2</v>
      </c>
      <c r="AF23804">
        <f t="shared" si="2601"/>
        <v>0.23286271377637119</v>
      </c>
      <c r="AG23804">
        <f t="shared" si="2602"/>
        <v>0</v>
      </c>
      <c r="AH23804" t="b">
        <f t="shared" si="2603"/>
        <v>1</v>
      </c>
    </row>
    <row r="23805" spans="1:34" x14ac:dyDescent="0.25">
      <c r="A23805">
        <v>19295</v>
      </c>
      <c r="B23805">
        <v>0.19191919191919191</v>
      </c>
      <c r="C23805">
        <v>1</v>
      </c>
      <c r="D23805">
        <v>0.33333333333333331</v>
      </c>
      <c r="E23805">
        <v>0.66666666666666663</v>
      </c>
      <c r="F23805">
        <v>0.25862068965517243</v>
      </c>
      <c r="G23805">
        <v>0.2</v>
      </c>
      <c r="H23805">
        <v>0.2</v>
      </c>
      <c r="I23805">
        <v>0.2</v>
      </c>
      <c r="J23805">
        <v>0.2</v>
      </c>
      <c r="K23805">
        <v>0.2</v>
      </c>
      <c r="L23805">
        <v>0.2</v>
      </c>
      <c r="M23805">
        <v>0.31737532641176686</v>
      </c>
      <c r="N23805">
        <v>0.2515269885015583</v>
      </c>
      <c r="O23805">
        <v>0.19402279514185333</v>
      </c>
      <c r="P23805">
        <v>0.31915831595367683</v>
      </c>
      <c r="Q23805">
        <v>0.24277817165011575</v>
      </c>
      <c r="R23805">
        <v>0.39318602561964611</v>
      </c>
      <c r="S23805">
        <v>1.0302763888125722E-2</v>
      </c>
      <c r="T23805">
        <v>5.339440074240363E-3</v>
      </c>
      <c r="U23805">
        <v>8.3735101111557519E-3</v>
      </c>
      <c r="V23805">
        <v>9.6618357487922701E-3</v>
      </c>
      <c r="W23805">
        <v>2.6492923107221313E-2</v>
      </c>
      <c r="X23805">
        <v>1.1544150749244324E-2</v>
      </c>
      <c r="Y23805">
        <v>1</v>
      </c>
      <c r="Z23805">
        <v>0.79594070889091717</v>
      </c>
      <c r="AA23805">
        <v>0</v>
      </c>
      <c r="AB23805">
        <f t="shared" si="2597"/>
        <v>-0.22054166666666666</v>
      </c>
      <c r="AC23805">
        <f t="shared" si="2598"/>
        <v>0.14669146757585386</v>
      </c>
      <c r="AD23805">
        <f t="shared" si="2599"/>
        <v>0.14669146757585386</v>
      </c>
      <c r="AE23805">
        <f t="shared" si="2600"/>
        <v>2.1518386659557784E-2</v>
      </c>
      <c r="AF23805">
        <f t="shared" si="2601"/>
        <v>0.14669146757585386</v>
      </c>
      <c r="AG23805">
        <f t="shared" si="2602"/>
        <v>0</v>
      </c>
      <c r="AH23805" t="b">
        <f t="shared" si="2603"/>
        <v>1</v>
      </c>
    </row>
    <row r="23806" spans="1:34" x14ac:dyDescent="0.25">
      <c r="A23806">
        <v>8724</v>
      </c>
      <c r="B23806">
        <v>4.0404040404040407E-2</v>
      </c>
      <c r="C23806">
        <v>1</v>
      </c>
      <c r="D23806">
        <v>0.33333333333333331</v>
      </c>
      <c r="E23806">
        <v>0.33333333333333331</v>
      </c>
      <c r="F23806">
        <v>0.22413793103448276</v>
      </c>
      <c r="G23806">
        <v>0.4</v>
      </c>
      <c r="H23806">
        <v>0.4</v>
      </c>
      <c r="I23806">
        <v>0.4</v>
      </c>
      <c r="J23806">
        <v>0.4</v>
      </c>
      <c r="K23806">
        <v>0.2</v>
      </c>
      <c r="L23806">
        <v>0.2</v>
      </c>
      <c r="M23806">
        <v>0.16455046540499835</v>
      </c>
      <c r="N23806">
        <v>8.4657229517095811E-2</v>
      </c>
      <c r="O23806">
        <v>9.7100342437737214E-2</v>
      </c>
      <c r="P23806">
        <v>0.17823238060788293</v>
      </c>
      <c r="Q23806">
        <v>9.9940010213137268E-2</v>
      </c>
      <c r="R23806">
        <v>0.2886256241032778</v>
      </c>
      <c r="S23806">
        <v>1.8888400461563822E-3</v>
      </c>
      <c r="T23806">
        <v>4.7498632929970984E-4</v>
      </c>
      <c r="U23806">
        <v>2.2320432123565913E-4</v>
      </c>
      <c r="V23806">
        <v>1.0853462157809984E-3</v>
      </c>
      <c r="W23806">
        <v>1.4911061147073236E-3</v>
      </c>
      <c r="X23806">
        <v>1.2484252817468874E-3</v>
      </c>
      <c r="Y23806">
        <v>1</v>
      </c>
      <c r="Z23806">
        <v>0.79597007248978946</v>
      </c>
      <c r="AA23806">
        <v>0</v>
      </c>
      <c r="AB23806">
        <f t="shared" si="2597"/>
        <v>-0.22054166666666666</v>
      </c>
      <c r="AC23806">
        <f t="shared" si="2598"/>
        <v>0.52436999429296094</v>
      </c>
      <c r="AD23806">
        <f t="shared" si="2599"/>
        <v>0.52436999429296094</v>
      </c>
      <c r="AE23806">
        <f t="shared" si="2600"/>
        <v>0.27496389091479989</v>
      </c>
      <c r="AF23806">
        <f t="shared" si="2601"/>
        <v>0.52436999429296094</v>
      </c>
      <c r="AG23806">
        <f t="shared" si="2602"/>
        <v>1</v>
      </c>
      <c r="AH23806" t="b">
        <f t="shared" si="2603"/>
        <v>0</v>
      </c>
    </row>
    <row r="23807" spans="1:34" x14ac:dyDescent="0.25">
      <c r="A23807">
        <v>21117</v>
      </c>
      <c r="B23807">
        <v>0.21212121212121213</v>
      </c>
      <c r="C23807">
        <v>0</v>
      </c>
      <c r="D23807">
        <v>0.16666666666666666</v>
      </c>
      <c r="E23807">
        <v>0.66666666666666663</v>
      </c>
      <c r="F23807">
        <v>0.25862068965517243</v>
      </c>
      <c r="G23807">
        <v>0.1</v>
      </c>
      <c r="H23807">
        <v>0.4</v>
      </c>
      <c r="I23807">
        <v>0.1</v>
      </c>
      <c r="J23807">
        <v>0.1</v>
      </c>
      <c r="K23807">
        <v>0.1</v>
      </c>
      <c r="L23807">
        <v>0.1</v>
      </c>
      <c r="M23807">
        <v>0.14722000263695578</v>
      </c>
      <c r="N23807">
        <v>6.6596248676103822E-2</v>
      </c>
      <c r="O23807">
        <v>8.6562022847849918E-2</v>
      </c>
      <c r="P23807">
        <v>0.16051078292290968</v>
      </c>
      <c r="Q23807">
        <v>8.1040748434564033E-2</v>
      </c>
      <c r="R23807">
        <v>0.26139831410463804</v>
      </c>
      <c r="S23807">
        <v>0</v>
      </c>
      <c r="T23807">
        <v>2.3511823300335636E-4</v>
      </c>
      <c r="U23807">
        <v>4.4194455604660508E-4</v>
      </c>
      <c r="V23807">
        <v>6.3768115942028987E-4</v>
      </c>
      <c r="W23807">
        <v>1.2801005324374192E-3</v>
      </c>
      <c r="X23807">
        <v>7.4905516904813247E-4</v>
      </c>
      <c r="Y23807">
        <v>1</v>
      </c>
      <c r="Z23807">
        <v>0.79606927096958846</v>
      </c>
      <c r="AA23807">
        <v>0</v>
      </c>
      <c r="AB23807">
        <f t="shared" si="2597"/>
        <v>-0.22054166666666666</v>
      </c>
      <c r="AC23807">
        <f t="shared" si="2598"/>
        <v>0.1920575257455952</v>
      </c>
      <c r="AD23807">
        <f t="shared" si="2599"/>
        <v>0.1920575257455952</v>
      </c>
      <c r="AE23807">
        <f t="shared" si="2600"/>
        <v>3.6886093195519963E-2</v>
      </c>
      <c r="AF23807">
        <f t="shared" si="2601"/>
        <v>0.1920575257455952</v>
      </c>
      <c r="AG23807">
        <f t="shared" si="2602"/>
        <v>0</v>
      </c>
      <c r="AH23807" t="b">
        <f t="shared" si="2603"/>
        <v>1</v>
      </c>
    </row>
    <row r="23808" spans="1:34" x14ac:dyDescent="0.25">
      <c r="A23808">
        <v>22074</v>
      </c>
      <c r="B23808">
        <v>0.39393939393939392</v>
      </c>
      <c r="C23808">
        <v>1</v>
      </c>
      <c r="D23808">
        <v>0.33333333333333331</v>
      </c>
      <c r="E23808">
        <v>0.66666666666666663</v>
      </c>
      <c r="F23808">
        <v>0.13793103448275862</v>
      </c>
      <c r="G23808">
        <v>0.2</v>
      </c>
      <c r="H23808">
        <v>0.1</v>
      </c>
      <c r="I23808">
        <v>0.1</v>
      </c>
      <c r="J23808">
        <v>0.1</v>
      </c>
      <c r="K23808">
        <v>0.2</v>
      </c>
      <c r="L23808">
        <v>0.1</v>
      </c>
      <c r="M23808">
        <v>0.19330744161310903</v>
      </c>
      <c r="N23808">
        <v>0.11893332877799162</v>
      </c>
      <c r="O23808">
        <v>8.6890350195706165E-2</v>
      </c>
      <c r="P23808">
        <v>0.16487594975819198</v>
      </c>
      <c r="Q23808">
        <v>8.5177564811280068E-2</v>
      </c>
      <c r="R23808">
        <v>0.26136296394206571</v>
      </c>
      <c r="S23808">
        <v>6.3584079711339447E-2</v>
      </c>
      <c r="T23808">
        <v>5.9017051415488945E-4</v>
      </c>
      <c r="U23808">
        <v>5.613588679076827E-3</v>
      </c>
      <c r="V23808">
        <v>0</v>
      </c>
      <c r="W23808">
        <v>1.1722532348328015E-3</v>
      </c>
      <c r="X23808">
        <v>2.8373301857883806E-4</v>
      </c>
      <c r="Y23808">
        <v>1</v>
      </c>
      <c r="Z23808">
        <v>0.79619995700676682</v>
      </c>
      <c r="AA23808">
        <v>0</v>
      </c>
      <c r="AB23808">
        <f t="shared" si="2597"/>
        <v>-0.22054166666666666</v>
      </c>
      <c r="AC23808">
        <f t="shared" si="2598"/>
        <v>0.11401702388430827</v>
      </c>
      <c r="AD23808">
        <f t="shared" si="2599"/>
        <v>0.11401702388430827</v>
      </c>
      <c r="AE23808">
        <f t="shared" si="2600"/>
        <v>1.2999881735434924E-2</v>
      </c>
      <c r="AF23808">
        <f t="shared" si="2601"/>
        <v>0.11401702388430827</v>
      </c>
      <c r="AG23808">
        <f t="shared" si="2602"/>
        <v>0</v>
      </c>
      <c r="AH23808" t="b">
        <f t="shared" si="2603"/>
        <v>1</v>
      </c>
    </row>
    <row r="23809" spans="1:34" x14ac:dyDescent="0.25">
      <c r="A23809">
        <v>7189</v>
      </c>
      <c r="B23809">
        <v>0.28282828282828282</v>
      </c>
      <c r="C23809">
        <v>0</v>
      </c>
      <c r="D23809">
        <v>0.33333333333333331</v>
      </c>
      <c r="E23809">
        <v>0.33333333333333331</v>
      </c>
      <c r="F23809">
        <v>0.20689655172413793</v>
      </c>
      <c r="G23809">
        <v>0.2</v>
      </c>
      <c r="H23809">
        <v>0.2</v>
      </c>
      <c r="I23809">
        <v>0.2</v>
      </c>
      <c r="J23809">
        <v>0.2</v>
      </c>
      <c r="K23809">
        <v>0.2</v>
      </c>
      <c r="L23809">
        <v>0.2</v>
      </c>
      <c r="M23809">
        <v>0.3151312593410619</v>
      </c>
      <c r="N23809">
        <v>0.23081821529304133</v>
      </c>
      <c r="O23809">
        <v>0.17142750471764673</v>
      </c>
      <c r="P23809">
        <v>0.28376881383138058</v>
      </c>
      <c r="Q23809">
        <v>0.21040550121219032</v>
      </c>
      <c r="R23809">
        <v>0.35343630477065813</v>
      </c>
      <c r="S23809">
        <v>8.1941315456893239E-3</v>
      </c>
      <c r="T23809">
        <v>3.4531506140088905E-3</v>
      </c>
      <c r="U23809">
        <v>5.580108030891478E-3</v>
      </c>
      <c r="V23809">
        <v>8.0515297906602248E-3</v>
      </c>
      <c r="W23809">
        <v>1.1722532348328015E-2</v>
      </c>
      <c r="X23809">
        <v>7.5662138287690148E-3</v>
      </c>
      <c r="Y23809">
        <v>1</v>
      </c>
      <c r="Z23809">
        <v>0.79622554046599614</v>
      </c>
      <c r="AA23809">
        <v>0</v>
      </c>
      <c r="AB23809">
        <f t="shared" si="2597"/>
        <v>-0.22054166666666666</v>
      </c>
      <c r="AC23809">
        <f t="shared" si="2598"/>
        <v>0.16577192476399311</v>
      </c>
      <c r="AD23809">
        <f t="shared" si="2599"/>
        <v>0.16577192476399311</v>
      </c>
      <c r="AE23809">
        <f t="shared" si="2600"/>
        <v>2.7480331039958991E-2</v>
      </c>
      <c r="AF23809">
        <f t="shared" si="2601"/>
        <v>0.16577192476399311</v>
      </c>
      <c r="AG23809">
        <f t="shared" si="2602"/>
        <v>0</v>
      </c>
      <c r="AH23809" t="b">
        <f t="shared" si="2603"/>
        <v>1</v>
      </c>
    </row>
    <row r="23810" spans="1:34" x14ac:dyDescent="0.25">
      <c r="A23810">
        <v>26868</v>
      </c>
      <c r="B23810">
        <v>0.25252525252525254</v>
      </c>
      <c r="C23810">
        <v>0</v>
      </c>
      <c r="D23810">
        <v>0.16666666666666666</v>
      </c>
      <c r="E23810">
        <v>0.33333333333333331</v>
      </c>
      <c r="F23810">
        <v>0.27586206896551724</v>
      </c>
      <c r="G23810">
        <v>0.2</v>
      </c>
      <c r="H23810">
        <v>0.2</v>
      </c>
      <c r="I23810">
        <v>0.2</v>
      </c>
      <c r="J23810">
        <v>0.2</v>
      </c>
      <c r="K23810">
        <v>0.2</v>
      </c>
      <c r="L23810">
        <v>0.2</v>
      </c>
      <c r="M23810">
        <v>0.3743379957897196</v>
      </c>
      <c r="N23810">
        <v>0.31409650491407487</v>
      </c>
      <c r="O23810">
        <v>0.23157729446186434</v>
      </c>
      <c r="P23810">
        <v>0.39523034403241941</v>
      </c>
      <c r="Q23810">
        <v>0.28108735207063923</v>
      </c>
      <c r="R23810">
        <v>0.41286377046370959</v>
      </c>
      <c r="S23810">
        <v>1.2158406139531477E-2</v>
      </c>
      <c r="T23810">
        <v>5.9064550048418922E-3</v>
      </c>
      <c r="U23810">
        <v>9.9482165974733271E-3</v>
      </c>
      <c r="V23810">
        <v>1.1249597423510466E-2</v>
      </c>
      <c r="W23810">
        <v>9.6124765256289726E-2</v>
      </c>
      <c r="X23810">
        <v>1.3660799067842457E-2</v>
      </c>
      <c r="Y23810">
        <v>1</v>
      </c>
      <c r="Z23810">
        <v>0.79622880290826537</v>
      </c>
      <c r="AA23810">
        <v>0</v>
      </c>
      <c r="AB23810">
        <f t="shared" si="2597"/>
        <v>-0.22054166666666666</v>
      </c>
      <c r="AC23810">
        <f t="shared" si="2598"/>
        <v>0.15022760020444575</v>
      </c>
      <c r="AD23810">
        <f t="shared" si="2599"/>
        <v>0.15022760020444575</v>
      </c>
      <c r="AE23810">
        <f t="shared" si="2600"/>
        <v>2.256833186318679E-2</v>
      </c>
      <c r="AF23810">
        <f t="shared" si="2601"/>
        <v>0.15022760020444575</v>
      </c>
      <c r="AG23810">
        <f t="shared" si="2602"/>
        <v>0</v>
      </c>
      <c r="AH23810" t="b">
        <f t="shared" si="2603"/>
        <v>1</v>
      </c>
    </row>
    <row r="23811" spans="1:34" x14ac:dyDescent="0.25">
      <c r="A23811">
        <v>26907</v>
      </c>
      <c r="B23811">
        <v>0.10101010101010101</v>
      </c>
      <c r="C23811">
        <v>0</v>
      </c>
      <c r="D23811">
        <v>0.33333333333333331</v>
      </c>
      <c r="E23811">
        <v>0.66666666666666663</v>
      </c>
      <c r="F23811">
        <v>0.27586206896551724</v>
      </c>
      <c r="G23811">
        <v>0.2</v>
      </c>
      <c r="H23811">
        <v>0.2</v>
      </c>
      <c r="I23811">
        <v>0.2</v>
      </c>
      <c r="J23811">
        <v>0.2</v>
      </c>
      <c r="K23811">
        <v>0.2</v>
      </c>
      <c r="L23811">
        <v>0.2</v>
      </c>
      <c r="M23811">
        <v>0.20737533526061175</v>
      </c>
      <c r="N23811">
        <v>0.13220360858985603</v>
      </c>
      <c r="O23811">
        <v>0.12822171210083932</v>
      </c>
      <c r="P23811">
        <v>0.23211402561827305</v>
      </c>
      <c r="Q23811">
        <v>0.15617175918810516</v>
      </c>
      <c r="R23811">
        <v>0.31967843647767907</v>
      </c>
      <c r="S23811">
        <v>4.0066304009377801E-3</v>
      </c>
      <c r="T23811">
        <v>5.9373291162463726E-3</v>
      </c>
      <c r="U23811">
        <v>3.9060756216240345E-3</v>
      </c>
      <c r="V23811">
        <v>4.830917874396135E-3</v>
      </c>
      <c r="W23811">
        <v>7.0335194089968089E-3</v>
      </c>
      <c r="X23811">
        <v>7.5662138287690148E-3</v>
      </c>
      <c r="Y23811">
        <v>1</v>
      </c>
      <c r="Z23811">
        <v>0.79623811904815778</v>
      </c>
      <c r="AA23811">
        <v>0</v>
      </c>
      <c r="AB23811">
        <f t="shared" ref="AB23811:AB23874" si="2604">AA23811 - $AK$5</f>
        <v>-0.22054166666666666</v>
      </c>
      <c r="AC23811">
        <f t="shared" ref="AC23811:AC23874" si="2605">SUMPRODUCT($B$2:$Y$2, B23811:Y23811)</f>
        <v>0.2296039696261154</v>
      </c>
      <c r="AD23811">
        <f t="shared" si="2599"/>
        <v>0.2296039696261154</v>
      </c>
      <c r="AE23811">
        <f t="shared" si="2600"/>
        <v>5.2717982868070126E-2</v>
      </c>
      <c r="AF23811">
        <f t="shared" si="2601"/>
        <v>0.2296039696261154</v>
      </c>
      <c r="AG23811">
        <f t="shared" si="2602"/>
        <v>0</v>
      </c>
      <c r="AH23811" t="b">
        <f t="shared" si="2603"/>
        <v>1</v>
      </c>
    </row>
    <row r="23812" spans="1:34" x14ac:dyDescent="0.25">
      <c r="A23812">
        <v>11519</v>
      </c>
      <c r="B23812">
        <v>9.0909090909090912E-2</v>
      </c>
      <c r="C23812">
        <v>0</v>
      </c>
      <c r="D23812">
        <v>0.5</v>
      </c>
      <c r="E23812">
        <v>0.33333333333333331</v>
      </c>
      <c r="F23812">
        <v>0.60344827586206895</v>
      </c>
      <c r="G23812">
        <v>0.2</v>
      </c>
      <c r="H23812">
        <v>0.2</v>
      </c>
      <c r="I23812">
        <v>0.2</v>
      </c>
      <c r="J23812">
        <v>0.2</v>
      </c>
      <c r="K23812">
        <v>0.2</v>
      </c>
      <c r="L23812">
        <v>0.2</v>
      </c>
      <c r="M23812">
        <v>0.15614848715722893</v>
      </c>
      <c r="N23812">
        <v>7.7563233837078208E-2</v>
      </c>
      <c r="O23812">
        <v>9.3507958094888793E-2</v>
      </c>
      <c r="P23812">
        <v>0.17269444020550384</v>
      </c>
      <c r="Q23812">
        <v>9.4641077634716728E-2</v>
      </c>
      <c r="R23812">
        <v>0.27210403399148675</v>
      </c>
      <c r="S23812">
        <v>1.4309394289063501E-3</v>
      </c>
      <c r="T23812">
        <v>7.7185278511202851E-4</v>
      </c>
      <c r="U23812">
        <v>5.5801080308914776E-4</v>
      </c>
      <c r="V23812">
        <v>1.6103059581320451E-3</v>
      </c>
      <c r="W23812">
        <v>1.4067038817993619E-3</v>
      </c>
      <c r="X23812">
        <v>1.1349320743153522E-3</v>
      </c>
      <c r="Y23812">
        <v>1</v>
      </c>
      <c r="Z23812">
        <v>0.79625555803011638</v>
      </c>
      <c r="AA23812">
        <v>0</v>
      </c>
      <c r="AB23812">
        <f t="shared" si="2604"/>
        <v>-0.22054166666666666</v>
      </c>
      <c r="AC23812">
        <f t="shared" si="2605"/>
        <v>0.29053139242514769</v>
      </c>
      <c r="AD23812">
        <f t="shared" ref="AD23812:AD23875" si="2606" xml:space="preserve"> AC23812 - AA23812</f>
        <v>0.29053139242514769</v>
      </c>
      <c r="AE23812">
        <f t="shared" ref="AE23812:AE23875" si="2607">AD23812 * AD23812</f>
        <v>8.4408489984495169E-2</v>
      </c>
      <c r="AF23812">
        <f t="shared" ref="AF23812:AF23875" si="2608">ABS(AD23812)</f>
        <v>0.29053139242514769</v>
      </c>
      <c r="AG23812">
        <f t="shared" ref="AG23812:AG23875" si="2609">IF(AC23812 &gt;= 0.5, 1, 0)</f>
        <v>0</v>
      </c>
      <c r="AH23812" t="b">
        <f t="shared" ref="AH23812:AH23875" si="2610">IF(AA23812=AG23812, TRUE, FALSE)</f>
        <v>1</v>
      </c>
    </row>
    <row r="23813" spans="1:34" x14ac:dyDescent="0.25">
      <c r="A23813">
        <v>28757</v>
      </c>
      <c r="B23813">
        <v>0.49494949494949497</v>
      </c>
      <c r="C23813">
        <v>1</v>
      </c>
      <c r="D23813">
        <v>0.33333333333333331</v>
      </c>
      <c r="E23813">
        <v>0.66666666666666663</v>
      </c>
      <c r="F23813">
        <v>0.46551724137931033</v>
      </c>
      <c r="G23813">
        <v>0.1</v>
      </c>
      <c r="H23813">
        <v>0.2</v>
      </c>
      <c r="I23813">
        <v>0.2</v>
      </c>
      <c r="J23813">
        <v>0.2</v>
      </c>
      <c r="K23813">
        <v>0.2</v>
      </c>
      <c r="L23813">
        <v>0.2</v>
      </c>
      <c r="M23813">
        <v>0.17328869975957689</v>
      </c>
      <c r="N23813">
        <v>0.11130502947685697</v>
      </c>
      <c r="O23813">
        <v>0.1018116751667579</v>
      </c>
      <c r="P23813">
        <v>0.18509852239950414</v>
      </c>
      <c r="Q23813">
        <v>0.12547880278233622</v>
      </c>
      <c r="R23813">
        <v>0.28804695731160479</v>
      </c>
      <c r="S23813">
        <v>4.3510861402641168E-2</v>
      </c>
      <c r="T23813">
        <v>1.6627490190047969E-2</v>
      </c>
      <c r="U23813">
        <v>2.4552475335922502E-2</v>
      </c>
      <c r="V23813">
        <v>5.3140096618357488E-2</v>
      </c>
      <c r="W23813">
        <v>5.1579142332643269E-2</v>
      </c>
      <c r="X23813">
        <v>1.8915534571922538E-2</v>
      </c>
      <c r="Y23813">
        <v>1</v>
      </c>
      <c r="Z23813">
        <v>0.79627207287596025</v>
      </c>
      <c r="AA23813">
        <v>0</v>
      </c>
      <c r="AB23813">
        <f t="shared" si="2604"/>
        <v>-0.22054166666666666</v>
      </c>
      <c r="AC23813">
        <f t="shared" si="2605"/>
        <v>7.6989710444993725E-2</v>
      </c>
      <c r="AD23813">
        <f t="shared" si="2606"/>
        <v>7.6989710444993725E-2</v>
      </c>
      <c r="AE23813">
        <f t="shared" si="2607"/>
        <v>5.9274155144039761E-3</v>
      </c>
      <c r="AF23813">
        <f t="shared" si="2608"/>
        <v>7.6989710444993725E-2</v>
      </c>
      <c r="AG23813">
        <f t="shared" si="2609"/>
        <v>0</v>
      </c>
      <c r="AH23813" t="b">
        <f t="shared" si="2610"/>
        <v>1</v>
      </c>
    </row>
    <row r="23814" spans="1:34" x14ac:dyDescent="0.25">
      <c r="A23814">
        <v>29737</v>
      </c>
      <c r="B23814">
        <v>0.49494949494949497</v>
      </c>
      <c r="C23814">
        <v>0</v>
      </c>
      <c r="D23814">
        <v>0.33333333333333331</v>
      </c>
      <c r="E23814">
        <v>0.33333333333333331</v>
      </c>
      <c r="F23814">
        <v>0.46551724137931033</v>
      </c>
      <c r="G23814">
        <v>0</v>
      </c>
      <c r="H23814">
        <v>0</v>
      </c>
      <c r="I23814">
        <v>0</v>
      </c>
      <c r="J23814">
        <v>0</v>
      </c>
      <c r="K23814">
        <v>0</v>
      </c>
      <c r="L23814">
        <v>0</v>
      </c>
      <c r="M23814">
        <v>0.14820045465365178</v>
      </c>
      <c r="N23814">
        <v>7.1384102616664197E-2</v>
      </c>
      <c r="O23814">
        <v>8.6344602062313022E-2</v>
      </c>
      <c r="P23814">
        <v>0.16158370588911308</v>
      </c>
      <c r="Q23814">
        <v>8.1738811408966744E-2</v>
      </c>
      <c r="R23814">
        <v>0.26159350848058083</v>
      </c>
      <c r="S23814">
        <v>6.2285931461435609E-3</v>
      </c>
      <c r="T23814">
        <v>0</v>
      </c>
      <c r="U23814">
        <v>1.7130931654836838E-3</v>
      </c>
      <c r="V23814">
        <v>1.7713365539452496E-3</v>
      </c>
      <c r="W23814">
        <v>1.8756051757324824E-3</v>
      </c>
      <c r="X23814">
        <v>2.4533448339783531E-3</v>
      </c>
      <c r="Y23814">
        <v>1</v>
      </c>
      <c r="Z23814">
        <v>0.79629343945183839</v>
      </c>
      <c r="AA23814">
        <v>0</v>
      </c>
      <c r="AB23814">
        <f t="shared" si="2604"/>
        <v>-0.22054166666666666</v>
      </c>
      <c r="AC23814">
        <f t="shared" si="2605"/>
        <v>-1.4600519634139969E-2</v>
      </c>
      <c r="AD23814">
        <f t="shared" si="2606"/>
        <v>-1.4600519634139969E-2</v>
      </c>
      <c r="AE23814">
        <f t="shared" si="2607"/>
        <v>2.1317517358690672E-4</v>
      </c>
      <c r="AF23814">
        <f t="shared" si="2608"/>
        <v>1.4600519634139969E-2</v>
      </c>
      <c r="AG23814">
        <f t="shared" si="2609"/>
        <v>0</v>
      </c>
      <c r="AH23814" t="b">
        <f t="shared" si="2610"/>
        <v>1</v>
      </c>
    </row>
    <row r="23815" spans="1:34" x14ac:dyDescent="0.25">
      <c r="A23815">
        <v>10351</v>
      </c>
      <c r="B23815">
        <v>1.0101010101010102E-2</v>
      </c>
      <c r="C23815">
        <v>0</v>
      </c>
      <c r="D23815">
        <v>0.33333333333333331</v>
      </c>
      <c r="E23815">
        <v>0.66666666666666663</v>
      </c>
      <c r="F23815">
        <v>0.32758620689655171</v>
      </c>
      <c r="G23815">
        <v>0.2</v>
      </c>
      <c r="H23815">
        <v>0.2</v>
      </c>
      <c r="I23815">
        <v>0.2</v>
      </c>
      <c r="J23815">
        <v>0.2</v>
      </c>
      <c r="K23815">
        <v>0.2</v>
      </c>
      <c r="L23815">
        <v>0.2</v>
      </c>
      <c r="M23815">
        <v>0.1616223826222844</v>
      </c>
      <c r="N23815">
        <v>8.3571539743458337E-2</v>
      </c>
      <c r="O23815">
        <v>9.7009201401375797E-2</v>
      </c>
      <c r="P23815">
        <v>0.17823143862108204</v>
      </c>
      <c r="Q23815">
        <v>0.10008279582153783</v>
      </c>
      <c r="R23815">
        <v>0.27634835894555076</v>
      </c>
      <c r="S23815">
        <v>2.0605527776251442E-3</v>
      </c>
      <c r="T23815">
        <v>9.4997265859941967E-4</v>
      </c>
      <c r="U23815">
        <v>4.285522967724655E-4</v>
      </c>
      <c r="V23815">
        <v>6.3123993558776169E-4</v>
      </c>
      <c r="W23815">
        <v>9.378025878662412E-4</v>
      </c>
      <c r="X23815">
        <v>0</v>
      </c>
      <c r="Y23815">
        <v>1</v>
      </c>
      <c r="Z23815">
        <v>0.79632607496544994</v>
      </c>
      <c r="AA23815">
        <v>1</v>
      </c>
      <c r="AB23815">
        <f t="shared" si="2604"/>
        <v>0.77945833333333336</v>
      </c>
      <c r="AC23815">
        <f t="shared" si="2605"/>
        <v>0.26794463866400897</v>
      </c>
      <c r="AD23815">
        <f t="shared" si="2606"/>
        <v>-0.73205536133599103</v>
      </c>
      <c r="AE23815">
        <f t="shared" si="2607"/>
        <v>0.53590505206076844</v>
      </c>
      <c r="AF23815">
        <f t="shared" si="2608"/>
        <v>0.73205536133599103</v>
      </c>
      <c r="AG23815">
        <f t="shared" si="2609"/>
        <v>0</v>
      </c>
      <c r="AH23815" t="b">
        <f t="shared" si="2610"/>
        <v>0</v>
      </c>
    </row>
    <row r="23816" spans="1:34" x14ac:dyDescent="0.25">
      <c r="A23816">
        <v>13216</v>
      </c>
      <c r="B23816">
        <v>7.0707070707070704E-2</v>
      </c>
      <c r="C23816">
        <v>1</v>
      </c>
      <c r="D23816">
        <v>0.5</v>
      </c>
      <c r="E23816">
        <v>0.66666666666666663</v>
      </c>
      <c r="F23816">
        <v>0.1206896551724138</v>
      </c>
      <c r="G23816">
        <v>0.2</v>
      </c>
      <c r="H23816">
        <v>0.2</v>
      </c>
      <c r="I23816">
        <v>0.2</v>
      </c>
      <c r="J23816">
        <v>0.2</v>
      </c>
      <c r="K23816">
        <v>0.2</v>
      </c>
      <c r="L23816">
        <v>0.2</v>
      </c>
      <c r="M23816">
        <v>0.20863275612317947</v>
      </c>
      <c r="N23816">
        <v>0.13446704400080478</v>
      </c>
      <c r="O23816">
        <v>0.12465458370782599</v>
      </c>
      <c r="P23816">
        <v>0.22700468921029479</v>
      </c>
      <c r="Q23816">
        <v>0.15248114783764086</v>
      </c>
      <c r="R23816">
        <v>0.31453037693263564</v>
      </c>
      <c r="S23816">
        <v>4.0066304009377801E-3</v>
      </c>
      <c r="T23816">
        <v>1.7811987348739118E-3</v>
      </c>
      <c r="U23816">
        <v>2.790054015445739E-3</v>
      </c>
      <c r="V23816">
        <v>4.0257648953301124E-3</v>
      </c>
      <c r="W23816">
        <v>5.8612661741640074E-3</v>
      </c>
      <c r="X23816">
        <v>4.7288836429806346E-3</v>
      </c>
      <c r="Y23816">
        <v>1</v>
      </c>
      <c r="Z23816">
        <v>0.7963559031861468</v>
      </c>
      <c r="AA23816">
        <v>0</v>
      </c>
      <c r="AB23816">
        <f t="shared" si="2604"/>
        <v>-0.22054166666666666</v>
      </c>
      <c r="AC23816">
        <f t="shared" si="2605"/>
        <v>0.19494410628002887</v>
      </c>
      <c r="AD23816">
        <f t="shared" si="2606"/>
        <v>0.19494410628002887</v>
      </c>
      <c r="AE23816">
        <f t="shared" si="2607"/>
        <v>3.8003204573319189E-2</v>
      </c>
      <c r="AF23816">
        <f t="shared" si="2608"/>
        <v>0.19494410628002887</v>
      </c>
      <c r="AG23816">
        <f t="shared" si="2609"/>
        <v>0</v>
      </c>
      <c r="AH23816" t="b">
        <f t="shared" si="2610"/>
        <v>1</v>
      </c>
    </row>
    <row r="23817" spans="1:34" x14ac:dyDescent="0.25">
      <c r="A23817">
        <v>29098</v>
      </c>
      <c r="B23817">
        <v>8.0808080808080815E-2</v>
      </c>
      <c r="C23817">
        <v>1</v>
      </c>
      <c r="D23817">
        <v>0.5</v>
      </c>
      <c r="E23817">
        <v>0.33333333333333331</v>
      </c>
      <c r="F23817">
        <v>0.5</v>
      </c>
      <c r="G23817">
        <v>0.2</v>
      </c>
      <c r="H23817">
        <v>0.2</v>
      </c>
      <c r="I23817">
        <v>0.2</v>
      </c>
      <c r="J23817">
        <v>0.2</v>
      </c>
      <c r="K23817">
        <v>0.2</v>
      </c>
      <c r="L23817">
        <v>0.2</v>
      </c>
      <c r="M23817">
        <v>0.22715250364793632</v>
      </c>
      <c r="N23817">
        <v>0.15168623565541878</v>
      </c>
      <c r="O23817">
        <v>0.13484151616957285</v>
      </c>
      <c r="P23817">
        <v>0.2392156641101145</v>
      </c>
      <c r="Q23817">
        <v>0.16212314267157824</v>
      </c>
      <c r="R23817">
        <v>0.3242278487043781</v>
      </c>
      <c r="S23817">
        <v>4.1371320768540396E-3</v>
      </c>
      <c r="T23817">
        <v>1.913601174166206E-3</v>
      </c>
      <c r="U23817">
        <v>3.5400205347975535E-3</v>
      </c>
      <c r="V23817">
        <v>4.4170692431562001E-3</v>
      </c>
      <c r="W23817">
        <v>7.1530892389497546E-3</v>
      </c>
      <c r="X23817">
        <v>5.8278762016093335E-3</v>
      </c>
      <c r="Y23817">
        <v>1</v>
      </c>
      <c r="Z23817">
        <v>0.79641745614126802</v>
      </c>
      <c r="AA23817">
        <v>0</v>
      </c>
      <c r="AB23817">
        <f t="shared" si="2604"/>
        <v>-0.22054166666666666</v>
      </c>
      <c r="AC23817">
        <f t="shared" si="2605"/>
        <v>0.23258190969167297</v>
      </c>
      <c r="AD23817">
        <f t="shared" si="2606"/>
        <v>0.23258190969167297</v>
      </c>
      <c r="AE23817">
        <f t="shared" si="2607"/>
        <v>5.4094344715825519E-2</v>
      </c>
      <c r="AF23817">
        <f t="shared" si="2608"/>
        <v>0.23258190969167297</v>
      </c>
      <c r="AG23817">
        <f t="shared" si="2609"/>
        <v>0</v>
      </c>
      <c r="AH23817" t="b">
        <f t="shared" si="2610"/>
        <v>1</v>
      </c>
    </row>
    <row r="23818" spans="1:34" x14ac:dyDescent="0.25">
      <c r="A23818">
        <v>18001</v>
      </c>
      <c r="B23818">
        <v>0.15151515151515152</v>
      </c>
      <c r="C23818">
        <v>0</v>
      </c>
      <c r="D23818">
        <v>0.33333333333333331</v>
      </c>
      <c r="E23818">
        <v>0.66666666666666663</v>
      </c>
      <c r="F23818">
        <v>0.27586206896551724</v>
      </c>
      <c r="G23818">
        <v>0.3</v>
      </c>
      <c r="H23818">
        <v>0.4</v>
      </c>
      <c r="I23818">
        <v>0.4</v>
      </c>
      <c r="J23818">
        <v>0.2</v>
      </c>
      <c r="K23818">
        <v>0.2</v>
      </c>
      <c r="L23818">
        <v>0.2</v>
      </c>
      <c r="M23818">
        <v>0.23482445219013337</v>
      </c>
      <c r="N23818">
        <v>0.16238084934346136</v>
      </c>
      <c r="O23818">
        <v>0.14053837998454996</v>
      </c>
      <c r="P23818">
        <v>0.24534705619704858</v>
      </c>
      <c r="Q23818">
        <v>0.17047213449611057</v>
      </c>
      <c r="R23818">
        <v>0.33208864898594986</v>
      </c>
      <c r="S23818">
        <v>4.9224316354378444E-3</v>
      </c>
      <c r="T23818">
        <v>0</v>
      </c>
      <c r="U23818">
        <v>4.687290745948842E-3</v>
      </c>
      <c r="V23818">
        <v>5.2141706924315624E-3</v>
      </c>
      <c r="W23818">
        <v>7.9713219968630504E-3</v>
      </c>
      <c r="X23818">
        <v>6.7150147730325009E-3</v>
      </c>
      <c r="Y23818">
        <v>1</v>
      </c>
      <c r="Z23818">
        <v>0.79647535696173777</v>
      </c>
      <c r="AA23818">
        <v>1</v>
      </c>
      <c r="AB23818">
        <f t="shared" si="2604"/>
        <v>0.77945833333333336</v>
      </c>
      <c r="AC23818">
        <f t="shared" si="2605"/>
        <v>0.37721239221122804</v>
      </c>
      <c r="AD23818">
        <f t="shared" si="2606"/>
        <v>-0.62278760778877196</v>
      </c>
      <c r="AE23818">
        <f t="shared" si="2607"/>
        <v>0.38786440441526127</v>
      </c>
      <c r="AF23818">
        <f t="shared" si="2608"/>
        <v>0.62278760778877196</v>
      </c>
      <c r="AG23818">
        <f t="shared" si="2609"/>
        <v>0</v>
      </c>
      <c r="AH23818" t="b">
        <f t="shared" si="2610"/>
        <v>0</v>
      </c>
    </row>
    <row r="23819" spans="1:34" x14ac:dyDescent="0.25">
      <c r="A23819">
        <v>831</v>
      </c>
      <c r="B23819">
        <v>0.31313131313131315</v>
      </c>
      <c r="C23819">
        <v>0</v>
      </c>
      <c r="D23819">
        <v>0.16666666666666666</v>
      </c>
      <c r="E23819">
        <v>0.66666666666666663</v>
      </c>
      <c r="F23819">
        <v>0.1206896551724138</v>
      </c>
      <c r="G23819">
        <v>0.1</v>
      </c>
      <c r="H23819">
        <v>0.2</v>
      </c>
      <c r="I23819">
        <v>0.2</v>
      </c>
      <c r="J23819">
        <v>0.1</v>
      </c>
      <c r="K23819">
        <v>0.2</v>
      </c>
      <c r="L23819">
        <v>0.2</v>
      </c>
      <c r="M23819">
        <v>0.14829513729425328</v>
      </c>
      <c r="N23819">
        <v>6.9520208634650207E-2</v>
      </c>
      <c r="O23819">
        <v>8.801204379381701E-2</v>
      </c>
      <c r="P23819">
        <v>0.16167602059559941</v>
      </c>
      <c r="Q23819">
        <v>8.4250449923401471E-2</v>
      </c>
      <c r="R23819">
        <v>0.26097872304454045</v>
      </c>
      <c r="S23819">
        <v>2.2895030862501602E-3</v>
      </c>
      <c r="T23819">
        <v>5.9373291162463735E-4</v>
      </c>
      <c r="U23819">
        <v>1.8224632828891568E-3</v>
      </c>
      <c r="V23819">
        <v>3.2206119162640902E-3</v>
      </c>
      <c r="W23819">
        <v>0</v>
      </c>
      <c r="X23819">
        <v>5.6746603715767613E-3</v>
      </c>
      <c r="Y23819">
        <v>1</v>
      </c>
      <c r="Z23819">
        <v>0.79647683728230589</v>
      </c>
      <c r="AA23819">
        <v>0</v>
      </c>
      <c r="AB23819">
        <f t="shared" si="2604"/>
        <v>-0.22054166666666666</v>
      </c>
      <c r="AC23819">
        <f t="shared" si="2605"/>
        <v>0.14833954658337123</v>
      </c>
      <c r="AD23819">
        <f t="shared" si="2606"/>
        <v>0.14833954658337123</v>
      </c>
      <c r="AE23819">
        <f t="shared" si="2607"/>
        <v>2.2004621080560161E-2</v>
      </c>
      <c r="AF23819">
        <f t="shared" si="2608"/>
        <v>0.14833954658337123</v>
      </c>
      <c r="AG23819">
        <f t="shared" si="2609"/>
        <v>0</v>
      </c>
      <c r="AH23819" t="b">
        <f t="shared" si="2610"/>
        <v>1</v>
      </c>
    </row>
    <row r="23820" spans="1:34" x14ac:dyDescent="0.25">
      <c r="A23820">
        <v>20616</v>
      </c>
      <c r="B23820">
        <v>0.16161616161616163</v>
      </c>
      <c r="C23820">
        <v>0</v>
      </c>
      <c r="D23820">
        <v>0.33333333333333331</v>
      </c>
      <c r="E23820">
        <v>0.66666666666666663</v>
      </c>
      <c r="F23820">
        <v>0.15517241379310345</v>
      </c>
      <c r="G23820">
        <v>0</v>
      </c>
      <c r="H23820">
        <v>0.1</v>
      </c>
      <c r="I23820">
        <v>0.2</v>
      </c>
      <c r="J23820">
        <v>0.2</v>
      </c>
      <c r="K23820">
        <v>0.2</v>
      </c>
      <c r="L23820">
        <v>0.2</v>
      </c>
      <c r="M23820">
        <v>0.14683065346065052</v>
      </c>
      <c r="N23820">
        <v>8.0019322241076274E-2</v>
      </c>
      <c r="O23820">
        <v>9.4204143842517074E-2</v>
      </c>
      <c r="P23820">
        <v>0.17477152110144634</v>
      </c>
      <c r="Q23820">
        <v>9.4979201887943038E-2</v>
      </c>
      <c r="R23820">
        <v>0.27367250533518483</v>
      </c>
      <c r="S23820">
        <v>1.6652700697840542E-2</v>
      </c>
      <c r="T23820">
        <v>8.9059936743695592E-4</v>
      </c>
      <c r="U23820">
        <v>1.7209053167269318E-3</v>
      </c>
      <c r="V23820">
        <v>2.3446054750402576E-3</v>
      </c>
      <c r="W23820">
        <v>8.2550072796925885E-3</v>
      </c>
      <c r="X23820">
        <v>3.558012052978629E-3</v>
      </c>
      <c r="Y23820">
        <v>1</v>
      </c>
      <c r="Z23820">
        <v>0.79649356077830968</v>
      </c>
      <c r="AA23820">
        <v>0</v>
      </c>
      <c r="AB23820">
        <f t="shared" si="2604"/>
        <v>-0.22054166666666666</v>
      </c>
      <c r="AC23820">
        <f t="shared" si="2605"/>
        <v>2.931780578130895E-2</v>
      </c>
      <c r="AD23820">
        <f t="shared" si="2606"/>
        <v>2.931780578130895E-2</v>
      </c>
      <c r="AE23820">
        <f t="shared" si="2607"/>
        <v>8.5953373583055252E-4</v>
      </c>
      <c r="AF23820">
        <f t="shared" si="2608"/>
        <v>2.931780578130895E-2</v>
      </c>
      <c r="AG23820">
        <f t="shared" si="2609"/>
        <v>0</v>
      </c>
      <c r="AH23820" t="b">
        <f t="shared" si="2610"/>
        <v>1</v>
      </c>
    </row>
    <row r="23821" spans="1:34" x14ac:dyDescent="0.25">
      <c r="A23821">
        <v>18509</v>
      </c>
      <c r="B23821">
        <v>7.0707070707070704E-2</v>
      </c>
      <c r="C23821">
        <v>1</v>
      </c>
      <c r="D23821">
        <v>0.16666666666666666</v>
      </c>
      <c r="E23821">
        <v>0.66666666666666663</v>
      </c>
      <c r="F23821">
        <v>5.1724137931034482E-2</v>
      </c>
      <c r="G23821">
        <v>0.2</v>
      </c>
      <c r="H23821">
        <v>0.2</v>
      </c>
      <c r="I23821">
        <v>0.2</v>
      </c>
      <c r="J23821">
        <v>0.4</v>
      </c>
      <c r="K23821">
        <v>0.2</v>
      </c>
      <c r="L23821">
        <v>0.2</v>
      </c>
      <c r="M23821">
        <v>0.1506878649595475</v>
      </c>
      <c r="N23821">
        <v>7.1665015355297679E-2</v>
      </c>
      <c r="O23821">
        <v>9.1186057837223208E-2</v>
      </c>
      <c r="P23821">
        <v>0.16811732634002333</v>
      </c>
      <c r="Q23821">
        <v>8.9219190782395721E-2</v>
      </c>
      <c r="R23821">
        <v>0.26775673247688597</v>
      </c>
      <c r="S23821">
        <v>1.4492554535963514E-3</v>
      </c>
      <c r="T23821">
        <v>1.987224055207661E-3</v>
      </c>
      <c r="U23821">
        <v>0</v>
      </c>
      <c r="V23821">
        <v>2.7858293075684381E-4</v>
      </c>
      <c r="W23821">
        <v>4.1263313866114613E-4</v>
      </c>
      <c r="X23821">
        <v>3.4047962229460569E-4</v>
      </c>
      <c r="Y23821">
        <v>1</v>
      </c>
      <c r="Z23821">
        <v>0.7965013108020329</v>
      </c>
      <c r="AA23821">
        <v>1</v>
      </c>
      <c r="AB23821">
        <f t="shared" si="2604"/>
        <v>0.77945833333333336</v>
      </c>
      <c r="AC23821">
        <f t="shared" si="2605"/>
        <v>0.24897155806807969</v>
      </c>
      <c r="AD23821">
        <f t="shared" si="2606"/>
        <v>-0.75102844193192031</v>
      </c>
      <c r="AE23821">
        <f t="shared" si="2607"/>
        <v>0.56404372059068775</v>
      </c>
      <c r="AF23821">
        <f t="shared" si="2608"/>
        <v>0.75102844193192031</v>
      </c>
      <c r="AG23821">
        <f t="shared" si="2609"/>
        <v>0</v>
      </c>
      <c r="AH23821" t="b">
        <f t="shared" si="2610"/>
        <v>0</v>
      </c>
    </row>
    <row r="23822" spans="1:34" x14ac:dyDescent="0.25">
      <c r="A23822">
        <v>28369</v>
      </c>
      <c r="B23822">
        <v>0.45454545454545453</v>
      </c>
      <c r="C23822">
        <v>1</v>
      </c>
      <c r="D23822">
        <v>0.33333333333333331</v>
      </c>
      <c r="E23822">
        <v>0.33333333333333331</v>
      </c>
      <c r="F23822">
        <v>0.31034482758620691</v>
      </c>
      <c r="G23822">
        <v>0.1</v>
      </c>
      <c r="H23822">
        <v>0.1</v>
      </c>
      <c r="I23822">
        <v>0.1</v>
      </c>
      <c r="J23822">
        <v>0.1</v>
      </c>
      <c r="K23822">
        <v>0.1</v>
      </c>
      <c r="L23822">
        <v>0.1</v>
      </c>
      <c r="M23822">
        <v>0.15660951197735404</v>
      </c>
      <c r="N23822">
        <v>7.9521081741810828E-2</v>
      </c>
      <c r="O23822">
        <v>8.7979650292941566E-2</v>
      </c>
      <c r="P23822">
        <v>0.17087828965340537</v>
      </c>
      <c r="Q23822">
        <v>9.2618281515708889E-2</v>
      </c>
      <c r="R23822">
        <v>0.26642725897144859</v>
      </c>
      <c r="S23822">
        <v>1.6059719398501749E-2</v>
      </c>
      <c r="T23822">
        <v>1.7681366108181699E-3</v>
      </c>
      <c r="U23822">
        <v>1.2724878353644926E-2</v>
      </c>
      <c r="V23822">
        <v>2.061513687600644E-2</v>
      </c>
      <c r="W23822">
        <v>1.6622550869929125E-2</v>
      </c>
      <c r="X23822">
        <v>1.5000018915534571E-3</v>
      </c>
      <c r="Y23822">
        <v>1</v>
      </c>
      <c r="Z23822">
        <v>0.79651199447502696</v>
      </c>
      <c r="AA23822">
        <v>0</v>
      </c>
      <c r="AB23822">
        <f t="shared" si="2604"/>
        <v>-0.22054166666666666</v>
      </c>
      <c r="AC23822">
        <f t="shared" si="2605"/>
        <v>8.5312486132581841E-2</v>
      </c>
      <c r="AD23822">
        <f t="shared" si="2606"/>
        <v>8.5312486132581841E-2</v>
      </c>
      <c r="AE23822">
        <f t="shared" si="2607"/>
        <v>7.2782202901219692E-3</v>
      </c>
      <c r="AF23822">
        <f t="shared" si="2608"/>
        <v>8.5312486132581841E-2</v>
      </c>
      <c r="AG23822">
        <f t="shared" si="2609"/>
        <v>0</v>
      </c>
      <c r="AH23822" t="b">
        <f t="shared" si="2610"/>
        <v>1</v>
      </c>
    </row>
    <row r="23823" spans="1:34" x14ac:dyDescent="0.25">
      <c r="A23823">
        <v>9503</v>
      </c>
      <c r="B23823">
        <v>7.0707070707070704E-2</v>
      </c>
      <c r="C23823">
        <v>1</v>
      </c>
      <c r="D23823">
        <v>0.33333333333333331</v>
      </c>
      <c r="E23823">
        <v>1</v>
      </c>
      <c r="F23823">
        <v>0.53448275862068961</v>
      </c>
      <c r="G23823">
        <v>0.2</v>
      </c>
      <c r="H23823">
        <v>0.2</v>
      </c>
      <c r="I23823">
        <v>0.2</v>
      </c>
      <c r="J23823">
        <v>0.2</v>
      </c>
      <c r="K23823">
        <v>0.2</v>
      </c>
      <c r="L23823">
        <v>0.2</v>
      </c>
      <c r="M23823">
        <v>0.20238547161246306</v>
      </c>
      <c r="N23823">
        <v>0.12038344588823469</v>
      </c>
      <c r="O23823">
        <v>0.1168812415824939</v>
      </c>
      <c r="P23823">
        <v>0.20756208164011206</v>
      </c>
      <c r="Q23823">
        <v>0.13224029628013742</v>
      </c>
      <c r="R23823">
        <v>0.3018166141153199</v>
      </c>
      <c r="S23823">
        <v>2.3890964705020421E-3</v>
      </c>
      <c r="T23823">
        <v>1.1987467485701428E-3</v>
      </c>
      <c r="U23823">
        <v>2.232043212356591E-3</v>
      </c>
      <c r="V23823">
        <v>4.0257648953301124E-3</v>
      </c>
      <c r="W23823">
        <v>4.9117410539494385E-3</v>
      </c>
      <c r="X23823">
        <v>3.7868900212988921E-3</v>
      </c>
      <c r="Y23823">
        <v>1</v>
      </c>
      <c r="Z23823">
        <v>0.79652312815539561</v>
      </c>
      <c r="AA23823">
        <v>0</v>
      </c>
      <c r="AB23823">
        <f t="shared" si="2604"/>
        <v>-0.22054166666666666</v>
      </c>
      <c r="AC23823">
        <f t="shared" si="2605"/>
        <v>0.22171087788463734</v>
      </c>
      <c r="AD23823">
        <f t="shared" si="2606"/>
        <v>0.22171087788463734</v>
      </c>
      <c r="AE23823">
        <f t="shared" si="2607"/>
        <v>4.9155713372376571E-2</v>
      </c>
      <c r="AF23823">
        <f t="shared" si="2608"/>
        <v>0.22171087788463734</v>
      </c>
      <c r="AG23823">
        <f t="shared" si="2609"/>
        <v>0</v>
      </c>
      <c r="AH23823" t="b">
        <f t="shared" si="2610"/>
        <v>1</v>
      </c>
    </row>
    <row r="23824" spans="1:34" x14ac:dyDescent="0.25">
      <c r="A23824">
        <v>18710</v>
      </c>
      <c r="B23824">
        <v>2.0202020202020204E-2</v>
      </c>
      <c r="C23824">
        <v>1</v>
      </c>
      <c r="D23824">
        <v>0.33333333333333331</v>
      </c>
      <c r="E23824">
        <v>0.66666666666666663</v>
      </c>
      <c r="F23824">
        <v>8.6206896551724144E-2</v>
      </c>
      <c r="G23824">
        <v>0.2</v>
      </c>
      <c r="H23824">
        <v>0.2</v>
      </c>
      <c r="I23824">
        <v>0.2</v>
      </c>
      <c r="J23824">
        <v>0.2</v>
      </c>
      <c r="K23824">
        <v>0.2</v>
      </c>
      <c r="L23824">
        <v>0.2</v>
      </c>
      <c r="M23824">
        <v>0.17050839268696061</v>
      </c>
      <c r="N23824">
        <v>9.2280783670618427E-2</v>
      </c>
      <c r="O23824">
        <v>0.10265665140145815</v>
      </c>
      <c r="P23824">
        <v>0.18788115140930645</v>
      </c>
      <c r="Q23824">
        <v>9.1678276260405256E-2</v>
      </c>
      <c r="R23824">
        <v>0.26097872304454045</v>
      </c>
      <c r="S23824">
        <v>1.6656134952469917E-3</v>
      </c>
      <c r="T23824">
        <v>2.1510943388160608E-3</v>
      </c>
      <c r="U23824">
        <v>2.232043212356591E-3</v>
      </c>
      <c r="V23824">
        <v>1.6714975845410628E-3</v>
      </c>
      <c r="W23824">
        <v>0</v>
      </c>
      <c r="X23824">
        <v>0</v>
      </c>
      <c r="Y23824">
        <v>1</v>
      </c>
      <c r="Z23824">
        <v>0.79656225824840776</v>
      </c>
      <c r="AA23824">
        <v>1</v>
      </c>
      <c r="AB23824">
        <f t="shared" si="2604"/>
        <v>0.77945833333333336</v>
      </c>
      <c r="AC23824">
        <f t="shared" si="2605"/>
        <v>0.22843494135136827</v>
      </c>
      <c r="AD23824">
        <f t="shared" si="2606"/>
        <v>-0.77156505864863179</v>
      </c>
      <c r="AE23824">
        <f t="shared" si="2607"/>
        <v>0.59531263972746662</v>
      </c>
      <c r="AF23824">
        <f t="shared" si="2608"/>
        <v>0.77156505864863179</v>
      </c>
      <c r="AG23824">
        <f t="shared" si="2609"/>
        <v>0</v>
      </c>
      <c r="AH23824" t="b">
        <f t="shared" si="2610"/>
        <v>0</v>
      </c>
    </row>
    <row r="23825" spans="1:34" x14ac:dyDescent="0.25">
      <c r="A23825">
        <v>14107</v>
      </c>
      <c r="B23825">
        <v>0.29292929292929293</v>
      </c>
      <c r="C23825">
        <v>1</v>
      </c>
      <c r="D23825">
        <v>0.33333333333333331</v>
      </c>
      <c r="E23825">
        <v>0.33333333333333331</v>
      </c>
      <c r="F23825">
        <v>0.48275862068965519</v>
      </c>
      <c r="G23825">
        <v>0.1</v>
      </c>
      <c r="H23825">
        <v>0.1</v>
      </c>
      <c r="I23825">
        <v>0.1</v>
      </c>
      <c r="J23825">
        <v>0.2</v>
      </c>
      <c r="K23825">
        <v>0.2</v>
      </c>
      <c r="L23825">
        <v>0.2</v>
      </c>
      <c r="M23825">
        <v>0.14678463946708717</v>
      </c>
      <c r="N23825">
        <v>6.6312488848903117E-2</v>
      </c>
      <c r="O23825">
        <v>8.9911730455326341E-2</v>
      </c>
      <c r="P23825">
        <v>0.16569265231455577</v>
      </c>
      <c r="Q23825">
        <v>8.660244619511058E-2</v>
      </c>
      <c r="R23825">
        <v>0.26097872304454045</v>
      </c>
      <c r="S23825">
        <v>1.1104089968313277E-4</v>
      </c>
      <c r="T23825">
        <v>3.8592639255601423E-3</v>
      </c>
      <c r="U23825">
        <v>0</v>
      </c>
      <c r="V23825">
        <v>6.5700483091787442E-4</v>
      </c>
      <c r="W23825">
        <v>0</v>
      </c>
      <c r="X23825">
        <v>5.6746603715767611E-2</v>
      </c>
      <c r="Y23825">
        <v>1</v>
      </c>
      <c r="Z23825">
        <v>0.79661097327169839</v>
      </c>
      <c r="AA23825">
        <v>0</v>
      </c>
      <c r="AB23825">
        <f t="shared" si="2604"/>
        <v>-0.22054166666666666</v>
      </c>
      <c r="AC23825">
        <f t="shared" si="2605"/>
        <v>0.13622137950430233</v>
      </c>
      <c r="AD23825">
        <f t="shared" si="2606"/>
        <v>0.13622137950430233</v>
      </c>
      <c r="AE23825">
        <f t="shared" si="2607"/>
        <v>1.8556264234055157E-2</v>
      </c>
      <c r="AF23825">
        <f t="shared" si="2608"/>
        <v>0.13622137950430233</v>
      </c>
      <c r="AG23825">
        <f t="shared" si="2609"/>
        <v>0</v>
      </c>
      <c r="AH23825" t="b">
        <f t="shared" si="2610"/>
        <v>1</v>
      </c>
    </row>
    <row r="23826" spans="1:34" x14ac:dyDescent="0.25">
      <c r="A23826">
        <v>13698</v>
      </c>
      <c r="B23826">
        <v>0.49494949494949497</v>
      </c>
      <c r="C23826">
        <v>1</v>
      </c>
      <c r="D23826">
        <v>0.16666666666666666</v>
      </c>
      <c r="E23826">
        <v>0.33333333333333331</v>
      </c>
      <c r="F23826">
        <v>0.60344827586206895</v>
      </c>
      <c r="G23826">
        <v>0.1</v>
      </c>
      <c r="H23826">
        <v>0.1</v>
      </c>
      <c r="I23826">
        <v>0.1</v>
      </c>
      <c r="J23826">
        <v>0.1</v>
      </c>
      <c r="K23826">
        <v>0.1</v>
      </c>
      <c r="L23826">
        <v>0.1</v>
      </c>
      <c r="M23826">
        <v>0.14729875735670844</v>
      </c>
      <c r="N23826">
        <v>6.7202678540924057E-2</v>
      </c>
      <c r="O23826">
        <v>0.10278512732018449</v>
      </c>
      <c r="P23826">
        <v>0.17005499318943543</v>
      </c>
      <c r="Q23826">
        <v>9.840407335610632E-2</v>
      </c>
      <c r="R23826">
        <v>0.2633971352535644</v>
      </c>
      <c r="S23826">
        <v>1.184817847134458E-3</v>
      </c>
      <c r="T23826">
        <v>1.777873830568814E-2</v>
      </c>
      <c r="U23826">
        <v>1.1749475469845096E-2</v>
      </c>
      <c r="V23826">
        <v>2.8835748792270532E-2</v>
      </c>
      <c r="W23826">
        <v>7.3781618600376525E-3</v>
      </c>
      <c r="X23826">
        <v>9.4785743739903838E-3</v>
      </c>
      <c r="Y23826">
        <v>1</v>
      </c>
      <c r="Z23826">
        <v>0.79668595673698728</v>
      </c>
      <c r="AA23826">
        <v>0</v>
      </c>
      <c r="AB23826">
        <f t="shared" si="2604"/>
        <v>-0.22054166666666666</v>
      </c>
      <c r="AC23826">
        <f t="shared" si="2605"/>
        <v>0.12458684488005466</v>
      </c>
      <c r="AD23826">
        <f t="shared" si="2606"/>
        <v>0.12458684488005466</v>
      </c>
      <c r="AE23826">
        <f t="shared" si="2607"/>
        <v>1.55218819171668E-2</v>
      </c>
      <c r="AF23826">
        <f t="shared" si="2608"/>
        <v>0.12458684488005466</v>
      </c>
      <c r="AG23826">
        <f t="shared" si="2609"/>
        <v>0</v>
      </c>
      <c r="AH23826" t="b">
        <f t="shared" si="2610"/>
        <v>1</v>
      </c>
    </row>
    <row r="23827" spans="1:34" x14ac:dyDescent="0.25">
      <c r="A23827">
        <v>2830</v>
      </c>
      <c r="B23827">
        <v>0.29292929292929293</v>
      </c>
      <c r="C23827">
        <v>1</v>
      </c>
      <c r="D23827">
        <v>0.16666666666666666</v>
      </c>
      <c r="E23827">
        <v>0.33333333333333331</v>
      </c>
      <c r="F23827">
        <v>0.18965517241379309</v>
      </c>
      <c r="G23827">
        <v>0.3</v>
      </c>
      <c r="H23827">
        <v>0.1</v>
      </c>
      <c r="I23827">
        <v>0.1</v>
      </c>
      <c r="J23827">
        <v>0.1</v>
      </c>
      <c r="K23827">
        <v>0.1</v>
      </c>
      <c r="L23827">
        <v>0.1</v>
      </c>
      <c r="M23827">
        <v>0.14631830534001244</v>
      </c>
      <c r="N23827">
        <v>0.10872841432351278</v>
      </c>
      <c r="O23827">
        <v>8.5988273552683084E-2</v>
      </c>
      <c r="P23827">
        <v>0.28240575893050585</v>
      </c>
      <c r="Q23827">
        <v>8.1201382244014658E-2</v>
      </c>
      <c r="R23827">
        <v>0.26137987054155681</v>
      </c>
      <c r="S23827">
        <v>5.1534424968404859E-2</v>
      </c>
      <c r="T23827">
        <v>0</v>
      </c>
      <c r="U23827">
        <v>0.14558167046114012</v>
      </c>
      <c r="V23827">
        <v>9.017713365539453E-4</v>
      </c>
      <c r="W23827">
        <v>1.228521390104776E-3</v>
      </c>
      <c r="X23827">
        <v>1.2817166225934712E-2</v>
      </c>
      <c r="Y23827">
        <v>1</v>
      </c>
      <c r="Z23827">
        <v>0.79684691651013406</v>
      </c>
      <c r="AA23827">
        <v>0</v>
      </c>
      <c r="AB23827">
        <f t="shared" si="2604"/>
        <v>-0.22054166666666666</v>
      </c>
      <c r="AC23827">
        <f t="shared" si="2605"/>
        <v>0.28447936276969193</v>
      </c>
      <c r="AD23827">
        <f t="shared" si="2606"/>
        <v>0.28447936276969193</v>
      </c>
      <c r="AE23827">
        <f t="shared" si="2607"/>
        <v>8.0928507841849989E-2</v>
      </c>
      <c r="AF23827">
        <f t="shared" si="2608"/>
        <v>0.28447936276969193</v>
      </c>
      <c r="AG23827">
        <f t="shared" si="2609"/>
        <v>0</v>
      </c>
      <c r="AH23827" t="b">
        <f t="shared" si="2610"/>
        <v>1</v>
      </c>
    </row>
    <row r="23828" spans="1:34" x14ac:dyDescent="0.25">
      <c r="A23828">
        <v>15258</v>
      </c>
      <c r="B23828">
        <v>0.35353535353535354</v>
      </c>
      <c r="C23828">
        <v>1</v>
      </c>
      <c r="D23828">
        <v>0.5</v>
      </c>
      <c r="E23828">
        <v>0.66666666666666663</v>
      </c>
      <c r="F23828">
        <v>0.10344827586206896</v>
      </c>
      <c r="G23828">
        <v>0</v>
      </c>
      <c r="H23828">
        <v>0</v>
      </c>
      <c r="I23828">
        <v>0</v>
      </c>
      <c r="J23828">
        <v>0</v>
      </c>
      <c r="K23828">
        <v>0</v>
      </c>
      <c r="L23828">
        <v>0.1</v>
      </c>
      <c r="M23828">
        <v>0.1465191741196063</v>
      </c>
      <c r="N23828">
        <v>6.6932205127037098E-2</v>
      </c>
      <c r="O23828">
        <v>8.6343503977537581E-2</v>
      </c>
      <c r="P23828">
        <v>0.16057860597257312</v>
      </c>
      <c r="Q23828">
        <v>8.0640155477662484E-2</v>
      </c>
      <c r="R23828">
        <v>0.26289685360498655</v>
      </c>
      <c r="S23828">
        <v>8.5856365734381015E-4</v>
      </c>
      <c r="T23828">
        <v>1.1874658232492747E-6</v>
      </c>
      <c r="U23828">
        <v>5.2453015490379893E-4</v>
      </c>
      <c r="V23828">
        <v>0</v>
      </c>
      <c r="W23828">
        <v>5.8706442000426703E-3</v>
      </c>
      <c r="X23828">
        <v>2.1809611361426687E-3</v>
      </c>
      <c r="Y23828">
        <v>1</v>
      </c>
      <c r="Z23828">
        <v>0.79686395813129973</v>
      </c>
      <c r="AA23828">
        <v>0</v>
      </c>
      <c r="AB23828">
        <f t="shared" si="2604"/>
        <v>-0.22054166666666666</v>
      </c>
      <c r="AC23828">
        <f t="shared" si="2605"/>
        <v>-7.0433097872977607E-2</v>
      </c>
      <c r="AD23828">
        <f t="shared" si="2606"/>
        <v>-7.0433097872977607E-2</v>
      </c>
      <c r="AE23828">
        <f t="shared" si="2607"/>
        <v>4.9608212759844426E-3</v>
      </c>
      <c r="AF23828">
        <f t="shared" si="2608"/>
        <v>7.0433097872977607E-2</v>
      </c>
      <c r="AG23828">
        <f t="shared" si="2609"/>
        <v>0</v>
      </c>
      <c r="AH23828" t="b">
        <f t="shared" si="2610"/>
        <v>1</v>
      </c>
    </row>
    <row r="23829" spans="1:34" x14ac:dyDescent="0.25">
      <c r="A23829">
        <v>6889</v>
      </c>
      <c r="B23829">
        <v>7.0707070707070704E-2</v>
      </c>
      <c r="C23829">
        <v>0</v>
      </c>
      <c r="D23829">
        <v>0.33333333333333331</v>
      </c>
      <c r="E23829">
        <v>0.66666666666666663</v>
      </c>
      <c r="F23829">
        <v>3.4482758620689655E-2</v>
      </c>
      <c r="G23829">
        <v>0.2</v>
      </c>
      <c r="H23829">
        <v>0.1</v>
      </c>
      <c r="I23829">
        <v>0.4</v>
      </c>
      <c r="J23829">
        <v>0.1</v>
      </c>
      <c r="K23829">
        <v>0.1</v>
      </c>
      <c r="L23829">
        <v>0</v>
      </c>
      <c r="M23829">
        <v>0.16951909182534858</v>
      </c>
      <c r="N23829">
        <v>6.7078355673488285E-2</v>
      </c>
      <c r="O23829">
        <v>8.6381936944677939E-2</v>
      </c>
      <c r="P23829">
        <v>0.16035629708756521</v>
      </c>
      <c r="Q23829">
        <v>8.0049181709560185E-2</v>
      </c>
      <c r="R23829">
        <v>0.26064059105471821</v>
      </c>
      <c r="S23829">
        <v>1.1447515431250801E-3</v>
      </c>
      <c r="T23829">
        <v>0</v>
      </c>
      <c r="U23829">
        <v>1.1160216061782955E-3</v>
      </c>
      <c r="V23829">
        <v>0</v>
      </c>
      <c r="W23829">
        <v>2.344506469665603E-3</v>
      </c>
      <c r="X23829">
        <v>0</v>
      </c>
      <c r="Y23829">
        <v>1</v>
      </c>
      <c r="Z23829">
        <v>0.79689296633065576</v>
      </c>
      <c r="AA23829">
        <v>0</v>
      </c>
      <c r="AB23829">
        <f t="shared" si="2604"/>
        <v>-0.22054166666666666</v>
      </c>
      <c r="AC23829">
        <f t="shared" si="2605"/>
        <v>0.22605937028591788</v>
      </c>
      <c r="AD23829">
        <f t="shared" si="2606"/>
        <v>0.22605937028591788</v>
      </c>
      <c r="AE23829">
        <f t="shared" si="2607"/>
        <v>5.1102838894065736E-2</v>
      </c>
      <c r="AF23829">
        <f t="shared" si="2608"/>
        <v>0.22605937028591788</v>
      </c>
      <c r="AG23829">
        <f t="shared" si="2609"/>
        <v>0</v>
      </c>
      <c r="AH23829" t="b">
        <f t="shared" si="2610"/>
        <v>1</v>
      </c>
    </row>
    <row r="23830" spans="1:34" x14ac:dyDescent="0.25">
      <c r="A23830">
        <v>16813</v>
      </c>
      <c r="B23830">
        <v>9.0909090909090912E-2</v>
      </c>
      <c r="C23830">
        <v>0</v>
      </c>
      <c r="D23830">
        <v>0.33333333333333331</v>
      </c>
      <c r="E23830">
        <v>0.33333333333333331</v>
      </c>
      <c r="F23830">
        <v>0.32758620689655171</v>
      </c>
      <c r="G23830">
        <v>0.4</v>
      </c>
      <c r="H23830">
        <v>0.4</v>
      </c>
      <c r="I23830">
        <v>0.4</v>
      </c>
      <c r="J23830">
        <v>0.4</v>
      </c>
      <c r="K23830">
        <v>0.4</v>
      </c>
      <c r="L23830">
        <v>0.2</v>
      </c>
      <c r="M23830">
        <v>0.20913537051440989</v>
      </c>
      <c r="N23830">
        <v>0.13172719576960601</v>
      </c>
      <c r="O23830">
        <v>0.12724222048114781</v>
      </c>
      <c r="P23830">
        <v>0.23423443790705606</v>
      </c>
      <c r="Q23830">
        <v>0.15679743779158259</v>
      </c>
      <c r="R23830">
        <v>0.32123076970368108</v>
      </c>
      <c r="S23830">
        <v>0</v>
      </c>
      <c r="T23830">
        <v>3.918637216722606E-3</v>
      </c>
      <c r="U23830">
        <v>6.696129637069774E-3</v>
      </c>
      <c r="V23830">
        <v>0</v>
      </c>
      <c r="W23830">
        <v>7.0335194089968089E-3</v>
      </c>
      <c r="X23830">
        <v>5.8638157172959861E-3</v>
      </c>
      <c r="Y23830">
        <v>1</v>
      </c>
      <c r="Z23830">
        <v>0.79691712322578034</v>
      </c>
      <c r="AA23830">
        <v>1</v>
      </c>
      <c r="AB23830">
        <f t="shared" si="2604"/>
        <v>0.77945833333333336</v>
      </c>
      <c r="AC23830">
        <f t="shared" si="2605"/>
        <v>0.52570419552181247</v>
      </c>
      <c r="AD23830">
        <f t="shared" si="2606"/>
        <v>-0.47429580447818753</v>
      </c>
      <c r="AE23830">
        <f t="shared" si="2607"/>
        <v>0.2249565101456111</v>
      </c>
      <c r="AF23830">
        <f t="shared" si="2608"/>
        <v>0.47429580447818753</v>
      </c>
      <c r="AG23830">
        <f t="shared" si="2609"/>
        <v>1</v>
      </c>
      <c r="AH23830" t="b">
        <f t="shared" si="2610"/>
        <v>1</v>
      </c>
    </row>
    <row r="23831" spans="1:34" x14ac:dyDescent="0.25">
      <c r="A23831">
        <v>10243</v>
      </c>
      <c r="B23831">
        <v>0.14141414141414141</v>
      </c>
      <c r="C23831">
        <v>1</v>
      </c>
      <c r="D23831">
        <v>0.5</v>
      </c>
      <c r="E23831">
        <v>0.33333333333333331</v>
      </c>
      <c r="F23831">
        <v>0.13793103448275862</v>
      </c>
      <c r="G23831">
        <v>0.2</v>
      </c>
      <c r="H23831">
        <v>0.2</v>
      </c>
      <c r="I23831">
        <v>0.2</v>
      </c>
      <c r="J23831">
        <v>0.2</v>
      </c>
      <c r="K23831">
        <v>0.2</v>
      </c>
      <c r="L23831">
        <v>0.2</v>
      </c>
      <c r="M23831">
        <v>0.27861296125710233</v>
      </c>
      <c r="N23831">
        <v>0.20109366162162573</v>
      </c>
      <c r="O23831">
        <v>0.16592664903508544</v>
      </c>
      <c r="P23831">
        <v>0.2926715310865064</v>
      </c>
      <c r="Q23831">
        <v>0.2230440106890893</v>
      </c>
      <c r="R23831">
        <v>0.36593412420356469</v>
      </c>
      <c r="S23831">
        <v>4.5606901478103196E-3</v>
      </c>
      <c r="T23831">
        <v>2.2710283869642376E-3</v>
      </c>
      <c r="U23831">
        <v>3.7509486183652514E-3</v>
      </c>
      <c r="V23831">
        <v>5.5861513687600643E-3</v>
      </c>
      <c r="W23831">
        <v>8.937258662365279E-3</v>
      </c>
      <c r="X23831">
        <v>5.7124914407206059E-3</v>
      </c>
      <c r="Y23831">
        <v>1</v>
      </c>
      <c r="Z23831">
        <v>0.79692253840330951</v>
      </c>
      <c r="AA23831">
        <v>0</v>
      </c>
      <c r="AB23831">
        <f t="shared" si="2604"/>
        <v>-0.22054166666666666</v>
      </c>
      <c r="AC23831">
        <f t="shared" si="2605"/>
        <v>0.17432841131777305</v>
      </c>
      <c r="AD23831">
        <f t="shared" si="2606"/>
        <v>0.17432841131777305</v>
      </c>
      <c r="AE23831">
        <f t="shared" si="2607"/>
        <v>3.0390394992578663E-2</v>
      </c>
      <c r="AF23831">
        <f t="shared" si="2608"/>
        <v>0.17432841131777305</v>
      </c>
      <c r="AG23831">
        <f t="shared" si="2609"/>
        <v>0</v>
      </c>
      <c r="AH23831" t="b">
        <f t="shared" si="2610"/>
        <v>1</v>
      </c>
    </row>
    <row r="23832" spans="1:34" x14ac:dyDescent="0.25">
      <c r="A23832">
        <v>21329</v>
      </c>
      <c r="B23832">
        <v>1.0101010101010102E-2</v>
      </c>
      <c r="C23832">
        <v>0</v>
      </c>
      <c r="D23832">
        <v>0.5</v>
      </c>
      <c r="E23832">
        <v>0.33333333333333331</v>
      </c>
      <c r="F23832">
        <v>0.51724137931034486</v>
      </c>
      <c r="G23832">
        <v>0.2</v>
      </c>
      <c r="H23832">
        <v>0.2</v>
      </c>
      <c r="I23832">
        <v>0.2</v>
      </c>
      <c r="J23832">
        <v>0.2</v>
      </c>
      <c r="K23832">
        <v>0.2</v>
      </c>
      <c r="L23832">
        <v>0.2</v>
      </c>
      <c r="M23832">
        <v>0.15975881588296872</v>
      </c>
      <c r="N23832">
        <v>8.2904371989203834E-2</v>
      </c>
      <c r="O23832">
        <v>9.7187091134996892E-2</v>
      </c>
      <c r="P23832">
        <v>0.17830868153875429</v>
      </c>
      <c r="Q23832">
        <v>0.1014709892365432</v>
      </c>
      <c r="R23832">
        <v>0.26097872304454045</v>
      </c>
      <c r="S23832">
        <v>3.3083319596314818E-3</v>
      </c>
      <c r="T23832">
        <v>1.4593954967733584E-3</v>
      </c>
      <c r="U23832">
        <v>1.1160216061782955E-3</v>
      </c>
      <c r="V23832">
        <v>3.3816425120772949E-4</v>
      </c>
      <c r="W23832">
        <v>0</v>
      </c>
      <c r="X23832">
        <v>0</v>
      </c>
      <c r="Y23832">
        <v>1</v>
      </c>
      <c r="Z23832">
        <v>0.79692913970214518</v>
      </c>
      <c r="AA23832">
        <v>0</v>
      </c>
      <c r="AB23832">
        <f t="shared" si="2604"/>
        <v>-0.22054166666666666</v>
      </c>
      <c r="AC23832">
        <f t="shared" si="2605"/>
        <v>0.28888686289795706</v>
      </c>
      <c r="AD23832">
        <f t="shared" si="2606"/>
        <v>0.28888686289795706</v>
      </c>
      <c r="AE23832">
        <f t="shared" si="2607"/>
        <v>8.3455619555023036E-2</v>
      </c>
      <c r="AF23832">
        <f t="shared" si="2608"/>
        <v>0.28888686289795706</v>
      </c>
      <c r="AG23832">
        <f t="shared" si="2609"/>
        <v>0</v>
      </c>
      <c r="AH23832" t="b">
        <f t="shared" si="2610"/>
        <v>1</v>
      </c>
    </row>
    <row r="23833" spans="1:34" x14ac:dyDescent="0.25">
      <c r="A23833">
        <v>6093</v>
      </c>
      <c r="B23833">
        <v>0.14141414141414141</v>
      </c>
      <c r="C23833">
        <v>1</v>
      </c>
      <c r="D23833">
        <v>0.16666666666666666</v>
      </c>
      <c r="E23833">
        <v>0.66666666666666663</v>
      </c>
      <c r="F23833">
        <v>0.22413793103448276</v>
      </c>
      <c r="G23833">
        <v>0</v>
      </c>
      <c r="H23833">
        <v>0</v>
      </c>
      <c r="I23833">
        <v>0</v>
      </c>
      <c r="J23833">
        <v>0</v>
      </c>
      <c r="K23833">
        <v>0</v>
      </c>
      <c r="L23833">
        <v>0</v>
      </c>
      <c r="M23833">
        <v>0.14757926574054656</v>
      </c>
      <c r="N23833">
        <v>7.6515505244337145E-2</v>
      </c>
      <c r="O23833">
        <v>9.1192646345875844E-2</v>
      </c>
      <c r="P23833">
        <v>0.17602342155981709</v>
      </c>
      <c r="Q23833">
        <v>9.7702044114803599E-2</v>
      </c>
      <c r="R23833">
        <v>0.27636757099042703</v>
      </c>
      <c r="S23833">
        <v>1.3740452772130337E-2</v>
      </c>
      <c r="T23833">
        <v>2.9686645581231863E-3</v>
      </c>
      <c r="U23833">
        <v>1.8820588366590778E-2</v>
      </c>
      <c r="V23833">
        <v>2.8985507246376812E-2</v>
      </c>
      <c r="W23833">
        <v>4.6948742055053699E-2</v>
      </c>
      <c r="X23833">
        <v>9.7441484793801755E-2</v>
      </c>
      <c r="Y23833">
        <v>1</v>
      </c>
      <c r="Z23833">
        <v>0.79695442858578425</v>
      </c>
      <c r="AA23833">
        <v>0</v>
      </c>
      <c r="AB23833">
        <f t="shared" si="2604"/>
        <v>-0.22054166666666666</v>
      </c>
      <c r="AC23833">
        <f t="shared" si="2605"/>
        <v>-3.667628334583603E-2</v>
      </c>
      <c r="AD23833">
        <f t="shared" si="2606"/>
        <v>-3.667628334583603E-2</v>
      </c>
      <c r="AE23833">
        <f t="shared" si="2607"/>
        <v>1.3451497600640494E-3</v>
      </c>
      <c r="AF23833">
        <f t="shared" si="2608"/>
        <v>3.667628334583603E-2</v>
      </c>
      <c r="AG23833">
        <f t="shared" si="2609"/>
        <v>0</v>
      </c>
      <c r="AH23833" t="b">
        <f t="shared" si="2610"/>
        <v>1</v>
      </c>
    </row>
    <row r="23834" spans="1:34" x14ac:dyDescent="0.25">
      <c r="A23834">
        <v>25133</v>
      </c>
      <c r="B23834">
        <v>0.44444444444444442</v>
      </c>
      <c r="C23834">
        <v>0</v>
      </c>
      <c r="D23834">
        <v>0.16666666666666666</v>
      </c>
      <c r="E23834">
        <v>0.33333333333333331</v>
      </c>
      <c r="F23834">
        <v>0.53448275862068961</v>
      </c>
      <c r="G23834">
        <v>0.2</v>
      </c>
      <c r="H23834">
        <v>0.2</v>
      </c>
      <c r="I23834">
        <v>0.2</v>
      </c>
      <c r="J23834">
        <v>0.2</v>
      </c>
      <c r="K23834">
        <v>0.2</v>
      </c>
      <c r="L23834">
        <v>0.2</v>
      </c>
      <c r="M23834">
        <v>0.48986232082195152</v>
      </c>
      <c r="N23834">
        <v>0.43969676608699942</v>
      </c>
      <c r="O23834">
        <v>0.30809788108071307</v>
      </c>
      <c r="P23834">
        <v>0.55124408196792352</v>
      </c>
      <c r="Q23834">
        <v>0.2246215933485704</v>
      </c>
      <c r="R23834">
        <v>0.36732815017978632</v>
      </c>
      <c r="S23834">
        <v>1.7171273146876203E-2</v>
      </c>
      <c r="T23834">
        <v>9.915933357043067E-3</v>
      </c>
      <c r="U23834">
        <v>2.243315030578992E-2</v>
      </c>
      <c r="V23834">
        <v>1.1272141706924315E-2</v>
      </c>
      <c r="W23834">
        <v>1.3480912200577217E-2</v>
      </c>
      <c r="X23834">
        <v>1.8915534571922538E-2</v>
      </c>
      <c r="Y23834">
        <v>1</v>
      </c>
      <c r="Z23834">
        <v>0.79696433446179427</v>
      </c>
      <c r="AA23834">
        <v>0</v>
      </c>
      <c r="AB23834">
        <f t="shared" si="2604"/>
        <v>-0.22054166666666666</v>
      </c>
      <c r="AC23834">
        <f t="shared" si="2605"/>
        <v>7.4149915799350208E-2</v>
      </c>
      <c r="AD23834">
        <f t="shared" si="2606"/>
        <v>7.4149915799350208E-2</v>
      </c>
      <c r="AE23834">
        <f t="shared" si="2607"/>
        <v>5.4982100130507253E-3</v>
      </c>
      <c r="AF23834">
        <f t="shared" si="2608"/>
        <v>7.4149915799350208E-2</v>
      </c>
      <c r="AG23834">
        <f t="shared" si="2609"/>
        <v>0</v>
      </c>
      <c r="AH23834" t="b">
        <f t="shared" si="2610"/>
        <v>1</v>
      </c>
    </row>
    <row r="23835" spans="1:34" x14ac:dyDescent="0.25">
      <c r="A23835">
        <v>26271</v>
      </c>
      <c r="B23835">
        <v>0.35353535353535354</v>
      </c>
      <c r="C23835">
        <v>1</v>
      </c>
      <c r="D23835">
        <v>0.5</v>
      </c>
      <c r="E23835">
        <v>0.33333333333333331</v>
      </c>
      <c r="F23835">
        <v>0.37931034482758619</v>
      </c>
      <c r="G23835">
        <v>0</v>
      </c>
      <c r="H23835">
        <v>0</v>
      </c>
      <c r="I23835">
        <v>0.1</v>
      </c>
      <c r="J23835">
        <v>0.1</v>
      </c>
      <c r="K23835">
        <v>0</v>
      </c>
      <c r="L23835">
        <v>0</v>
      </c>
      <c r="M23835">
        <v>0.15040558680672619</v>
      </c>
      <c r="N23835">
        <v>6.6220432985229311E-2</v>
      </c>
      <c r="O23835">
        <v>8.7470138957137913E-2</v>
      </c>
      <c r="P23835">
        <v>0.16084801419762507</v>
      </c>
      <c r="Q23835">
        <v>8.0648088011462518E-2</v>
      </c>
      <c r="R23835">
        <v>0.26097872304454045</v>
      </c>
      <c r="S23835">
        <v>0</v>
      </c>
      <c r="T23835">
        <v>1.2171524688305065E-3</v>
      </c>
      <c r="U23835">
        <v>8.4148029105843487E-4</v>
      </c>
      <c r="V23835">
        <v>0</v>
      </c>
      <c r="W23835">
        <v>0</v>
      </c>
      <c r="X23835">
        <v>3.287519908600137E-3</v>
      </c>
      <c r="Y23835">
        <v>1</v>
      </c>
      <c r="Z23835">
        <v>0.79705599466479971</v>
      </c>
      <c r="AA23835">
        <v>1</v>
      </c>
      <c r="AB23835">
        <f t="shared" si="2604"/>
        <v>0.77945833333333336</v>
      </c>
      <c r="AC23835">
        <f t="shared" si="2605"/>
        <v>-2.0976260387956663E-2</v>
      </c>
      <c r="AD23835">
        <f t="shared" si="2606"/>
        <v>-1.0209762603879566</v>
      </c>
      <c r="AE23835">
        <f t="shared" si="2607"/>
        <v>1.0423925242757766</v>
      </c>
      <c r="AF23835">
        <f t="shared" si="2608"/>
        <v>1.0209762603879566</v>
      </c>
      <c r="AG23835">
        <f t="shared" si="2609"/>
        <v>0</v>
      </c>
      <c r="AH23835" t="b">
        <f t="shared" si="2610"/>
        <v>0</v>
      </c>
    </row>
    <row r="23836" spans="1:34" x14ac:dyDescent="0.25">
      <c r="A23836">
        <v>17851</v>
      </c>
      <c r="B23836">
        <v>0.1111111111111111</v>
      </c>
      <c r="C23836">
        <v>0</v>
      </c>
      <c r="D23836">
        <v>0.33333333333333331</v>
      </c>
      <c r="E23836">
        <v>0.66666666666666663</v>
      </c>
      <c r="F23836">
        <v>0.1206896551724138</v>
      </c>
      <c r="G23836">
        <v>0.2</v>
      </c>
      <c r="H23836">
        <v>0.2</v>
      </c>
      <c r="I23836">
        <v>0.2</v>
      </c>
      <c r="J23836">
        <v>0.2</v>
      </c>
      <c r="K23836">
        <v>0.2</v>
      </c>
      <c r="L23836">
        <v>0.2</v>
      </c>
      <c r="M23836">
        <v>0.20857081420876725</v>
      </c>
      <c r="N23836">
        <v>0.13393843455682219</v>
      </c>
      <c r="O23836">
        <v>0.1264038327551002</v>
      </c>
      <c r="P23836">
        <v>0.2149265344493993</v>
      </c>
      <c r="Q23836">
        <v>0.11372477082414069</v>
      </c>
      <c r="R23836">
        <v>0.27391150317344559</v>
      </c>
      <c r="S23836">
        <v>3.4342546293752406E-3</v>
      </c>
      <c r="T23836">
        <v>1.6802641398977235E-3</v>
      </c>
      <c r="U23836">
        <v>1.785634569885273E-3</v>
      </c>
      <c r="V23836">
        <v>5.7971014492753624E-3</v>
      </c>
      <c r="W23836">
        <v>7.0335194089968093E-4</v>
      </c>
      <c r="X23836">
        <v>1.8915534571922537E-3</v>
      </c>
      <c r="Y23836">
        <v>1</v>
      </c>
      <c r="Z23836">
        <v>0.79707609188012263</v>
      </c>
      <c r="AA23836">
        <v>0</v>
      </c>
      <c r="AB23836">
        <f t="shared" si="2604"/>
        <v>-0.22054166666666666</v>
      </c>
      <c r="AC23836">
        <f t="shared" si="2605"/>
        <v>0.2142276157046325</v>
      </c>
      <c r="AD23836">
        <f t="shared" si="2606"/>
        <v>0.2142276157046325</v>
      </c>
      <c r="AE23836">
        <f t="shared" si="2607"/>
        <v>4.5893471330491709E-2</v>
      </c>
      <c r="AF23836">
        <f t="shared" si="2608"/>
        <v>0.2142276157046325</v>
      </c>
      <c r="AG23836">
        <f t="shared" si="2609"/>
        <v>0</v>
      </c>
      <c r="AH23836" t="b">
        <f t="shared" si="2610"/>
        <v>1</v>
      </c>
    </row>
    <row r="23837" spans="1:34" x14ac:dyDescent="0.25">
      <c r="A23837">
        <v>23097</v>
      </c>
      <c r="B23837">
        <v>0.68686868686868685</v>
      </c>
      <c r="C23837">
        <v>1</v>
      </c>
      <c r="D23837">
        <v>0.5</v>
      </c>
      <c r="E23837">
        <v>0.66666666666666663</v>
      </c>
      <c r="F23837">
        <v>0.22413793103448276</v>
      </c>
      <c r="G23837">
        <v>0.2</v>
      </c>
      <c r="H23837">
        <v>0.2</v>
      </c>
      <c r="I23837">
        <v>0.2</v>
      </c>
      <c r="J23837">
        <v>0.2</v>
      </c>
      <c r="K23837">
        <v>0.2</v>
      </c>
      <c r="L23837">
        <v>0.1</v>
      </c>
      <c r="M23837">
        <v>0.49229398340487623</v>
      </c>
      <c r="N23837">
        <v>0.44326227000269525</v>
      </c>
      <c r="O23837">
        <v>0.30056227430926352</v>
      </c>
      <c r="P23837">
        <v>0.49978805296980178</v>
      </c>
      <c r="Q23837">
        <v>0.40952498996038689</v>
      </c>
      <c r="R23837">
        <v>0.3841563645278025</v>
      </c>
      <c r="S23837">
        <v>1.685532172097368E-2</v>
      </c>
      <c r="T23837">
        <v>1.1350985804439816E-2</v>
      </c>
      <c r="U23837">
        <v>8.2753002098120611E-3</v>
      </c>
      <c r="V23837">
        <v>3.276650563607085E-2</v>
      </c>
      <c r="W23837">
        <v>0.37669419898764211</v>
      </c>
      <c r="X23837">
        <v>0.17274233637116818</v>
      </c>
      <c r="Y23837">
        <v>1</v>
      </c>
      <c r="Z23837">
        <v>0.79718059091206817</v>
      </c>
      <c r="AA23837">
        <v>0</v>
      </c>
      <c r="AB23837">
        <f t="shared" si="2604"/>
        <v>-0.22054166666666666</v>
      </c>
      <c r="AC23837">
        <f t="shared" si="2605"/>
        <v>-5.8844689342547607E-2</v>
      </c>
      <c r="AD23837">
        <f t="shared" si="2606"/>
        <v>-5.8844689342547607E-2</v>
      </c>
      <c r="AE23837">
        <f t="shared" si="2607"/>
        <v>3.4626974638209359E-3</v>
      </c>
      <c r="AF23837">
        <f t="shared" si="2608"/>
        <v>5.8844689342547607E-2</v>
      </c>
      <c r="AG23837">
        <f t="shared" si="2609"/>
        <v>0</v>
      </c>
      <c r="AH23837" t="b">
        <f t="shared" si="2610"/>
        <v>1</v>
      </c>
    </row>
    <row r="23838" spans="1:34" x14ac:dyDescent="0.25">
      <c r="A23838">
        <v>10115</v>
      </c>
      <c r="B23838">
        <v>4.0404040404040407E-2</v>
      </c>
      <c r="C23838">
        <v>0</v>
      </c>
      <c r="D23838">
        <v>0.33333333333333331</v>
      </c>
      <c r="E23838">
        <v>0.66666666666666663</v>
      </c>
      <c r="F23838">
        <v>0.13793103448275862</v>
      </c>
      <c r="G23838">
        <v>0.2</v>
      </c>
      <c r="H23838">
        <v>0.2</v>
      </c>
      <c r="I23838">
        <v>0.2</v>
      </c>
      <c r="J23838">
        <v>0.2</v>
      </c>
      <c r="K23838">
        <v>0.2</v>
      </c>
      <c r="L23838">
        <v>0.2</v>
      </c>
      <c r="M23838">
        <v>0.167080350166491</v>
      </c>
      <c r="N23838">
        <v>8.4377265807984755E-2</v>
      </c>
      <c r="O23838">
        <v>9.4656005727610182E-2</v>
      </c>
      <c r="P23838">
        <v>0.17335948288692579</v>
      </c>
      <c r="Q23838">
        <v>9.5275680338719193E-2</v>
      </c>
      <c r="R23838">
        <v>0.27284792436909566</v>
      </c>
      <c r="S23838">
        <v>1.900287561587633E-3</v>
      </c>
      <c r="T23838">
        <v>6.3232555088023877E-4</v>
      </c>
      <c r="U23838">
        <v>5.580108030891478E-3</v>
      </c>
      <c r="V23838">
        <v>8.0515297906602248E-3</v>
      </c>
      <c r="W23838">
        <v>1.1722532348328015E-2</v>
      </c>
      <c r="X23838">
        <v>3.7831069143845074E-3</v>
      </c>
      <c r="Y23838">
        <v>1</v>
      </c>
      <c r="Z23838">
        <v>0.79719326103434962</v>
      </c>
      <c r="AA23838">
        <v>0</v>
      </c>
      <c r="AB23838">
        <f t="shared" si="2604"/>
        <v>-0.22054166666666666</v>
      </c>
      <c r="AC23838">
        <f t="shared" si="2605"/>
        <v>0.24363676575700238</v>
      </c>
      <c r="AD23838">
        <f t="shared" si="2606"/>
        <v>0.24363676575700238</v>
      </c>
      <c r="AE23838">
        <f t="shared" si="2607"/>
        <v>5.9358873628532448E-2</v>
      </c>
      <c r="AF23838">
        <f t="shared" si="2608"/>
        <v>0.24363676575700238</v>
      </c>
      <c r="AG23838">
        <f t="shared" si="2609"/>
        <v>0</v>
      </c>
      <c r="AH23838" t="b">
        <f t="shared" si="2610"/>
        <v>1</v>
      </c>
    </row>
    <row r="23839" spans="1:34" x14ac:dyDescent="0.25">
      <c r="A23839">
        <v>28391</v>
      </c>
      <c r="B23839">
        <v>0.15151515151515152</v>
      </c>
      <c r="C23839">
        <v>1</v>
      </c>
      <c r="D23839">
        <v>0.33333333333333331</v>
      </c>
      <c r="E23839">
        <v>0.66666666666666663</v>
      </c>
      <c r="F23839">
        <v>0.31034482758620691</v>
      </c>
      <c r="G23839">
        <v>0.2</v>
      </c>
      <c r="H23839">
        <v>0.2</v>
      </c>
      <c r="I23839">
        <v>0.2</v>
      </c>
      <c r="J23839">
        <v>0.2</v>
      </c>
      <c r="K23839">
        <v>0.2</v>
      </c>
      <c r="L23839">
        <v>0.2</v>
      </c>
      <c r="M23839">
        <v>0.29080666955139012</v>
      </c>
      <c r="N23839">
        <v>0.21947446541167004</v>
      </c>
      <c r="O23839">
        <v>0.17478215370661263</v>
      </c>
      <c r="P23839">
        <v>0.30753796677800949</v>
      </c>
      <c r="Q23839">
        <v>0.20205650938765796</v>
      </c>
      <c r="R23839">
        <v>0.3536376470009614</v>
      </c>
      <c r="S23839">
        <v>6.8696540102936056E-3</v>
      </c>
      <c r="T23839">
        <v>3.8004843673093034E-3</v>
      </c>
      <c r="U23839">
        <v>7.1246819338422395E-3</v>
      </c>
      <c r="V23839">
        <v>7.4074074074074077E-3</v>
      </c>
      <c r="W23839">
        <v>1.1253631054394895E-2</v>
      </c>
      <c r="X23839">
        <v>8.3228352116459167E-3</v>
      </c>
      <c r="Y23839">
        <v>1</v>
      </c>
      <c r="Z23839">
        <v>0.79723321252238044</v>
      </c>
      <c r="AA23839">
        <v>0</v>
      </c>
      <c r="AB23839">
        <f t="shared" si="2604"/>
        <v>-0.22054166666666666</v>
      </c>
      <c r="AC23839">
        <f t="shared" si="2605"/>
        <v>0.16775844178038235</v>
      </c>
      <c r="AD23839">
        <f t="shared" si="2606"/>
        <v>0.16775844178038235</v>
      </c>
      <c r="AE23839">
        <f t="shared" si="2607"/>
        <v>2.8142894788581934E-2</v>
      </c>
      <c r="AF23839">
        <f t="shared" si="2608"/>
        <v>0.16775844178038235</v>
      </c>
      <c r="AG23839">
        <f t="shared" si="2609"/>
        <v>0</v>
      </c>
      <c r="AH23839" t="b">
        <f t="shared" si="2610"/>
        <v>1</v>
      </c>
    </row>
    <row r="23840" spans="1:34" x14ac:dyDescent="0.25">
      <c r="A23840">
        <v>26963</v>
      </c>
      <c r="B23840">
        <v>0.39393939393939392</v>
      </c>
      <c r="C23840">
        <v>0</v>
      </c>
      <c r="D23840">
        <v>0.16666666666666666</v>
      </c>
      <c r="E23840">
        <v>0.33333333333333331</v>
      </c>
      <c r="F23840">
        <v>0.2413793103448276</v>
      </c>
      <c r="G23840">
        <v>0</v>
      </c>
      <c r="H23840">
        <v>0</v>
      </c>
      <c r="I23840">
        <v>0</v>
      </c>
      <c r="J23840">
        <v>0</v>
      </c>
      <c r="K23840">
        <v>0</v>
      </c>
      <c r="L23840">
        <v>0</v>
      </c>
      <c r="M23840">
        <v>0.14850131538079678</v>
      </c>
      <c r="N23840">
        <v>7.7765377125351615E-2</v>
      </c>
      <c r="O23840">
        <v>9.0221939404387844E-2</v>
      </c>
      <c r="P23840">
        <v>0.16845832556194223</v>
      </c>
      <c r="Q23840">
        <v>8.8242497558266936E-2</v>
      </c>
      <c r="R23840">
        <v>0.26534062571324718</v>
      </c>
      <c r="S23840">
        <v>1.4017482645566607E-2</v>
      </c>
      <c r="T23840">
        <v>4.2362843244417876E-3</v>
      </c>
      <c r="U23840">
        <v>9.9225481005312255E-3</v>
      </c>
      <c r="V23840">
        <v>1.2405797101449276E-2</v>
      </c>
      <c r="W23840">
        <v>1.3429333058244574E-2</v>
      </c>
      <c r="X23840">
        <v>7.6986225707724723E-3</v>
      </c>
      <c r="Y23840">
        <v>1</v>
      </c>
      <c r="Z23840">
        <v>0.79725111826486905</v>
      </c>
      <c r="AA23840">
        <v>0</v>
      </c>
      <c r="AB23840">
        <f t="shared" si="2604"/>
        <v>-0.22054166666666666</v>
      </c>
      <c r="AC23840">
        <f t="shared" si="2605"/>
        <v>-1.6732116220219917E-2</v>
      </c>
      <c r="AD23840">
        <f t="shared" si="2606"/>
        <v>-1.6732116220219917E-2</v>
      </c>
      <c r="AE23840">
        <f t="shared" si="2607"/>
        <v>2.7996371320694645E-4</v>
      </c>
      <c r="AF23840">
        <f t="shared" si="2608"/>
        <v>1.6732116220219917E-2</v>
      </c>
      <c r="AG23840">
        <f t="shared" si="2609"/>
        <v>0</v>
      </c>
      <c r="AH23840" t="b">
        <f t="shared" si="2610"/>
        <v>1</v>
      </c>
    </row>
    <row r="23841" spans="1:34" x14ac:dyDescent="0.25">
      <c r="A23841">
        <v>24916</v>
      </c>
      <c r="B23841">
        <v>0.19191919191919191</v>
      </c>
      <c r="C23841">
        <v>0</v>
      </c>
      <c r="D23841">
        <v>0.16666666666666666</v>
      </c>
      <c r="E23841">
        <v>1</v>
      </c>
      <c r="F23841">
        <v>0.44827586206896552</v>
      </c>
      <c r="G23841">
        <v>0.2</v>
      </c>
      <c r="H23841">
        <v>0.2</v>
      </c>
      <c r="I23841">
        <v>0.2</v>
      </c>
      <c r="J23841">
        <v>0.2</v>
      </c>
      <c r="K23841">
        <v>0.2</v>
      </c>
      <c r="L23841">
        <v>0.2</v>
      </c>
      <c r="M23841">
        <v>0.32612152472676981</v>
      </c>
      <c r="N23841">
        <v>0.25905184358475025</v>
      </c>
      <c r="O23841">
        <v>0.19537124324609234</v>
      </c>
      <c r="P23841">
        <v>0.33627139016528101</v>
      </c>
      <c r="Q23841">
        <v>0.21697463076534076</v>
      </c>
      <c r="R23841">
        <v>0.36892966624067158</v>
      </c>
      <c r="S23841">
        <v>8.2513691228455772E-3</v>
      </c>
      <c r="T23841">
        <v>4.3235630624506088E-3</v>
      </c>
      <c r="U23841">
        <v>6.5119860720503553E-3</v>
      </c>
      <c r="V23841">
        <v>8.0515297906602248E-3</v>
      </c>
      <c r="W23841">
        <v>1.2894785583160817E-2</v>
      </c>
      <c r="X23841">
        <v>9.3707558269304249E-3</v>
      </c>
      <c r="Y23841">
        <v>1</v>
      </c>
      <c r="Z23841">
        <v>0.79742482369512291</v>
      </c>
      <c r="AA23841">
        <v>1</v>
      </c>
      <c r="AB23841">
        <f t="shared" si="2604"/>
        <v>0.77945833333333336</v>
      </c>
      <c r="AC23841">
        <f t="shared" si="2605"/>
        <v>0.16057490339970926</v>
      </c>
      <c r="AD23841">
        <f t="shared" si="2606"/>
        <v>-0.83942509660029074</v>
      </c>
      <c r="AE23841">
        <f t="shared" si="2607"/>
        <v>0.70463449280240742</v>
      </c>
      <c r="AF23841">
        <f t="shared" si="2608"/>
        <v>0.83942509660029074</v>
      </c>
      <c r="AG23841">
        <f t="shared" si="2609"/>
        <v>0</v>
      </c>
      <c r="AH23841" t="b">
        <f t="shared" si="2610"/>
        <v>0</v>
      </c>
    </row>
    <row r="23842" spans="1:34" x14ac:dyDescent="0.25">
      <c r="A23842">
        <v>6053</v>
      </c>
      <c r="B23842">
        <v>4.0404040404040407E-2</v>
      </c>
      <c r="C23842">
        <v>0</v>
      </c>
      <c r="D23842">
        <v>0.33333333333333331</v>
      </c>
      <c r="E23842">
        <v>0.33333333333333331</v>
      </c>
      <c r="F23842">
        <v>0.58620689655172409</v>
      </c>
      <c r="G23842">
        <v>0.3</v>
      </c>
      <c r="H23842">
        <v>0.4</v>
      </c>
      <c r="I23842">
        <v>0.2</v>
      </c>
      <c r="J23842">
        <v>0.2</v>
      </c>
      <c r="K23842">
        <v>0.1</v>
      </c>
      <c r="L23842">
        <v>0.1</v>
      </c>
      <c r="M23842">
        <v>0.18572486640456387</v>
      </c>
      <c r="N23842">
        <v>0.10733334092556951</v>
      </c>
      <c r="O23842">
        <v>0.1102026899782744</v>
      </c>
      <c r="P23842">
        <v>0.20182444003594621</v>
      </c>
      <c r="Q23842">
        <v>8.2779956470220767E-2</v>
      </c>
      <c r="R23842">
        <v>0.26227668879638077</v>
      </c>
      <c r="S23842">
        <v>0</v>
      </c>
      <c r="T23842">
        <v>7.1247949394956476E-4</v>
      </c>
      <c r="U23842">
        <v>1.1160216061782955E-3</v>
      </c>
      <c r="V23842">
        <v>3.4621578099838968E-3</v>
      </c>
      <c r="W23842">
        <v>3.9598714272652035E-3</v>
      </c>
      <c r="X23842">
        <v>0</v>
      </c>
      <c r="Y23842">
        <v>1</v>
      </c>
      <c r="Z23842">
        <v>0.7974357152948226</v>
      </c>
      <c r="AA23842">
        <v>0</v>
      </c>
      <c r="AB23842">
        <f t="shared" si="2604"/>
        <v>-0.22054166666666666</v>
      </c>
      <c r="AC23842">
        <f t="shared" si="2605"/>
        <v>0.41924813937744676</v>
      </c>
      <c r="AD23842">
        <f t="shared" si="2606"/>
        <v>0.41924813937744676</v>
      </c>
      <c r="AE23842">
        <f t="shared" si="2607"/>
        <v>0.17576900237145102</v>
      </c>
      <c r="AF23842">
        <f t="shared" si="2608"/>
        <v>0.41924813937744676</v>
      </c>
      <c r="AG23842">
        <f t="shared" si="2609"/>
        <v>0</v>
      </c>
      <c r="AH23842" t="b">
        <f t="shared" si="2610"/>
        <v>1</v>
      </c>
    </row>
    <row r="23843" spans="1:34" x14ac:dyDescent="0.25">
      <c r="A23843">
        <v>242</v>
      </c>
      <c r="B23843">
        <v>4.0404040404040407E-2</v>
      </c>
      <c r="C23843">
        <v>0</v>
      </c>
      <c r="D23843">
        <v>0.16666666666666666</v>
      </c>
      <c r="E23843">
        <v>0.66666666666666663</v>
      </c>
      <c r="F23843">
        <v>0.31034482758620691</v>
      </c>
      <c r="G23843">
        <v>0.2</v>
      </c>
      <c r="H23843">
        <v>0.2</v>
      </c>
      <c r="I23843">
        <v>0.2</v>
      </c>
      <c r="J23843">
        <v>0.2</v>
      </c>
      <c r="K23843">
        <v>0.2</v>
      </c>
      <c r="L23843">
        <v>0.2</v>
      </c>
      <c r="M23843">
        <v>0.18826271512648096</v>
      </c>
      <c r="N23843">
        <v>0.11174917529334502</v>
      </c>
      <c r="O23843">
        <v>0.11304453337711032</v>
      </c>
      <c r="P23843">
        <v>0.20799351159491553</v>
      </c>
      <c r="Q23843">
        <v>0.11117743590760581</v>
      </c>
      <c r="R23843">
        <v>0.27317760305917232</v>
      </c>
      <c r="S23843">
        <v>2.0605527776251442E-3</v>
      </c>
      <c r="T23843">
        <v>1.1874658232492747E-3</v>
      </c>
      <c r="U23843">
        <v>3.348064818534887E-3</v>
      </c>
      <c r="V23843">
        <v>3.2206119162640902E-3</v>
      </c>
      <c r="W23843">
        <v>4.6890129393312059E-3</v>
      </c>
      <c r="X23843">
        <v>3.7831069143845074E-3</v>
      </c>
      <c r="Y23843">
        <v>1</v>
      </c>
      <c r="Z23843">
        <v>0.79744820774559111</v>
      </c>
      <c r="AA23843">
        <v>0</v>
      </c>
      <c r="AB23843">
        <f t="shared" si="2604"/>
        <v>-0.22054166666666666</v>
      </c>
      <c r="AC23843">
        <f t="shared" si="2605"/>
        <v>0.26133063339080742</v>
      </c>
      <c r="AD23843">
        <f t="shared" si="2606"/>
        <v>0.26133063339080742</v>
      </c>
      <c r="AE23843">
        <f t="shared" si="2607"/>
        <v>6.8293699948440589E-2</v>
      </c>
      <c r="AF23843">
        <f t="shared" si="2608"/>
        <v>0.26133063339080742</v>
      </c>
      <c r="AG23843">
        <f t="shared" si="2609"/>
        <v>0</v>
      </c>
      <c r="AH23843" t="b">
        <f t="shared" si="2610"/>
        <v>1</v>
      </c>
    </row>
    <row r="23844" spans="1:34" x14ac:dyDescent="0.25">
      <c r="A23844">
        <v>17124</v>
      </c>
      <c r="B23844">
        <v>7.0707070707070704E-2</v>
      </c>
      <c r="C23844">
        <v>1</v>
      </c>
      <c r="D23844">
        <v>0.16666666666666666</v>
      </c>
      <c r="E23844">
        <v>0.66666666666666663</v>
      </c>
      <c r="F23844">
        <v>8.6206896551724144E-2</v>
      </c>
      <c r="G23844">
        <v>0.2</v>
      </c>
      <c r="H23844">
        <v>0.2</v>
      </c>
      <c r="I23844">
        <v>0.2</v>
      </c>
      <c r="J23844">
        <v>0.2</v>
      </c>
      <c r="K23844">
        <v>0.2</v>
      </c>
      <c r="L23844">
        <v>0.2</v>
      </c>
      <c r="M23844">
        <v>0.21556228657692167</v>
      </c>
      <c r="N23844">
        <v>0.14235537739107987</v>
      </c>
      <c r="O23844">
        <v>0.13115689270558756</v>
      </c>
      <c r="P23844">
        <v>0.23552495982426294</v>
      </c>
      <c r="Q23844">
        <v>0.15941219924541772</v>
      </c>
      <c r="R23844">
        <v>0.3234931801083098</v>
      </c>
      <c r="S23844">
        <v>4.0066304009377801E-3</v>
      </c>
      <c r="T23844">
        <v>1.959318608361303E-3</v>
      </c>
      <c r="U23844">
        <v>3.4596669791527165E-3</v>
      </c>
      <c r="V23844">
        <v>4.6698872785829303E-3</v>
      </c>
      <c r="W23844">
        <v>7.5024207029299296E-3</v>
      </c>
      <c r="X23844">
        <v>5.8638157172959861E-3</v>
      </c>
      <c r="Y23844">
        <v>1</v>
      </c>
      <c r="Z23844">
        <v>0.79749938944447207</v>
      </c>
      <c r="AA23844">
        <v>0</v>
      </c>
      <c r="AB23844">
        <f t="shared" si="2604"/>
        <v>-0.22054166666666666</v>
      </c>
      <c r="AC23844">
        <f t="shared" si="2605"/>
        <v>0.21724458689399612</v>
      </c>
      <c r="AD23844">
        <f t="shared" si="2606"/>
        <v>0.21724458689399612</v>
      </c>
      <c r="AE23844">
        <f t="shared" si="2607"/>
        <v>4.7195210534743029E-2</v>
      </c>
      <c r="AF23844">
        <f t="shared" si="2608"/>
        <v>0.21724458689399612</v>
      </c>
      <c r="AG23844">
        <f t="shared" si="2609"/>
        <v>0</v>
      </c>
      <c r="AH23844" t="b">
        <f t="shared" si="2610"/>
        <v>1</v>
      </c>
    </row>
    <row r="23845" spans="1:34" x14ac:dyDescent="0.25">
      <c r="A23845">
        <v>2905</v>
      </c>
      <c r="B23845">
        <v>0.10101010101010101</v>
      </c>
      <c r="C23845">
        <v>0</v>
      </c>
      <c r="D23845">
        <v>0.33333333333333331</v>
      </c>
      <c r="E23845">
        <v>0.33333333333333331</v>
      </c>
      <c r="F23845">
        <v>0.48275862068965519</v>
      </c>
      <c r="G23845">
        <v>0.2</v>
      </c>
      <c r="H23845">
        <v>0.2</v>
      </c>
      <c r="I23845">
        <v>0.2</v>
      </c>
      <c r="J23845">
        <v>0.2</v>
      </c>
      <c r="K23845">
        <v>0.2</v>
      </c>
      <c r="L23845">
        <v>0.2</v>
      </c>
      <c r="M23845">
        <v>0.21338547072757857</v>
      </c>
      <c r="N23845">
        <v>0.12774886401166166</v>
      </c>
      <c r="O23845">
        <v>0.11302037551205066</v>
      </c>
      <c r="P23845">
        <v>0.20575817691642503</v>
      </c>
      <c r="Q23845">
        <v>0.12839202582039752</v>
      </c>
      <c r="R23845">
        <v>0.29807410777342391</v>
      </c>
      <c r="S23845">
        <v>4.5893089363884462E-3</v>
      </c>
      <c r="T23845">
        <v>2.9686645581231863E-3</v>
      </c>
      <c r="U23845">
        <v>2.232043212356591E-3</v>
      </c>
      <c r="V23845">
        <v>3.2206119162640902E-3</v>
      </c>
      <c r="W23845">
        <v>4.6890129393312059E-3</v>
      </c>
      <c r="X23845">
        <v>3.4047962229460569E-3</v>
      </c>
      <c r="Y23845">
        <v>1</v>
      </c>
      <c r="Z23845">
        <v>0.7975467383605146</v>
      </c>
      <c r="AA23845">
        <v>0</v>
      </c>
      <c r="AB23845">
        <f t="shared" si="2604"/>
        <v>-0.22054166666666666</v>
      </c>
      <c r="AC23845">
        <f t="shared" si="2605"/>
        <v>0.258665245899589</v>
      </c>
      <c r="AD23845">
        <f t="shared" si="2606"/>
        <v>0.258665245899589</v>
      </c>
      <c r="AE23845">
        <f t="shared" si="2607"/>
        <v>6.6907709436294843E-2</v>
      </c>
      <c r="AF23845">
        <f t="shared" si="2608"/>
        <v>0.258665245899589</v>
      </c>
      <c r="AG23845">
        <f t="shared" si="2609"/>
        <v>0</v>
      </c>
      <c r="AH23845" t="b">
        <f t="shared" si="2610"/>
        <v>1</v>
      </c>
    </row>
    <row r="23846" spans="1:34" x14ac:dyDescent="0.25">
      <c r="A23846">
        <v>24161</v>
      </c>
      <c r="B23846">
        <v>0.21212121212121213</v>
      </c>
      <c r="C23846">
        <v>0</v>
      </c>
      <c r="D23846">
        <v>0.16666666666666666</v>
      </c>
      <c r="E23846">
        <v>0.66666666666666663</v>
      </c>
      <c r="F23846">
        <v>0.1206896551724138</v>
      </c>
      <c r="G23846">
        <v>0.2</v>
      </c>
      <c r="H23846">
        <v>0.2</v>
      </c>
      <c r="I23846">
        <v>0.2</v>
      </c>
      <c r="J23846">
        <v>0.2</v>
      </c>
      <c r="K23846">
        <v>0.2</v>
      </c>
      <c r="L23846">
        <v>0.2</v>
      </c>
      <c r="M23846">
        <v>0.27973322502347159</v>
      </c>
      <c r="N23846">
        <v>0.2136312906421893</v>
      </c>
      <c r="O23846">
        <v>0.17206988431127848</v>
      </c>
      <c r="P23846">
        <v>0.30936353719811677</v>
      </c>
      <c r="Q23846">
        <v>0.24050054288278194</v>
      </c>
      <c r="R23846">
        <v>0.38146898369051085</v>
      </c>
      <c r="S23846">
        <v>1.3737018517500962E-2</v>
      </c>
      <c r="T23846">
        <v>3.5623974697478237E-3</v>
      </c>
      <c r="U23846">
        <v>6.696129637069774E-3</v>
      </c>
      <c r="V23846">
        <v>9.6618357487922701E-3</v>
      </c>
      <c r="W23846">
        <v>1.4067038817993618E-2</v>
      </c>
      <c r="X23846">
        <v>2.2698641486307045E-2</v>
      </c>
      <c r="Y23846">
        <v>1</v>
      </c>
      <c r="Z23846">
        <v>0.79756403278775534</v>
      </c>
      <c r="AA23846">
        <v>0</v>
      </c>
      <c r="AB23846">
        <f t="shared" si="2604"/>
        <v>-0.22054166666666666</v>
      </c>
      <c r="AC23846">
        <f t="shared" si="2605"/>
        <v>0.18262710216738176</v>
      </c>
      <c r="AD23846">
        <f t="shared" si="2606"/>
        <v>0.18262710216738176</v>
      </c>
      <c r="AE23846">
        <f t="shared" si="2607"/>
        <v>3.3352658446055297E-2</v>
      </c>
      <c r="AF23846">
        <f t="shared" si="2608"/>
        <v>0.18262710216738176</v>
      </c>
      <c r="AG23846">
        <f t="shared" si="2609"/>
        <v>0</v>
      </c>
      <c r="AH23846" t="b">
        <f t="shared" si="2610"/>
        <v>1</v>
      </c>
    </row>
    <row r="23847" spans="1:34" x14ac:dyDescent="0.25">
      <c r="A23847">
        <v>17099</v>
      </c>
      <c r="B23847">
        <v>4.0404040404040407E-2</v>
      </c>
      <c r="C23847">
        <v>1</v>
      </c>
      <c r="D23847">
        <v>0.33333333333333331</v>
      </c>
      <c r="E23847">
        <v>0.66666666666666663</v>
      </c>
      <c r="F23847">
        <v>6.8965517241379309E-2</v>
      </c>
      <c r="G23847">
        <v>0.2</v>
      </c>
      <c r="H23847">
        <v>0.2</v>
      </c>
      <c r="I23847">
        <v>0.2</v>
      </c>
      <c r="J23847">
        <v>0.2</v>
      </c>
      <c r="K23847">
        <v>0.2</v>
      </c>
      <c r="L23847">
        <v>0.2</v>
      </c>
      <c r="M23847">
        <v>0.18624517848562638</v>
      </c>
      <c r="N23847">
        <v>0.10790560572758297</v>
      </c>
      <c r="O23847">
        <v>0.10641155229107153</v>
      </c>
      <c r="P23847">
        <v>0.19090775500053694</v>
      </c>
      <c r="Q23847">
        <v>0.1007233479258903</v>
      </c>
      <c r="R23847">
        <v>0.27632376752810917</v>
      </c>
      <c r="S23847">
        <v>5.7271919702547762E-3</v>
      </c>
      <c r="T23847">
        <v>2.9781642847091809E-3</v>
      </c>
      <c r="U23847">
        <v>4.4640864247131821E-3</v>
      </c>
      <c r="V23847">
        <v>3.2206119162640902E-3</v>
      </c>
      <c r="W23847">
        <v>4.6890129393312059E-3</v>
      </c>
      <c r="X23847">
        <v>3.7831069143845074E-3</v>
      </c>
      <c r="Y23847">
        <v>1</v>
      </c>
      <c r="Z23847">
        <v>0.79756966882603142</v>
      </c>
      <c r="AA23847">
        <v>0</v>
      </c>
      <c r="AB23847">
        <f t="shared" si="2604"/>
        <v>-0.22054166666666666</v>
      </c>
      <c r="AC23847">
        <f t="shared" si="2605"/>
        <v>0.21349387733357719</v>
      </c>
      <c r="AD23847">
        <f t="shared" si="2606"/>
        <v>0.21349387733357719</v>
      </c>
      <c r="AE23847">
        <f t="shared" si="2607"/>
        <v>4.5579635658924506E-2</v>
      </c>
      <c r="AF23847">
        <f t="shared" si="2608"/>
        <v>0.21349387733357719</v>
      </c>
      <c r="AG23847">
        <f t="shared" si="2609"/>
        <v>0</v>
      </c>
      <c r="AH23847" t="b">
        <f t="shared" si="2610"/>
        <v>1</v>
      </c>
    </row>
    <row r="23848" spans="1:34" x14ac:dyDescent="0.25">
      <c r="A23848">
        <v>29851</v>
      </c>
      <c r="B23848">
        <v>4.0404040404040407E-2</v>
      </c>
      <c r="C23848">
        <v>0</v>
      </c>
      <c r="D23848">
        <v>0.5</v>
      </c>
      <c r="E23848">
        <v>0.33333333333333331</v>
      </c>
      <c r="F23848">
        <v>0.43103448275862066</v>
      </c>
      <c r="G23848">
        <v>0.2</v>
      </c>
      <c r="H23848">
        <v>0.2</v>
      </c>
      <c r="I23848">
        <v>0.2</v>
      </c>
      <c r="J23848">
        <v>0.2</v>
      </c>
      <c r="K23848">
        <v>0.2</v>
      </c>
      <c r="L23848">
        <v>0.2</v>
      </c>
      <c r="M23848">
        <v>0.20166075121384031</v>
      </c>
      <c r="N23848">
        <v>0.12333302964388616</v>
      </c>
      <c r="O23848">
        <v>0.11824835712791534</v>
      </c>
      <c r="P23848">
        <v>0.2126761279820947</v>
      </c>
      <c r="Q23848">
        <v>0.13378515723769341</v>
      </c>
      <c r="R23848">
        <v>0.3004364208114092</v>
      </c>
      <c r="S23848">
        <v>2.5184533948751763E-3</v>
      </c>
      <c r="T23848">
        <v>1.306212405574202E-3</v>
      </c>
      <c r="U23848">
        <v>2.232043212356591E-3</v>
      </c>
      <c r="V23848">
        <v>3.1674718196457326E-3</v>
      </c>
      <c r="W23848">
        <v>4.6937019522705374E-3</v>
      </c>
      <c r="X23848">
        <v>3.2667128205710223E-3</v>
      </c>
      <c r="Y23848">
        <v>1</v>
      </c>
      <c r="Z23848">
        <v>0.79758527536405355</v>
      </c>
      <c r="AA23848">
        <v>0</v>
      </c>
      <c r="AB23848">
        <f t="shared" si="2604"/>
        <v>-0.22054166666666666</v>
      </c>
      <c r="AC23848">
        <f t="shared" si="2605"/>
        <v>0.25722472929522955</v>
      </c>
      <c r="AD23848">
        <f t="shared" si="2606"/>
        <v>0.25722472929522955</v>
      </c>
      <c r="AE23848">
        <f t="shared" si="2607"/>
        <v>6.6164561361004126E-2</v>
      </c>
      <c r="AF23848">
        <f t="shared" si="2608"/>
        <v>0.25722472929522955</v>
      </c>
      <c r="AG23848">
        <f t="shared" si="2609"/>
        <v>0</v>
      </c>
      <c r="AH23848" t="b">
        <f t="shared" si="2610"/>
        <v>1</v>
      </c>
    </row>
    <row r="23849" spans="1:34" x14ac:dyDescent="0.25">
      <c r="A23849">
        <v>29208</v>
      </c>
      <c r="B23849">
        <v>0.15151515151515152</v>
      </c>
      <c r="C23849">
        <v>0</v>
      </c>
      <c r="D23849">
        <v>0.16666666666666666</v>
      </c>
      <c r="E23849">
        <v>0.66666666666666663</v>
      </c>
      <c r="F23849">
        <v>3.4482758620689655E-2</v>
      </c>
      <c r="G23849">
        <v>0.1</v>
      </c>
      <c r="H23849">
        <v>0.2</v>
      </c>
      <c r="I23849">
        <v>0.2</v>
      </c>
      <c r="J23849">
        <v>0.2</v>
      </c>
      <c r="K23849">
        <v>0.1</v>
      </c>
      <c r="L23849">
        <v>0.2</v>
      </c>
      <c r="M23849">
        <v>0.15250099328284183</v>
      </c>
      <c r="N23849">
        <v>7.290444791156564E-2</v>
      </c>
      <c r="O23849">
        <v>9.1559955703260157E-2</v>
      </c>
      <c r="P23849">
        <v>0.16278850700743983</v>
      </c>
      <c r="Q23849">
        <v>8.2803754071620869E-2</v>
      </c>
      <c r="R23849">
        <v>0.28099997925099152</v>
      </c>
      <c r="S23849">
        <v>4.5790061725003205E-3</v>
      </c>
      <c r="T23849">
        <v>1.7811987348739118E-3</v>
      </c>
      <c r="U23849">
        <v>1.1160216061782955E-3</v>
      </c>
      <c r="V23849">
        <v>3.6618357487922704E-3</v>
      </c>
      <c r="W23849">
        <v>5.9681756691807593E-2</v>
      </c>
      <c r="X23849">
        <v>7.5662138287690148E-3</v>
      </c>
      <c r="Y23849">
        <v>1</v>
      </c>
      <c r="Z23849">
        <v>0.7975954396944025</v>
      </c>
      <c r="AA23849">
        <v>0</v>
      </c>
      <c r="AB23849">
        <f t="shared" si="2604"/>
        <v>-0.22054166666666666</v>
      </c>
      <c r="AC23849">
        <f t="shared" si="2605"/>
        <v>0.1429621927231908</v>
      </c>
      <c r="AD23849">
        <f t="shared" si="2606"/>
        <v>0.1429621927231908</v>
      </c>
      <c r="AE23849">
        <f t="shared" si="2607"/>
        <v>2.0438188548222748E-2</v>
      </c>
      <c r="AF23849">
        <f t="shared" si="2608"/>
        <v>0.1429621927231908</v>
      </c>
      <c r="AG23849">
        <f t="shared" si="2609"/>
        <v>0</v>
      </c>
      <c r="AH23849" t="b">
        <f t="shared" si="2610"/>
        <v>1</v>
      </c>
    </row>
    <row r="23850" spans="1:34" x14ac:dyDescent="0.25">
      <c r="A23850">
        <v>2622</v>
      </c>
      <c r="B23850">
        <v>0.20202020202020202</v>
      </c>
      <c r="C23850">
        <v>1</v>
      </c>
      <c r="D23850">
        <v>0.16666666666666666</v>
      </c>
      <c r="E23850">
        <v>0.66666666666666663</v>
      </c>
      <c r="F23850">
        <v>0.31034482758620691</v>
      </c>
      <c r="G23850">
        <v>0.3</v>
      </c>
      <c r="H23850">
        <v>0</v>
      </c>
      <c r="I23850">
        <v>0</v>
      </c>
      <c r="J23850">
        <v>0</v>
      </c>
      <c r="K23850">
        <v>0</v>
      </c>
      <c r="L23850">
        <v>0</v>
      </c>
      <c r="M23850">
        <v>0.1465191741196063</v>
      </c>
      <c r="N23850">
        <v>6.6220432985229311E-2</v>
      </c>
      <c r="O23850">
        <v>8.6344602062313022E-2</v>
      </c>
      <c r="P23850">
        <v>0.16013775614976083</v>
      </c>
      <c r="Q23850">
        <v>8.0648088011462518E-2</v>
      </c>
      <c r="R23850">
        <v>0.26097872304454045</v>
      </c>
      <c r="S23850">
        <v>0</v>
      </c>
      <c r="T23850">
        <v>0</v>
      </c>
      <c r="U23850">
        <v>0</v>
      </c>
      <c r="V23850">
        <v>0</v>
      </c>
      <c r="W23850">
        <v>0</v>
      </c>
      <c r="X23850">
        <v>0</v>
      </c>
      <c r="Y23850">
        <v>1</v>
      </c>
      <c r="Z23850">
        <v>0.79764574518325193</v>
      </c>
      <c r="AA23850">
        <v>0</v>
      </c>
      <c r="AB23850">
        <f t="shared" si="2604"/>
        <v>-0.22054166666666666</v>
      </c>
      <c r="AC23850">
        <f t="shared" si="2605"/>
        <v>0.2737301771609153</v>
      </c>
      <c r="AD23850">
        <f t="shared" si="2606"/>
        <v>0.2737301771609153</v>
      </c>
      <c r="AE23850">
        <f t="shared" si="2607"/>
        <v>7.492820988854608E-2</v>
      </c>
      <c r="AF23850">
        <f t="shared" si="2608"/>
        <v>0.2737301771609153</v>
      </c>
      <c r="AG23850">
        <f t="shared" si="2609"/>
        <v>0</v>
      </c>
      <c r="AH23850" t="b">
        <f t="shared" si="2610"/>
        <v>1</v>
      </c>
    </row>
    <row r="23851" spans="1:34" x14ac:dyDescent="0.25">
      <c r="A23851">
        <v>7204</v>
      </c>
      <c r="B23851">
        <v>4.0404040404040407E-2</v>
      </c>
      <c r="C23851">
        <v>0</v>
      </c>
      <c r="D23851">
        <v>0.33333333333333331</v>
      </c>
      <c r="E23851">
        <v>0.33333333333333331</v>
      </c>
      <c r="F23851">
        <v>0.5</v>
      </c>
      <c r="G23851">
        <v>0.2</v>
      </c>
      <c r="H23851">
        <v>0.2</v>
      </c>
      <c r="I23851">
        <v>0.2</v>
      </c>
      <c r="J23851">
        <v>0.2</v>
      </c>
      <c r="K23851">
        <v>0.2</v>
      </c>
      <c r="L23851">
        <v>0.2</v>
      </c>
      <c r="M23851">
        <v>0.18874674694338775</v>
      </c>
      <c r="N23851">
        <v>0.11271623637668121</v>
      </c>
      <c r="O23851">
        <v>0.11395045331684742</v>
      </c>
      <c r="P23851">
        <v>0.17781131250788915</v>
      </c>
      <c r="Q23851">
        <v>9.8783843411782785E-2</v>
      </c>
      <c r="R23851">
        <v>0.27570667664668358</v>
      </c>
      <c r="S23851">
        <v>2.3318588933457884E-3</v>
      </c>
      <c r="T23851">
        <v>1.379835286615657E-3</v>
      </c>
      <c r="U23851">
        <v>1.1160216061782955E-3</v>
      </c>
      <c r="V23851">
        <v>1.6103059581320451E-3</v>
      </c>
      <c r="W23851">
        <v>2.7313500371604275E-3</v>
      </c>
      <c r="X23851">
        <v>3.0189193176788369E-3</v>
      </c>
      <c r="Y23851">
        <v>1</v>
      </c>
      <c r="Z23851">
        <v>0.79764851607506471</v>
      </c>
      <c r="AA23851">
        <v>0</v>
      </c>
      <c r="AB23851">
        <f t="shared" si="2604"/>
        <v>-0.22054166666666666</v>
      </c>
      <c r="AC23851">
        <f t="shared" si="2605"/>
        <v>0.28277170892198072</v>
      </c>
      <c r="AD23851">
        <f t="shared" si="2606"/>
        <v>0.28277170892198072</v>
      </c>
      <c r="AE23851">
        <f t="shared" si="2607"/>
        <v>7.995983936665739E-2</v>
      </c>
      <c r="AF23851">
        <f t="shared" si="2608"/>
        <v>0.28277170892198072</v>
      </c>
      <c r="AG23851">
        <f t="shared" si="2609"/>
        <v>0</v>
      </c>
      <c r="AH23851" t="b">
        <f t="shared" si="2610"/>
        <v>1</v>
      </c>
    </row>
    <row r="23852" spans="1:34" x14ac:dyDescent="0.25">
      <c r="A23852">
        <v>25349</v>
      </c>
      <c r="B23852">
        <v>7.0707070707070704E-2</v>
      </c>
      <c r="C23852">
        <v>1</v>
      </c>
      <c r="D23852">
        <v>0.33333333333333331</v>
      </c>
      <c r="E23852">
        <v>0.66666666666666663</v>
      </c>
      <c r="F23852">
        <v>8.6206896551724144E-2</v>
      </c>
      <c r="G23852">
        <v>0.1</v>
      </c>
      <c r="H23852">
        <v>0.1</v>
      </c>
      <c r="I23852">
        <v>0.1</v>
      </c>
      <c r="J23852">
        <v>0.1</v>
      </c>
      <c r="K23852">
        <v>0.1</v>
      </c>
      <c r="L23852">
        <v>0.1</v>
      </c>
      <c r="M23852">
        <v>0.14686427907133143</v>
      </c>
      <c r="N23852">
        <v>6.6590554498969348E-2</v>
      </c>
      <c r="O23852">
        <v>8.6558728593523607E-2</v>
      </c>
      <c r="P23852">
        <v>0.16013775614976083</v>
      </c>
      <c r="Q23852">
        <v>8.1421510056965504E-2</v>
      </c>
      <c r="R23852">
        <v>0.26097872304454045</v>
      </c>
      <c r="S23852">
        <v>4.4645310181878125E-4</v>
      </c>
      <c r="T23852">
        <v>2.3155583553360854E-4</v>
      </c>
      <c r="U23852">
        <v>0</v>
      </c>
      <c r="V23852">
        <v>1.2560386473429951E-3</v>
      </c>
      <c r="W23852">
        <v>0</v>
      </c>
      <c r="X23852">
        <v>0</v>
      </c>
      <c r="Y23852">
        <v>1</v>
      </c>
      <c r="Z23852">
        <v>0.79770998834231954</v>
      </c>
      <c r="AA23852">
        <v>1</v>
      </c>
      <c r="AB23852">
        <f t="shared" si="2604"/>
        <v>0.77945833333333336</v>
      </c>
      <c r="AC23852">
        <f t="shared" si="2605"/>
        <v>0.10234722702810135</v>
      </c>
      <c r="AD23852">
        <f t="shared" si="2606"/>
        <v>-0.8976527729718986</v>
      </c>
      <c r="AE23852">
        <f t="shared" si="2607"/>
        <v>0.80578050082413899</v>
      </c>
      <c r="AF23852">
        <f t="shared" si="2608"/>
        <v>0.8976527729718986</v>
      </c>
      <c r="AG23852">
        <f t="shared" si="2609"/>
        <v>0</v>
      </c>
      <c r="AH23852" t="b">
        <f t="shared" si="2610"/>
        <v>0</v>
      </c>
    </row>
    <row r="23853" spans="1:34" x14ac:dyDescent="0.25">
      <c r="A23853">
        <v>10643</v>
      </c>
      <c r="B23853">
        <v>0.22222222222222221</v>
      </c>
      <c r="C23853">
        <v>0</v>
      </c>
      <c r="D23853">
        <v>0.16666666666666666</v>
      </c>
      <c r="E23853">
        <v>0.33333333333333331</v>
      </c>
      <c r="F23853">
        <v>0.46551724137931033</v>
      </c>
      <c r="G23853">
        <v>0.2</v>
      </c>
      <c r="H23853">
        <v>0.2</v>
      </c>
      <c r="I23853">
        <v>0.2</v>
      </c>
      <c r="J23853">
        <v>0.2</v>
      </c>
      <c r="K23853">
        <v>0.2</v>
      </c>
      <c r="L23853">
        <v>0.2</v>
      </c>
      <c r="M23853">
        <v>0.28887850624418743</v>
      </c>
      <c r="N23853">
        <v>0.21977056262266206</v>
      </c>
      <c r="O23853">
        <v>0.17699534357150976</v>
      </c>
      <c r="P23853">
        <v>0.25952489953710767</v>
      </c>
      <c r="Q23853">
        <v>0.18783744255110288</v>
      </c>
      <c r="R23853">
        <v>0.34558395778883194</v>
      </c>
      <c r="S23853">
        <v>8.0132608018755602E-3</v>
      </c>
      <c r="T23853">
        <v>3.9227933471039783E-3</v>
      </c>
      <c r="U23853">
        <v>4.2107495201107095E-3</v>
      </c>
      <c r="V23853">
        <v>6.9082125603864737E-3</v>
      </c>
      <c r="W23853">
        <v>9.7625249396875707E-3</v>
      </c>
      <c r="X23853">
        <v>3.7831069143845074E-3</v>
      </c>
      <c r="Y23853">
        <v>1</v>
      </c>
      <c r="Z23853">
        <v>0.79777421707411378</v>
      </c>
      <c r="AA23853">
        <v>0</v>
      </c>
      <c r="AB23853">
        <f t="shared" si="2604"/>
        <v>-0.22054166666666666</v>
      </c>
      <c r="AC23853">
        <f t="shared" si="2605"/>
        <v>0.2234758573483549</v>
      </c>
      <c r="AD23853">
        <f t="shared" si="2606"/>
        <v>0.2234758573483549</v>
      </c>
      <c r="AE23853">
        <f t="shared" si="2607"/>
        <v>4.9941458817582267E-2</v>
      </c>
      <c r="AF23853">
        <f t="shared" si="2608"/>
        <v>0.2234758573483549</v>
      </c>
      <c r="AG23853">
        <f t="shared" si="2609"/>
        <v>0</v>
      </c>
      <c r="AH23853" t="b">
        <f t="shared" si="2610"/>
        <v>1</v>
      </c>
    </row>
    <row r="23854" spans="1:34" x14ac:dyDescent="0.25">
      <c r="A23854">
        <v>5983</v>
      </c>
      <c r="B23854">
        <v>0</v>
      </c>
      <c r="C23854">
        <v>0</v>
      </c>
      <c r="D23854">
        <v>0.33333333333333331</v>
      </c>
      <c r="E23854">
        <v>0.66666666666666663</v>
      </c>
      <c r="F23854">
        <v>0.25862068965517243</v>
      </c>
      <c r="G23854">
        <v>0.2</v>
      </c>
      <c r="H23854">
        <v>0.2</v>
      </c>
      <c r="I23854">
        <v>0.4</v>
      </c>
      <c r="J23854">
        <v>0.2</v>
      </c>
      <c r="K23854">
        <v>0.2</v>
      </c>
      <c r="L23854">
        <v>0.1</v>
      </c>
      <c r="M23854">
        <v>0.15306112516602646</v>
      </c>
      <c r="N23854">
        <v>7.5141310495886904E-2</v>
      </c>
      <c r="O23854">
        <v>9.0311982355973833E-2</v>
      </c>
      <c r="P23854">
        <v>0.1655381664792113</v>
      </c>
      <c r="Q23854">
        <v>8.6354554513859622E-2</v>
      </c>
      <c r="R23854">
        <v>0.26220829391662126</v>
      </c>
      <c r="S23854">
        <v>2.6661263439383114E-3</v>
      </c>
      <c r="T23854">
        <v>0</v>
      </c>
      <c r="U23854">
        <v>1.1238337574215438E-3</v>
      </c>
      <c r="V23854">
        <v>3.5426731078904991E-3</v>
      </c>
      <c r="W23854">
        <v>3.7512103514649648E-3</v>
      </c>
      <c r="X23854">
        <v>7.3449020742775211E-3</v>
      </c>
      <c r="Y23854">
        <v>1</v>
      </c>
      <c r="Z23854">
        <v>0.79777654315701652</v>
      </c>
      <c r="AA23854">
        <v>1</v>
      </c>
      <c r="AB23854">
        <f t="shared" si="2604"/>
        <v>0.77945833333333336</v>
      </c>
      <c r="AC23854">
        <f t="shared" si="2605"/>
        <v>0.28985797521680762</v>
      </c>
      <c r="AD23854">
        <f t="shared" si="2606"/>
        <v>-0.71014202478319244</v>
      </c>
      <c r="AE23854">
        <f t="shared" si="2607"/>
        <v>0.50430169536317226</v>
      </c>
      <c r="AF23854">
        <f t="shared" si="2608"/>
        <v>0.71014202478319244</v>
      </c>
      <c r="AG23854">
        <f t="shared" si="2609"/>
        <v>0</v>
      </c>
      <c r="AH23854" t="b">
        <f t="shared" si="2610"/>
        <v>0</v>
      </c>
    </row>
    <row r="23855" spans="1:34" x14ac:dyDescent="0.25">
      <c r="A23855">
        <v>26023</v>
      </c>
      <c r="B23855">
        <v>0.21212121212121213</v>
      </c>
      <c r="C23855">
        <v>1</v>
      </c>
      <c r="D23855">
        <v>0.33333333333333331</v>
      </c>
      <c r="E23855">
        <v>0.33333333333333331</v>
      </c>
      <c r="F23855">
        <v>0.39655172413793105</v>
      </c>
      <c r="G23855">
        <v>0.4</v>
      </c>
      <c r="H23855">
        <v>0.4</v>
      </c>
      <c r="I23855">
        <v>0.2</v>
      </c>
      <c r="J23855">
        <v>0.2</v>
      </c>
      <c r="K23855">
        <v>0.2</v>
      </c>
      <c r="L23855">
        <v>0.2</v>
      </c>
      <c r="M23855">
        <v>0.31940348166652066</v>
      </c>
      <c r="N23855">
        <v>0.24273328094690369</v>
      </c>
      <c r="O23855">
        <v>0.18768025747891814</v>
      </c>
      <c r="P23855">
        <v>0.31903491568276143</v>
      </c>
      <c r="Q23855">
        <v>0.23805137307202245</v>
      </c>
      <c r="R23855">
        <v>0.38508776446340376</v>
      </c>
      <c r="S23855">
        <v>1.1447515431250802E-5</v>
      </c>
      <c r="T23855">
        <v>4.9303580981309878E-3</v>
      </c>
      <c r="U23855">
        <v>8.2094549350475426E-3</v>
      </c>
      <c r="V23855">
        <v>8.5346215780998397E-3</v>
      </c>
      <c r="W23855">
        <v>1.3012010906644098E-2</v>
      </c>
      <c r="X23855">
        <v>9.5523449588208811E-3</v>
      </c>
      <c r="Y23855">
        <v>1</v>
      </c>
      <c r="Z23855">
        <v>0.79779707513907494</v>
      </c>
      <c r="AA23855">
        <v>0</v>
      </c>
      <c r="AB23855">
        <f t="shared" si="2604"/>
        <v>-0.22054166666666666</v>
      </c>
      <c r="AC23855">
        <f t="shared" si="2605"/>
        <v>0.41279699925744917</v>
      </c>
      <c r="AD23855">
        <f t="shared" si="2606"/>
        <v>0.41279699925744917</v>
      </c>
      <c r="AE23855">
        <f t="shared" si="2607"/>
        <v>0.17040136259595448</v>
      </c>
      <c r="AF23855">
        <f t="shared" si="2608"/>
        <v>0.41279699925744917</v>
      </c>
      <c r="AG23855">
        <f t="shared" si="2609"/>
        <v>0</v>
      </c>
      <c r="AH23855" t="b">
        <f t="shared" si="2610"/>
        <v>1</v>
      </c>
    </row>
    <row r="23856" spans="1:34" x14ac:dyDescent="0.25">
      <c r="A23856">
        <v>20532</v>
      </c>
      <c r="B23856">
        <v>6.0606060606060608E-2</v>
      </c>
      <c r="C23856">
        <v>0</v>
      </c>
      <c r="D23856">
        <v>0.16666666666666666</v>
      </c>
      <c r="E23856">
        <v>0.66666666666666663</v>
      </c>
      <c r="F23856">
        <v>0.1206896551724138</v>
      </c>
      <c r="G23856">
        <v>0.1</v>
      </c>
      <c r="H23856">
        <v>0.1</v>
      </c>
      <c r="I23856">
        <v>0.1</v>
      </c>
      <c r="J23856">
        <v>0.1</v>
      </c>
      <c r="K23856">
        <v>0.1</v>
      </c>
      <c r="L23856">
        <v>0.1</v>
      </c>
      <c r="M23856">
        <v>0.15107986878932758</v>
      </c>
      <c r="N23856">
        <v>7.1758020248493884E-2</v>
      </c>
      <c r="O23856">
        <v>8.9616894693120994E-2</v>
      </c>
      <c r="P23856">
        <v>0.17123436066413839</v>
      </c>
      <c r="Q23856">
        <v>8.1996618757467735E-2</v>
      </c>
      <c r="R23856">
        <v>0.26133837252462405</v>
      </c>
      <c r="S23856">
        <v>6.7082440427129698E-3</v>
      </c>
      <c r="T23856">
        <v>3.5499290786037063E-3</v>
      </c>
      <c r="U23856">
        <v>1.3146734520780322E-2</v>
      </c>
      <c r="V23856">
        <v>2.1900161030595812E-3</v>
      </c>
      <c r="W23856">
        <v>1.0972290278035023E-3</v>
      </c>
      <c r="X23856">
        <v>8.7295192049422505E-3</v>
      </c>
      <c r="Y23856">
        <v>1</v>
      </c>
      <c r="Z23856">
        <v>0.79784171078568378</v>
      </c>
      <c r="AA23856">
        <v>0</v>
      </c>
      <c r="AB23856">
        <f t="shared" si="2604"/>
        <v>-0.22054166666666666</v>
      </c>
      <c r="AC23856">
        <f t="shared" si="2605"/>
        <v>0.12398376069359481</v>
      </c>
      <c r="AD23856">
        <f t="shared" si="2606"/>
        <v>0.12398376069359481</v>
      </c>
      <c r="AE23856">
        <f t="shared" si="2607"/>
        <v>1.5371972915726584E-2</v>
      </c>
      <c r="AF23856">
        <f t="shared" si="2608"/>
        <v>0.12398376069359481</v>
      </c>
      <c r="AG23856">
        <f t="shared" si="2609"/>
        <v>0</v>
      </c>
      <c r="AH23856" t="b">
        <f t="shared" si="2610"/>
        <v>1</v>
      </c>
    </row>
    <row r="23857" spans="1:34" x14ac:dyDescent="0.25">
      <c r="A23857">
        <v>25913</v>
      </c>
      <c r="B23857">
        <v>7.0707070707070704E-2</v>
      </c>
      <c r="C23857">
        <v>1</v>
      </c>
      <c r="D23857">
        <v>0.5</v>
      </c>
      <c r="E23857">
        <v>0.33333333333333331</v>
      </c>
      <c r="F23857">
        <v>0.46551724137931033</v>
      </c>
      <c r="G23857">
        <v>0.4</v>
      </c>
      <c r="H23857">
        <v>0.4</v>
      </c>
      <c r="I23857">
        <v>0.4</v>
      </c>
      <c r="J23857">
        <v>0.4</v>
      </c>
      <c r="K23857">
        <v>0.2</v>
      </c>
      <c r="L23857">
        <v>0.2</v>
      </c>
      <c r="M23857">
        <v>0.20520559848720146</v>
      </c>
      <c r="N23857">
        <v>0.12666886841515865</v>
      </c>
      <c r="O23857">
        <v>0.10461837985277977</v>
      </c>
      <c r="P23857">
        <v>0.18127782393513103</v>
      </c>
      <c r="Q23857">
        <v>9.6069925285447277E-2</v>
      </c>
      <c r="R23857">
        <v>0.26527684172425797</v>
      </c>
      <c r="S23857">
        <v>0</v>
      </c>
      <c r="T23857">
        <v>3.5956465127988035E-3</v>
      </c>
      <c r="U23857">
        <v>7.2764608722824869E-4</v>
      </c>
      <c r="V23857">
        <v>8.3252818035426735E-4</v>
      </c>
      <c r="W23857">
        <v>0</v>
      </c>
      <c r="X23857">
        <v>5.1071943344190848E-5</v>
      </c>
      <c r="Y23857">
        <v>1</v>
      </c>
      <c r="Z23857">
        <v>0.79784749178080061</v>
      </c>
      <c r="AA23857">
        <v>0</v>
      </c>
      <c r="AB23857">
        <f t="shared" si="2604"/>
        <v>-0.22054166666666666</v>
      </c>
      <c r="AC23857">
        <f t="shared" si="2605"/>
        <v>0.49971374846160421</v>
      </c>
      <c r="AD23857">
        <f t="shared" si="2606"/>
        <v>0.49971374846160421</v>
      </c>
      <c r="AE23857">
        <f t="shared" si="2607"/>
        <v>0.24971383040154746</v>
      </c>
      <c r="AF23857">
        <f t="shared" si="2608"/>
        <v>0.49971374846160421</v>
      </c>
      <c r="AG23857">
        <f t="shared" si="2609"/>
        <v>0</v>
      </c>
      <c r="AH23857" t="b">
        <f t="shared" si="2610"/>
        <v>1</v>
      </c>
    </row>
    <row r="23858" spans="1:34" x14ac:dyDescent="0.25">
      <c r="A23858">
        <v>8867</v>
      </c>
      <c r="B23858">
        <v>0.29292929292929293</v>
      </c>
      <c r="C23858">
        <v>0</v>
      </c>
      <c r="D23858">
        <v>0.16666666666666666</v>
      </c>
      <c r="E23858">
        <v>0.66666666666666663</v>
      </c>
      <c r="F23858">
        <v>0.20689655172413793</v>
      </c>
      <c r="G23858">
        <v>0.2</v>
      </c>
      <c r="H23858">
        <v>0.1</v>
      </c>
      <c r="I23858">
        <v>0.1</v>
      </c>
      <c r="J23858">
        <v>0.1</v>
      </c>
      <c r="K23858">
        <v>0.1</v>
      </c>
      <c r="L23858">
        <v>0.1</v>
      </c>
      <c r="M23858">
        <v>0.1769052226767579</v>
      </c>
      <c r="N23858">
        <v>6.7133399385788092E-2</v>
      </c>
      <c r="O23858">
        <v>8.865881572655053E-2</v>
      </c>
      <c r="P23858">
        <v>0.16256714010923279</v>
      </c>
      <c r="Q23858">
        <v>8.1609907734716242E-2</v>
      </c>
      <c r="R23858">
        <v>0.2630198106921946</v>
      </c>
      <c r="S23858">
        <v>1.1012509844863271E-3</v>
      </c>
      <c r="T23858">
        <v>2.5215836756698347E-3</v>
      </c>
      <c r="U23858">
        <v>2.8960760680326772E-3</v>
      </c>
      <c r="V23858">
        <v>1.5619967793880838E-3</v>
      </c>
      <c r="W23858">
        <v>6.2645212869464912E-3</v>
      </c>
      <c r="X23858">
        <v>1.8499392811340241E-3</v>
      </c>
      <c r="Y23858">
        <v>1</v>
      </c>
      <c r="Z23858">
        <v>0.79787147317758522</v>
      </c>
      <c r="AA23858">
        <v>0</v>
      </c>
      <c r="AB23858">
        <f t="shared" si="2604"/>
        <v>-0.22054166666666666</v>
      </c>
      <c r="AC23858">
        <f t="shared" si="2605"/>
        <v>0.18889716572309931</v>
      </c>
      <c r="AD23858">
        <f t="shared" si="2606"/>
        <v>0.18889716572309931</v>
      </c>
      <c r="AE23858">
        <f t="shared" si="2607"/>
        <v>3.5682139218220041E-2</v>
      </c>
      <c r="AF23858">
        <f t="shared" si="2608"/>
        <v>0.18889716572309931</v>
      </c>
      <c r="AG23858">
        <f t="shared" si="2609"/>
        <v>0</v>
      </c>
      <c r="AH23858" t="b">
        <f t="shared" si="2610"/>
        <v>1</v>
      </c>
    </row>
    <row r="23859" spans="1:34" x14ac:dyDescent="0.25">
      <c r="A23859">
        <v>5527</v>
      </c>
      <c r="B23859">
        <v>0.38383838383838381</v>
      </c>
      <c r="C23859">
        <v>0</v>
      </c>
      <c r="D23859">
        <v>0.16666666666666666</v>
      </c>
      <c r="E23859">
        <v>0.33333333333333331</v>
      </c>
      <c r="F23859">
        <v>0.20689655172413793</v>
      </c>
      <c r="G23859">
        <v>0.2</v>
      </c>
      <c r="H23859">
        <v>0.2</v>
      </c>
      <c r="I23859">
        <v>0.2</v>
      </c>
      <c r="J23859">
        <v>0.2</v>
      </c>
      <c r="K23859">
        <v>0.2</v>
      </c>
      <c r="L23859">
        <v>0.2</v>
      </c>
      <c r="M23859">
        <v>0.16226480876318811</v>
      </c>
      <c r="N23859">
        <v>8.8539709293276689E-2</v>
      </c>
      <c r="O23859">
        <v>0.10179410581035088</v>
      </c>
      <c r="P23859">
        <v>0.19095108639337746</v>
      </c>
      <c r="Q23859">
        <v>0.11655767695747667</v>
      </c>
      <c r="R23859">
        <v>0.2922175080133439</v>
      </c>
      <c r="S23859">
        <v>6.8685092587504812E-3</v>
      </c>
      <c r="T23859">
        <v>2.9686645581231863E-3</v>
      </c>
      <c r="U23859">
        <v>5.580108030891478E-3</v>
      </c>
      <c r="V23859">
        <v>6.4412238325281803E-3</v>
      </c>
      <c r="W23859">
        <v>1.1722532348328015E-2</v>
      </c>
      <c r="X23859">
        <v>1.6802669360238789E-2</v>
      </c>
      <c r="Y23859">
        <v>1</v>
      </c>
      <c r="Z23859">
        <v>0.79793721864181855</v>
      </c>
      <c r="AA23859">
        <v>0</v>
      </c>
      <c r="AB23859">
        <f t="shared" si="2604"/>
        <v>-0.22054166666666666</v>
      </c>
      <c r="AC23859">
        <f t="shared" si="2605"/>
        <v>0.25543299751850607</v>
      </c>
      <c r="AD23859">
        <f t="shared" si="2606"/>
        <v>0.25543299751850607</v>
      </c>
      <c r="AE23859">
        <f t="shared" si="2607"/>
        <v>6.524601622128913E-2</v>
      </c>
      <c r="AF23859">
        <f t="shared" si="2608"/>
        <v>0.25543299751850607</v>
      </c>
      <c r="AG23859">
        <f t="shared" si="2609"/>
        <v>0</v>
      </c>
      <c r="AH23859" t="b">
        <f t="shared" si="2610"/>
        <v>1</v>
      </c>
    </row>
    <row r="23860" spans="1:34" x14ac:dyDescent="0.25">
      <c r="A23860">
        <v>13535</v>
      </c>
      <c r="B23860">
        <v>4.0404040404040407E-2</v>
      </c>
      <c r="C23860">
        <v>0</v>
      </c>
      <c r="D23860">
        <v>0.5</v>
      </c>
      <c r="E23860">
        <v>0.33333333333333331</v>
      </c>
      <c r="F23860">
        <v>0.32758620689655171</v>
      </c>
      <c r="G23860">
        <v>0.2</v>
      </c>
      <c r="H23860">
        <v>0.2</v>
      </c>
      <c r="I23860">
        <v>0.2</v>
      </c>
      <c r="J23860">
        <v>0.2</v>
      </c>
      <c r="K23860">
        <v>0.2</v>
      </c>
      <c r="L23860">
        <v>0.2</v>
      </c>
      <c r="M23860">
        <v>0.1771202496082174</v>
      </c>
      <c r="N23860">
        <v>9.0212848341286206E-2</v>
      </c>
      <c r="O23860">
        <v>9.4725185068462836E-2</v>
      </c>
      <c r="P23860">
        <v>0.17187962162274181</v>
      </c>
      <c r="Q23860">
        <v>9.3798245918463474E-2</v>
      </c>
      <c r="R23860">
        <v>0.27137090235900857</v>
      </c>
      <c r="S23860">
        <v>2.2895030862501602E-3</v>
      </c>
      <c r="T23860">
        <v>1.1874658232492747E-3</v>
      </c>
      <c r="U23860">
        <v>1.1160216061782955E-3</v>
      </c>
      <c r="V23860">
        <v>1.6103059581320451E-3</v>
      </c>
      <c r="W23860">
        <v>1.1300521183788207E-3</v>
      </c>
      <c r="X23860">
        <v>3.7831069143845074E-3</v>
      </c>
      <c r="Y23860">
        <v>1</v>
      </c>
      <c r="Z23860">
        <v>0.79795396545564246</v>
      </c>
      <c r="AA23860">
        <v>0</v>
      </c>
      <c r="AB23860">
        <f t="shared" si="2604"/>
        <v>-0.22054166666666666</v>
      </c>
      <c r="AC23860">
        <f t="shared" si="2605"/>
        <v>0.25914812128150494</v>
      </c>
      <c r="AD23860">
        <f t="shared" si="2606"/>
        <v>0.25914812128150494</v>
      </c>
      <c r="AE23860">
        <f t="shared" si="2607"/>
        <v>6.7157748763733593E-2</v>
      </c>
      <c r="AF23860">
        <f t="shared" si="2608"/>
        <v>0.25914812128150494</v>
      </c>
      <c r="AG23860">
        <f t="shared" si="2609"/>
        <v>0</v>
      </c>
      <c r="AH23860" t="b">
        <f t="shared" si="2610"/>
        <v>1</v>
      </c>
    </row>
    <row r="23861" spans="1:34" x14ac:dyDescent="0.25">
      <c r="A23861">
        <v>4192</v>
      </c>
      <c r="B23861">
        <v>4.0404040404040407E-2</v>
      </c>
      <c r="C23861">
        <v>0</v>
      </c>
      <c r="D23861">
        <v>0.33333333333333331</v>
      </c>
      <c r="E23861">
        <v>0.66666666666666663</v>
      </c>
      <c r="F23861">
        <v>0.53448275862068961</v>
      </c>
      <c r="G23861">
        <v>0.2</v>
      </c>
      <c r="H23861">
        <v>0.2</v>
      </c>
      <c r="I23861">
        <v>0.2</v>
      </c>
      <c r="J23861">
        <v>0.2</v>
      </c>
      <c r="K23861">
        <v>0.2</v>
      </c>
      <c r="L23861">
        <v>0.2</v>
      </c>
      <c r="M23861">
        <v>0.19125627936157355</v>
      </c>
      <c r="N23861">
        <v>0.1129259719011339</v>
      </c>
      <c r="O23861">
        <v>0.1138823720607702</v>
      </c>
      <c r="P23861">
        <v>0.1791527017123436</v>
      </c>
      <c r="Q23861">
        <v>9.8462575792881549E-2</v>
      </c>
      <c r="R23861">
        <v>0.27608630665343853</v>
      </c>
      <c r="S23861">
        <v>2.613467772954558E-3</v>
      </c>
      <c r="T23861">
        <v>1.3210557283648179E-3</v>
      </c>
      <c r="U23861">
        <v>1.124949779027722E-3</v>
      </c>
      <c r="V23861">
        <v>1.2190016103059581E-3</v>
      </c>
      <c r="W23861">
        <v>6.0980613276002335E-3</v>
      </c>
      <c r="X23861">
        <v>1.3240874200345777E-3</v>
      </c>
      <c r="Y23861">
        <v>1</v>
      </c>
      <c r="Z23861">
        <v>0.79801978226894421</v>
      </c>
      <c r="AA23861">
        <v>1</v>
      </c>
      <c r="AB23861">
        <f t="shared" si="2604"/>
        <v>0.77945833333333336</v>
      </c>
      <c r="AC23861">
        <f t="shared" si="2605"/>
        <v>0.26252251068788235</v>
      </c>
      <c r="AD23861">
        <f t="shared" si="2606"/>
        <v>-0.73747748931211765</v>
      </c>
      <c r="AE23861">
        <f t="shared" si="2607"/>
        <v>0.54387304724210461</v>
      </c>
      <c r="AF23861">
        <f t="shared" si="2608"/>
        <v>0.73747748931211765</v>
      </c>
      <c r="AG23861">
        <f t="shared" si="2609"/>
        <v>0</v>
      </c>
      <c r="AH23861" t="b">
        <f t="shared" si="2610"/>
        <v>0</v>
      </c>
    </row>
    <row r="23862" spans="1:34" x14ac:dyDescent="0.25">
      <c r="A23862">
        <v>14801</v>
      </c>
      <c r="B23862">
        <v>0.10101010101010101</v>
      </c>
      <c r="C23862">
        <v>0</v>
      </c>
      <c r="D23862">
        <v>0.5</v>
      </c>
      <c r="E23862">
        <v>0.66666666666666663</v>
      </c>
      <c r="F23862">
        <v>0.25862068965517243</v>
      </c>
      <c r="G23862">
        <v>0.1</v>
      </c>
      <c r="H23862">
        <v>0.1</v>
      </c>
      <c r="I23862">
        <v>0.1</v>
      </c>
      <c r="J23862">
        <v>0</v>
      </c>
      <c r="K23862">
        <v>0</v>
      </c>
      <c r="L23862">
        <v>0</v>
      </c>
      <c r="M23862">
        <v>0.14873934930903795</v>
      </c>
      <c r="N23862">
        <v>6.7416210183466385E-2</v>
      </c>
      <c r="O23862">
        <v>8.6344602062313022E-2</v>
      </c>
      <c r="P23862">
        <v>0.16013775614976083</v>
      </c>
      <c r="Q23862">
        <v>8.0648088011462518E-2</v>
      </c>
      <c r="R23862">
        <v>0.26097872304454045</v>
      </c>
      <c r="S23862">
        <v>1.4423869443376009E-3</v>
      </c>
      <c r="T23862">
        <v>0</v>
      </c>
      <c r="U23862">
        <v>0</v>
      </c>
      <c r="V23862">
        <v>0</v>
      </c>
      <c r="W23862">
        <v>0</v>
      </c>
      <c r="X23862">
        <v>0</v>
      </c>
      <c r="Y23862">
        <v>1</v>
      </c>
      <c r="Z23862">
        <v>0.79809153595269022</v>
      </c>
      <c r="AA23862">
        <v>1</v>
      </c>
      <c r="AB23862">
        <f t="shared" si="2604"/>
        <v>0.77945833333333336</v>
      </c>
      <c r="AC23862">
        <f t="shared" si="2605"/>
        <v>0.10290701516204684</v>
      </c>
      <c r="AD23862">
        <f t="shared" si="2606"/>
        <v>-0.89709298483795319</v>
      </c>
      <c r="AE23862">
        <f t="shared" si="2607"/>
        <v>0.80477582344546816</v>
      </c>
      <c r="AF23862">
        <f t="shared" si="2608"/>
        <v>0.89709298483795319</v>
      </c>
      <c r="AG23862">
        <f t="shared" si="2609"/>
        <v>0</v>
      </c>
      <c r="AH23862" t="b">
        <f t="shared" si="2610"/>
        <v>0</v>
      </c>
    </row>
    <row r="23863" spans="1:34" x14ac:dyDescent="0.25">
      <c r="A23863">
        <v>23077</v>
      </c>
      <c r="B23863">
        <v>0.19191919191919191</v>
      </c>
      <c r="C23863">
        <v>1</v>
      </c>
      <c r="D23863">
        <v>0.16666666666666666</v>
      </c>
      <c r="E23863">
        <v>0.66666666666666663</v>
      </c>
      <c r="F23863">
        <v>0.18965517241379309</v>
      </c>
      <c r="G23863">
        <v>0.1</v>
      </c>
      <c r="H23863">
        <v>0.1</v>
      </c>
      <c r="I23863">
        <v>0.1</v>
      </c>
      <c r="J23863">
        <v>0.2</v>
      </c>
      <c r="K23863">
        <v>0.2</v>
      </c>
      <c r="L23863">
        <v>0.1</v>
      </c>
      <c r="M23863">
        <v>0.15915443977520394</v>
      </c>
      <c r="N23863">
        <v>6.9925444240719434E-2</v>
      </c>
      <c r="O23863">
        <v>9.9672056981815166E-2</v>
      </c>
      <c r="P23863">
        <v>0.16503231956713824</v>
      </c>
      <c r="Q23863">
        <v>8.5601955369581706E-2</v>
      </c>
      <c r="R23863">
        <v>0.27395838056294364</v>
      </c>
      <c r="S23863">
        <v>4.4691100243603125E-3</v>
      </c>
      <c r="T23863">
        <v>1.4414053895511319E-2</v>
      </c>
      <c r="U23863">
        <v>5.5756439444667651E-3</v>
      </c>
      <c r="V23863">
        <v>0</v>
      </c>
      <c r="W23863">
        <v>3.9598714272652033E-2</v>
      </c>
      <c r="X23863">
        <v>1.1494970359357325E-2</v>
      </c>
      <c r="Y23863">
        <v>1</v>
      </c>
      <c r="Z23863">
        <v>0.79814596274617999</v>
      </c>
      <c r="AA23863">
        <v>0</v>
      </c>
      <c r="AB23863">
        <f t="shared" si="2604"/>
        <v>-0.22054166666666666</v>
      </c>
      <c r="AC23863">
        <f t="shared" si="2605"/>
        <v>9.6478831883619498E-2</v>
      </c>
      <c r="AD23863">
        <f t="shared" si="2606"/>
        <v>9.6478831883619498E-2</v>
      </c>
      <c r="AE23863">
        <f t="shared" si="2607"/>
        <v>9.3081650016277138E-3</v>
      </c>
      <c r="AF23863">
        <f t="shared" si="2608"/>
        <v>9.6478831883619498E-2</v>
      </c>
      <c r="AG23863">
        <f t="shared" si="2609"/>
        <v>0</v>
      </c>
      <c r="AH23863" t="b">
        <f t="shared" si="2610"/>
        <v>1</v>
      </c>
    </row>
    <row r="23864" spans="1:34" x14ac:dyDescent="0.25">
      <c r="A23864">
        <v>12688</v>
      </c>
      <c r="B23864">
        <v>0.15151515151515152</v>
      </c>
      <c r="C23864">
        <v>0</v>
      </c>
      <c r="D23864">
        <v>0.16666666666666666</v>
      </c>
      <c r="E23864">
        <v>0.66666666666666663</v>
      </c>
      <c r="F23864">
        <v>0.10344827586206896</v>
      </c>
      <c r="G23864">
        <v>0.1</v>
      </c>
      <c r="H23864">
        <v>0.1</v>
      </c>
      <c r="I23864">
        <v>0.1</v>
      </c>
      <c r="J23864">
        <v>0.1</v>
      </c>
      <c r="K23864">
        <v>0.1</v>
      </c>
      <c r="L23864">
        <v>0.1</v>
      </c>
      <c r="M23864">
        <v>0.15707053679747915</v>
      </c>
      <c r="N23864">
        <v>6.6220432985229311E-2</v>
      </c>
      <c r="O23864">
        <v>8.8802664832133033E-2</v>
      </c>
      <c r="P23864">
        <v>0.16266416474972353</v>
      </c>
      <c r="Q23864">
        <v>0.10941443027054898</v>
      </c>
      <c r="R23864">
        <v>0.2640526502247425</v>
      </c>
      <c r="S23864">
        <v>0</v>
      </c>
      <c r="T23864">
        <v>2.6581422453435012E-3</v>
      </c>
      <c r="U23864">
        <v>2.9931699477701887E-3</v>
      </c>
      <c r="V23864">
        <v>4.6716586151368762E-2</v>
      </c>
      <c r="W23864">
        <v>9.3780258786624118E-3</v>
      </c>
      <c r="X23864">
        <v>1.0325990322812513E-2</v>
      </c>
      <c r="Y23864">
        <v>1</v>
      </c>
      <c r="Z23864">
        <v>0.79816049748919804</v>
      </c>
      <c r="AA23864">
        <v>0</v>
      </c>
      <c r="AB23864">
        <f t="shared" si="2604"/>
        <v>-0.22054166666666666</v>
      </c>
      <c r="AC23864">
        <f t="shared" si="2605"/>
        <v>0.10736065005099386</v>
      </c>
      <c r="AD23864">
        <f t="shared" si="2606"/>
        <v>0.10736065005099386</v>
      </c>
      <c r="AE23864">
        <f t="shared" si="2607"/>
        <v>1.1526309179371969E-2</v>
      </c>
      <c r="AF23864">
        <f t="shared" si="2608"/>
        <v>0.10736065005099386</v>
      </c>
      <c r="AG23864">
        <f t="shared" si="2609"/>
        <v>0</v>
      </c>
      <c r="AH23864" t="b">
        <f t="shared" si="2610"/>
        <v>1</v>
      </c>
    </row>
    <row r="23865" spans="1:34" x14ac:dyDescent="0.25">
      <c r="A23865">
        <v>21737</v>
      </c>
      <c r="B23865">
        <v>2.0202020202020204E-2</v>
      </c>
      <c r="C23865">
        <v>1</v>
      </c>
      <c r="D23865">
        <v>0.5</v>
      </c>
      <c r="E23865">
        <v>0.33333333333333331</v>
      </c>
      <c r="F23865">
        <v>0</v>
      </c>
      <c r="G23865">
        <v>0.2</v>
      </c>
      <c r="H23865">
        <v>0.2</v>
      </c>
      <c r="I23865">
        <v>0.2</v>
      </c>
      <c r="J23865">
        <v>0.2</v>
      </c>
      <c r="K23865">
        <v>0.4</v>
      </c>
      <c r="L23865">
        <v>0.2</v>
      </c>
      <c r="M23865">
        <v>0.17207817777506412</v>
      </c>
      <c r="N23865">
        <v>9.0209052223196556E-2</v>
      </c>
      <c r="O23865">
        <v>0.10022933500535042</v>
      </c>
      <c r="P23865">
        <v>0.18460209535543987</v>
      </c>
      <c r="Q23865">
        <v>0.10578430449030991</v>
      </c>
      <c r="R23865">
        <v>0.26488414752698713</v>
      </c>
      <c r="S23865">
        <v>2.3936754766745423E-3</v>
      </c>
      <c r="T23865">
        <v>9.4997265859941967E-4</v>
      </c>
      <c r="U23865">
        <v>1.785634569885273E-3</v>
      </c>
      <c r="V23865">
        <v>4.8470209339774559E-4</v>
      </c>
      <c r="W23865">
        <v>2.3913965990589152E-4</v>
      </c>
      <c r="X23865">
        <v>7.5662138287690145E-5</v>
      </c>
      <c r="Y23865">
        <v>1</v>
      </c>
      <c r="Z23865">
        <v>0.79822325556808282</v>
      </c>
      <c r="AA23865">
        <v>0</v>
      </c>
      <c r="AB23865">
        <f t="shared" si="2604"/>
        <v>-0.22054166666666666</v>
      </c>
      <c r="AC23865">
        <f t="shared" si="2605"/>
        <v>0.23609261141556825</v>
      </c>
      <c r="AD23865">
        <f t="shared" si="2606"/>
        <v>0.23609261141556825</v>
      </c>
      <c r="AE23865">
        <f t="shared" si="2607"/>
        <v>5.5739721165022509E-2</v>
      </c>
      <c r="AF23865">
        <f t="shared" si="2608"/>
        <v>0.23609261141556825</v>
      </c>
      <c r="AG23865">
        <f t="shared" si="2609"/>
        <v>0</v>
      </c>
      <c r="AH23865" t="b">
        <f t="shared" si="2610"/>
        <v>1</v>
      </c>
    </row>
    <row r="23866" spans="1:34" x14ac:dyDescent="0.25">
      <c r="A23866">
        <v>2202</v>
      </c>
      <c r="B23866">
        <v>0.20202020202020202</v>
      </c>
      <c r="C23866">
        <v>1</v>
      </c>
      <c r="D23866">
        <v>0.16666666666666666</v>
      </c>
      <c r="E23866">
        <v>0.33333333333333331</v>
      </c>
      <c r="F23866">
        <v>0.41379310344827586</v>
      </c>
      <c r="G23866">
        <v>0</v>
      </c>
      <c r="H23866">
        <v>0</v>
      </c>
      <c r="I23866">
        <v>0</v>
      </c>
      <c r="J23866">
        <v>0</v>
      </c>
      <c r="K23866">
        <v>0</v>
      </c>
      <c r="L23866">
        <v>0</v>
      </c>
      <c r="M23866">
        <v>0.14634219722128572</v>
      </c>
      <c r="N23866">
        <v>6.6030627080747223E-2</v>
      </c>
      <c r="O23866">
        <v>8.6234793584769126E-2</v>
      </c>
      <c r="P23866">
        <v>0.16013775614976083</v>
      </c>
      <c r="Q23866">
        <v>8.26312214614702E-2</v>
      </c>
      <c r="R23866">
        <v>0.26097872304454045</v>
      </c>
      <c r="S23866">
        <v>0</v>
      </c>
      <c r="T23866">
        <v>0</v>
      </c>
      <c r="U23866">
        <v>2.2320432123565913E-4</v>
      </c>
      <c r="V23866">
        <v>3.2206119162640902E-3</v>
      </c>
      <c r="W23866">
        <v>0</v>
      </c>
      <c r="X23866">
        <v>0</v>
      </c>
      <c r="Y23866">
        <v>1</v>
      </c>
      <c r="Z23866">
        <v>0.79825797434984436</v>
      </c>
      <c r="AA23866">
        <v>0</v>
      </c>
      <c r="AB23866">
        <f t="shared" si="2604"/>
        <v>-0.22054166666666666</v>
      </c>
      <c r="AC23866">
        <f t="shared" si="2605"/>
        <v>1.3548234389492222E-2</v>
      </c>
      <c r="AD23866">
        <f t="shared" si="2606"/>
        <v>1.3548234389492222E-2</v>
      </c>
      <c r="AE23866">
        <f t="shared" si="2607"/>
        <v>1.8355465507261968E-4</v>
      </c>
      <c r="AF23866">
        <f t="shared" si="2608"/>
        <v>1.3548234389492222E-2</v>
      </c>
      <c r="AG23866">
        <f t="shared" si="2609"/>
        <v>0</v>
      </c>
      <c r="AH23866" t="b">
        <f t="shared" si="2610"/>
        <v>1</v>
      </c>
    </row>
    <row r="23867" spans="1:34" x14ac:dyDescent="0.25">
      <c r="A23867">
        <v>7936</v>
      </c>
      <c r="B23867">
        <v>7.0707070707070704E-2</v>
      </c>
      <c r="C23867">
        <v>1</v>
      </c>
      <c r="D23867">
        <v>0.33333333333333331</v>
      </c>
      <c r="E23867">
        <v>0.66666666666666663</v>
      </c>
      <c r="F23867">
        <v>5.1724137931034482E-2</v>
      </c>
      <c r="G23867">
        <v>0.2</v>
      </c>
      <c r="H23867">
        <v>0.2</v>
      </c>
      <c r="I23867">
        <v>0.2</v>
      </c>
      <c r="J23867">
        <v>0.2</v>
      </c>
      <c r="K23867">
        <v>0.2</v>
      </c>
      <c r="L23867">
        <v>0.2</v>
      </c>
      <c r="M23867">
        <v>0.21477827891736151</v>
      </c>
      <c r="N23867">
        <v>0.14089956610370236</v>
      </c>
      <c r="O23867">
        <v>0.11778222014074152</v>
      </c>
      <c r="P23867">
        <v>0.21377354260512102</v>
      </c>
      <c r="Q23867">
        <v>0.13921596819053947</v>
      </c>
      <c r="R23867">
        <v>0.30709377860193182</v>
      </c>
      <c r="S23867">
        <v>3.4457021448064912E-3</v>
      </c>
      <c r="T23867">
        <v>1.2468391144117384E-3</v>
      </c>
      <c r="U23867">
        <v>2.232043212356591E-3</v>
      </c>
      <c r="V23867">
        <v>4.830917874396135E-3</v>
      </c>
      <c r="W23867">
        <v>5.8612661741640074E-3</v>
      </c>
      <c r="X23867">
        <v>3.9722622601037327E-3</v>
      </c>
      <c r="Y23867">
        <v>1</v>
      </c>
      <c r="Z23867">
        <v>0.79827461177340353</v>
      </c>
      <c r="AA23867">
        <v>0</v>
      </c>
      <c r="AB23867">
        <f t="shared" si="2604"/>
        <v>-0.22054166666666666</v>
      </c>
      <c r="AC23867">
        <f t="shared" si="2605"/>
        <v>0.19904686017029466</v>
      </c>
      <c r="AD23867">
        <f t="shared" si="2606"/>
        <v>0.19904686017029466</v>
      </c>
      <c r="AE23867">
        <f t="shared" si="2607"/>
        <v>3.9619652543652836E-2</v>
      </c>
      <c r="AF23867">
        <f t="shared" si="2608"/>
        <v>0.19904686017029466</v>
      </c>
      <c r="AG23867">
        <f t="shared" si="2609"/>
        <v>0</v>
      </c>
      <c r="AH23867" t="b">
        <f t="shared" si="2610"/>
        <v>1</v>
      </c>
    </row>
    <row r="23868" spans="1:34" x14ac:dyDescent="0.25">
      <c r="A23868">
        <v>24993</v>
      </c>
      <c r="B23868">
        <v>0.49494949494949497</v>
      </c>
      <c r="C23868">
        <v>0</v>
      </c>
      <c r="D23868">
        <v>0.16666666666666666</v>
      </c>
      <c r="E23868">
        <v>0.33333333333333331</v>
      </c>
      <c r="F23868">
        <v>0.17241379310344829</v>
      </c>
      <c r="G23868">
        <v>0.3</v>
      </c>
      <c r="H23868">
        <v>0</v>
      </c>
      <c r="I23868">
        <v>0</v>
      </c>
      <c r="J23868">
        <v>0</v>
      </c>
      <c r="K23868">
        <v>0.1</v>
      </c>
      <c r="L23868">
        <v>0.2</v>
      </c>
      <c r="M23868">
        <v>0.1465191741196063</v>
      </c>
      <c r="N23868">
        <v>6.6220432985229311E-2</v>
      </c>
      <c r="O23868">
        <v>8.6344602062313022E-2</v>
      </c>
      <c r="P23868">
        <v>0.16013775614976083</v>
      </c>
      <c r="Q23868">
        <v>8.1521658296190902E-2</v>
      </c>
      <c r="R23868">
        <v>0.26165575550597991</v>
      </c>
      <c r="S23868">
        <v>0</v>
      </c>
      <c r="T23868">
        <v>0</v>
      </c>
      <c r="U23868">
        <v>0</v>
      </c>
      <c r="V23868">
        <v>1.4186795491143316E-3</v>
      </c>
      <c r="W23868">
        <v>0</v>
      </c>
      <c r="X23868">
        <v>0</v>
      </c>
      <c r="Y23868">
        <v>1</v>
      </c>
      <c r="Z23868">
        <v>0.7983047531452675</v>
      </c>
      <c r="AA23868">
        <v>1</v>
      </c>
      <c r="AB23868">
        <f t="shared" si="2604"/>
        <v>0.77945833333333336</v>
      </c>
      <c r="AC23868">
        <f t="shared" si="2605"/>
        <v>0.27905411387115742</v>
      </c>
      <c r="AD23868">
        <f t="shared" si="2606"/>
        <v>-0.72094588612884258</v>
      </c>
      <c r="AE23868">
        <f t="shared" si="2607"/>
        <v>0.519762970726102</v>
      </c>
      <c r="AF23868">
        <f t="shared" si="2608"/>
        <v>0.72094588612884258</v>
      </c>
      <c r="AG23868">
        <f t="shared" si="2609"/>
        <v>0</v>
      </c>
      <c r="AH23868" t="b">
        <f t="shared" si="2610"/>
        <v>0</v>
      </c>
    </row>
    <row r="23869" spans="1:34" x14ac:dyDescent="0.25">
      <c r="A23869">
        <v>27493</v>
      </c>
      <c r="B23869">
        <v>2.0202020202020204E-2</v>
      </c>
      <c r="C23869">
        <v>0</v>
      </c>
      <c r="D23869">
        <v>0.33333333333333331</v>
      </c>
      <c r="E23869">
        <v>0.33333333333333331</v>
      </c>
      <c r="F23869">
        <v>0.48275862068965519</v>
      </c>
      <c r="G23869">
        <v>0.2</v>
      </c>
      <c r="H23869">
        <v>0.2</v>
      </c>
      <c r="I23869">
        <v>0.2</v>
      </c>
      <c r="J23869">
        <v>0.2</v>
      </c>
      <c r="K23869">
        <v>0.2</v>
      </c>
      <c r="L23869">
        <v>0.2</v>
      </c>
      <c r="M23869">
        <v>0.1728064377116533</v>
      </c>
      <c r="N23869">
        <v>9.3602781795336085E-2</v>
      </c>
      <c r="O23869">
        <v>0.10287462122938278</v>
      </c>
      <c r="P23869">
        <v>0.18832482719252139</v>
      </c>
      <c r="Q23869">
        <v>0.10987154253077575</v>
      </c>
      <c r="R23869">
        <v>0.28228795473949619</v>
      </c>
      <c r="S23869">
        <v>2.2895030862501602E-3</v>
      </c>
      <c r="T23869">
        <v>1.7811987348739118E-3</v>
      </c>
      <c r="U23869">
        <v>4.4640864247131821E-3</v>
      </c>
      <c r="V23869">
        <v>3.2206119162640902E-3</v>
      </c>
      <c r="W23869">
        <v>9.3780258786624118E-3</v>
      </c>
      <c r="X23869">
        <v>3.7831069143845074E-3</v>
      </c>
      <c r="Y23869">
        <v>1</v>
      </c>
      <c r="Z23869">
        <v>0.79837196287427781</v>
      </c>
      <c r="AA23869">
        <v>0</v>
      </c>
      <c r="AB23869">
        <f t="shared" si="2604"/>
        <v>-0.22054166666666666</v>
      </c>
      <c r="AC23869">
        <f t="shared" si="2605"/>
        <v>0.29116448599886735</v>
      </c>
      <c r="AD23869">
        <f t="shared" si="2606"/>
        <v>0.29116448599886735</v>
      </c>
      <c r="AE23869">
        <f t="shared" si="2607"/>
        <v>8.4776757906984621E-2</v>
      </c>
      <c r="AF23869">
        <f t="shared" si="2608"/>
        <v>0.29116448599886735</v>
      </c>
      <c r="AG23869">
        <f t="shared" si="2609"/>
        <v>0</v>
      </c>
      <c r="AH23869" t="b">
        <f t="shared" si="2610"/>
        <v>1</v>
      </c>
    </row>
    <row r="23870" spans="1:34" x14ac:dyDescent="0.25">
      <c r="A23870">
        <v>7260</v>
      </c>
      <c r="B23870">
        <v>0.20202020202020202</v>
      </c>
      <c r="C23870">
        <v>0</v>
      </c>
      <c r="D23870">
        <v>0.33333333333333331</v>
      </c>
      <c r="E23870">
        <v>0.66666666666666663</v>
      </c>
      <c r="F23870">
        <v>0.1206896551724138</v>
      </c>
      <c r="G23870">
        <v>0</v>
      </c>
      <c r="H23870">
        <v>0</v>
      </c>
      <c r="I23870">
        <v>0</v>
      </c>
      <c r="J23870">
        <v>0</v>
      </c>
      <c r="K23870">
        <v>0</v>
      </c>
      <c r="L23870">
        <v>0</v>
      </c>
      <c r="M23870">
        <v>0.32236695982889874</v>
      </c>
      <c r="N23870">
        <v>0.2565008522285111</v>
      </c>
      <c r="O23870">
        <v>8.6344602062313022E-2</v>
      </c>
      <c r="P23870">
        <v>0.16013775614976083</v>
      </c>
      <c r="Q23870">
        <v>8.0648088011462518E-2</v>
      </c>
      <c r="R23870">
        <v>0.26097872304454045</v>
      </c>
      <c r="S23870">
        <v>5.1513819440628609E-3</v>
      </c>
      <c r="T23870">
        <v>0</v>
      </c>
      <c r="U23870">
        <v>0</v>
      </c>
      <c r="V23870">
        <v>0</v>
      </c>
      <c r="W23870">
        <v>0</v>
      </c>
      <c r="X23870">
        <v>0</v>
      </c>
      <c r="Y23870">
        <v>1</v>
      </c>
      <c r="Z23870">
        <v>0.79837378301122963</v>
      </c>
      <c r="AA23870">
        <v>0</v>
      </c>
      <c r="AB23870">
        <f t="shared" si="2604"/>
        <v>-0.22054166666666666</v>
      </c>
      <c r="AC23870">
        <f t="shared" si="2605"/>
        <v>-0.14043106327813507</v>
      </c>
      <c r="AD23870">
        <f t="shared" si="2606"/>
        <v>-0.14043106327813507</v>
      </c>
      <c r="AE23870">
        <f t="shared" si="2607"/>
        <v>1.9720883533427574E-2</v>
      </c>
      <c r="AF23870">
        <f t="shared" si="2608"/>
        <v>0.14043106327813507</v>
      </c>
      <c r="AG23870">
        <f t="shared" si="2609"/>
        <v>0</v>
      </c>
      <c r="AH23870" t="b">
        <f t="shared" si="2610"/>
        <v>1</v>
      </c>
    </row>
    <row r="23871" spans="1:34" x14ac:dyDescent="0.25">
      <c r="A23871">
        <v>9886</v>
      </c>
      <c r="B23871">
        <v>0.29292929292929293</v>
      </c>
      <c r="C23871">
        <v>0</v>
      </c>
      <c r="D23871">
        <v>0.16666666666666666</v>
      </c>
      <c r="E23871">
        <v>0.66666666666666663</v>
      </c>
      <c r="F23871">
        <v>0.15517241379310345</v>
      </c>
      <c r="G23871">
        <v>0.2</v>
      </c>
      <c r="H23871">
        <v>0.2</v>
      </c>
      <c r="I23871">
        <v>0.2</v>
      </c>
      <c r="J23871">
        <v>0.2</v>
      </c>
      <c r="K23871">
        <v>0.1</v>
      </c>
      <c r="L23871">
        <v>0.1</v>
      </c>
      <c r="M23871">
        <v>0.31051216229489481</v>
      </c>
      <c r="N23871">
        <v>9.4165556302125447E-2</v>
      </c>
      <c r="O23871">
        <v>9.8252782409560369E-2</v>
      </c>
      <c r="P23871">
        <v>0.17191259116077265</v>
      </c>
      <c r="Q23871">
        <v>9.3042672074010541E-2</v>
      </c>
      <c r="R23871">
        <v>0.27058474548267186</v>
      </c>
      <c r="S23871">
        <v>1.7171273146876203E-3</v>
      </c>
      <c r="T23871">
        <v>2.9686645581231863E-3</v>
      </c>
      <c r="U23871">
        <v>3.9060756216240345E-3</v>
      </c>
      <c r="V23871">
        <v>2.0128824476650563E-2</v>
      </c>
      <c r="W23871">
        <v>2.930633087082004E-2</v>
      </c>
      <c r="X23871">
        <v>2.3644418214903172E-2</v>
      </c>
      <c r="Y23871">
        <v>1</v>
      </c>
      <c r="Z23871">
        <v>0.798395036614857</v>
      </c>
      <c r="AA23871">
        <v>0</v>
      </c>
      <c r="AB23871">
        <f t="shared" si="2604"/>
        <v>-0.22054166666666666</v>
      </c>
      <c r="AC23871">
        <f t="shared" si="2605"/>
        <v>0.1137608613113906</v>
      </c>
      <c r="AD23871">
        <f t="shared" si="2606"/>
        <v>0.1137608613113906</v>
      </c>
      <c r="AE23871">
        <f t="shared" si="2607"/>
        <v>1.2941533566309447E-2</v>
      </c>
      <c r="AF23871">
        <f t="shared" si="2608"/>
        <v>0.1137608613113906</v>
      </c>
      <c r="AG23871">
        <f t="shared" si="2609"/>
        <v>0</v>
      </c>
      <c r="AH23871" t="b">
        <f t="shared" si="2610"/>
        <v>1</v>
      </c>
    </row>
    <row r="23872" spans="1:34" x14ac:dyDescent="0.25">
      <c r="A23872">
        <v>16019</v>
      </c>
      <c r="B23872">
        <v>0.49494949494949497</v>
      </c>
      <c r="C23872">
        <v>1</v>
      </c>
      <c r="D23872">
        <v>0.16666666666666666</v>
      </c>
      <c r="E23872">
        <v>0.66666666666666663</v>
      </c>
      <c r="F23872">
        <v>0.1206896551724138</v>
      </c>
      <c r="G23872">
        <v>0.2</v>
      </c>
      <c r="H23872">
        <v>0.2</v>
      </c>
      <c r="I23872">
        <v>0.2</v>
      </c>
      <c r="J23872">
        <v>0.2</v>
      </c>
      <c r="K23872">
        <v>0.2</v>
      </c>
      <c r="L23872">
        <v>0.2</v>
      </c>
      <c r="M23872">
        <v>0.34938602289550136</v>
      </c>
      <c r="N23872">
        <v>0.19364093278213698</v>
      </c>
      <c r="O23872">
        <v>0.1604148125047698</v>
      </c>
      <c r="P23872">
        <v>0.29329512634868959</v>
      </c>
      <c r="Q23872">
        <v>0.20088745221887844</v>
      </c>
      <c r="R23872">
        <v>0.3617628050200305</v>
      </c>
      <c r="S23872">
        <v>1.1495594996062055E-2</v>
      </c>
      <c r="T23872">
        <v>4.7783624727550812E-3</v>
      </c>
      <c r="U23872">
        <v>2.2477791170037051E-2</v>
      </c>
      <c r="V23872">
        <v>1.610305958132045E-2</v>
      </c>
      <c r="W23872">
        <v>2.8134077635987235E-2</v>
      </c>
      <c r="X23872">
        <v>2.8373301857883806E-2</v>
      </c>
      <c r="Y23872">
        <v>1</v>
      </c>
      <c r="Z23872">
        <v>0.79848329691621944</v>
      </c>
      <c r="AA23872">
        <v>0</v>
      </c>
      <c r="AB23872">
        <f t="shared" si="2604"/>
        <v>-0.22054166666666666</v>
      </c>
      <c r="AC23872">
        <f t="shared" si="2605"/>
        <v>7.8997721875163573E-2</v>
      </c>
      <c r="AD23872">
        <f t="shared" si="2606"/>
        <v>7.8997721875163573E-2</v>
      </c>
      <c r="AE23872">
        <f t="shared" si="2607"/>
        <v>6.2406400614656975E-3</v>
      </c>
      <c r="AF23872">
        <f t="shared" si="2608"/>
        <v>7.8997721875163573E-2</v>
      </c>
      <c r="AG23872">
        <f t="shared" si="2609"/>
        <v>0</v>
      </c>
      <c r="AH23872" t="b">
        <f t="shared" si="2610"/>
        <v>1</v>
      </c>
    </row>
    <row r="23873" spans="1:34" x14ac:dyDescent="0.25">
      <c r="A23873">
        <v>9486</v>
      </c>
      <c r="B23873">
        <v>1.0101010101010102E-2</v>
      </c>
      <c r="C23873">
        <v>0</v>
      </c>
      <c r="D23873">
        <v>0.33333333333333331</v>
      </c>
      <c r="E23873">
        <v>0.66666666666666663</v>
      </c>
      <c r="F23873">
        <v>0.44827586206896552</v>
      </c>
      <c r="G23873">
        <v>0.2</v>
      </c>
      <c r="H23873">
        <v>0.2</v>
      </c>
      <c r="I23873">
        <v>0.4</v>
      </c>
      <c r="J23873">
        <v>0.2</v>
      </c>
      <c r="K23873">
        <v>0.2</v>
      </c>
      <c r="L23873">
        <v>0.2</v>
      </c>
      <c r="M23873">
        <v>0.15943052373658403</v>
      </c>
      <c r="N23873">
        <v>8.1645958842487668E-2</v>
      </c>
      <c r="O23873">
        <v>9.5505923343799912E-2</v>
      </c>
      <c r="P23873">
        <v>0.17653397840589458</v>
      </c>
      <c r="Q23873">
        <v>9.8618251768707144E-2</v>
      </c>
      <c r="R23873">
        <v>0.2761024447711346</v>
      </c>
      <c r="S23873">
        <v>2.1750279319376524E-3</v>
      </c>
      <c r="T23873">
        <v>5.9373291162463735E-4</v>
      </c>
      <c r="U23873">
        <v>1.1160216061782955E-3</v>
      </c>
      <c r="V23873">
        <v>1.6103059581320451E-3</v>
      </c>
      <c r="W23873">
        <v>4.370160059456684E-3</v>
      </c>
      <c r="X23873">
        <v>1.8915534571922537E-3</v>
      </c>
      <c r="Y23873">
        <v>1</v>
      </c>
      <c r="Z23873">
        <v>0.79855194945055596</v>
      </c>
      <c r="AA23873">
        <v>0</v>
      </c>
      <c r="AB23873">
        <f t="shared" si="2604"/>
        <v>-0.22054166666666666</v>
      </c>
      <c r="AC23873">
        <f t="shared" si="2605"/>
        <v>0.30412572785297531</v>
      </c>
      <c r="AD23873">
        <f t="shared" si="2606"/>
        <v>0.30412572785297531</v>
      </c>
      <c r="AE23873">
        <f t="shared" si="2607"/>
        <v>9.2492458342101999E-2</v>
      </c>
      <c r="AF23873">
        <f t="shared" si="2608"/>
        <v>0.30412572785297531</v>
      </c>
      <c r="AG23873">
        <f t="shared" si="2609"/>
        <v>0</v>
      </c>
      <c r="AH23873" t="b">
        <f t="shared" si="2610"/>
        <v>1</v>
      </c>
    </row>
    <row r="23874" spans="1:34" x14ac:dyDescent="0.25">
      <c r="A23874">
        <v>12760</v>
      </c>
      <c r="B23874">
        <v>0.29292929292929293</v>
      </c>
      <c r="C23874">
        <v>1</v>
      </c>
      <c r="D23874">
        <v>0.33333333333333331</v>
      </c>
      <c r="E23874">
        <v>0.33333333333333331</v>
      </c>
      <c r="F23874">
        <v>0.13793103448275862</v>
      </c>
      <c r="G23874">
        <v>0.1</v>
      </c>
      <c r="H23874">
        <v>0.1</v>
      </c>
      <c r="I23874">
        <v>0.1</v>
      </c>
      <c r="J23874">
        <v>0.1</v>
      </c>
      <c r="K23874">
        <v>0.2</v>
      </c>
      <c r="L23874">
        <v>0.1</v>
      </c>
      <c r="M23874">
        <v>0.14813408831678157</v>
      </c>
      <c r="N23874">
        <v>6.8134625531931045E-2</v>
      </c>
      <c r="O23874">
        <v>8.7704031014306391E-2</v>
      </c>
      <c r="P23874">
        <v>0.16559845363446768</v>
      </c>
      <c r="Q23874">
        <v>8.2177083901418438E-2</v>
      </c>
      <c r="R23874">
        <v>0.26194393617912387</v>
      </c>
      <c r="S23874">
        <v>2.3089638624832864E-3</v>
      </c>
      <c r="T23874">
        <v>1.470082689182602E-3</v>
      </c>
      <c r="U23874">
        <v>6.4695772510155796E-3</v>
      </c>
      <c r="V23874">
        <v>0</v>
      </c>
      <c r="W23874">
        <v>2.9447001258999972E-3</v>
      </c>
      <c r="X23874">
        <v>4.4006991181577783E-2</v>
      </c>
      <c r="Y23874">
        <v>1</v>
      </c>
      <c r="Z23874">
        <v>0.7986048103366018</v>
      </c>
      <c r="AA23874">
        <v>0</v>
      </c>
      <c r="AB23874">
        <f t="shared" si="2604"/>
        <v>-0.22054166666666666</v>
      </c>
      <c r="AC23874">
        <f t="shared" si="2605"/>
        <v>0.10586624414965654</v>
      </c>
      <c r="AD23874">
        <f t="shared" si="2606"/>
        <v>0.10586624414965654</v>
      </c>
      <c r="AE23874">
        <f t="shared" si="2607"/>
        <v>1.1207661650354686E-2</v>
      </c>
      <c r="AF23874">
        <f t="shared" si="2608"/>
        <v>0.10586624414965654</v>
      </c>
      <c r="AG23874">
        <f t="shared" si="2609"/>
        <v>0</v>
      </c>
      <c r="AH23874" t="b">
        <f t="shared" si="2610"/>
        <v>1</v>
      </c>
    </row>
    <row r="23875" spans="1:34" x14ac:dyDescent="0.25">
      <c r="A23875">
        <v>6381</v>
      </c>
      <c r="B23875">
        <v>0.14141414141414141</v>
      </c>
      <c r="C23875">
        <v>0</v>
      </c>
      <c r="D23875">
        <v>0.33333333333333331</v>
      </c>
      <c r="E23875">
        <v>0.33333333333333331</v>
      </c>
      <c r="F23875">
        <v>0.18965517241379309</v>
      </c>
      <c r="G23875">
        <v>0.2</v>
      </c>
      <c r="H23875">
        <v>0.2</v>
      </c>
      <c r="I23875">
        <v>0.2</v>
      </c>
      <c r="J23875">
        <v>0.2</v>
      </c>
      <c r="K23875">
        <v>0.2</v>
      </c>
      <c r="L23875">
        <v>0.2</v>
      </c>
      <c r="M23875">
        <v>0.27159405746970822</v>
      </c>
      <c r="N23875">
        <v>0.20428809499405909</v>
      </c>
      <c r="O23875">
        <v>0.16672989804831903</v>
      </c>
      <c r="P23875">
        <v>0.29470810655001101</v>
      </c>
      <c r="Q23875">
        <v>0.22542377082909851</v>
      </c>
      <c r="R23875">
        <v>0.36143543177533893</v>
      </c>
      <c r="S23875">
        <v>1.1447515431250801E-2</v>
      </c>
      <c r="T23875">
        <v>4.1561303813724615E-3</v>
      </c>
      <c r="U23875">
        <v>4.4640864247131821E-3</v>
      </c>
      <c r="V23875">
        <v>1.2996779388083735E-2</v>
      </c>
      <c r="W23875">
        <v>9.3780258786624118E-3</v>
      </c>
      <c r="X23875">
        <v>6.2099699999621687E-3</v>
      </c>
      <c r="Y23875">
        <v>1</v>
      </c>
      <c r="Z23875">
        <v>0.79862397972995935</v>
      </c>
      <c r="AA23875">
        <v>0</v>
      </c>
      <c r="AB23875">
        <f t="shared" ref="AB23875:AB23938" si="2611">AA23875 - $AK$5</f>
        <v>-0.22054166666666666</v>
      </c>
      <c r="AC23875">
        <f t="shared" ref="AC23875:AC23938" si="2612">SUMPRODUCT($B$2:$Y$2, B23875:Y23875)</f>
        <v>0.20500368937899272</v>
      </c>
      <c r="AD23875">
        <f t="shared" si="2606"/>
        <v>0.20500368937899272</v>
      </c>
      <c r="AE23875">
        <f t="shared" si="2607"/>
        <v>4.2026512658998531E-2</v>
      </c>
      <c r="AF23875">
        <f t="shared" si="2608"/>
        <v>0.20500368937899272</v>
      </c>
      <c r="AG23875">
        <f t="shared" si="2609"/>
        <v>0</v>
      </c>
      <c r="AH23875" t="b">
        <f t="shared" si="2610"/>
        <v>1</v>
      </c>
    </row>
    <row r="23876" spans="1:34" x14ac:dyDescent="0.25">
      <c r="A23876">
        <v>15025</v>
      </c>
      <c r="B23876">
        <v>4.0404040404040407E-2</v>
      </c>
      <c r="C23876">
        <v>0</v>
      </c>
      <c r="D23876">
        <v>0.33333333333333331</v>
      </c>
      <c r="E23876">
        <v>0.33333333333333331</v>
      </c>
      <c r="F23876">
        <v>0.41379310344827586</v>
      </c>
      <c r="G23876">
        <v>0.3</v>
      </c>
      <c r="H23876">
        <v>0.4</v>
      </c>
      <c r="I23876">
        <v>0.2</v>
      </c>
      <c r="J23876">
        <v>0.2</v>
      </c>
      <c r="K23876">
        <v>0.2</v>
      </c>
      <c r="L23876">
        <v>0.2</v>
      </c>
      <c r="M23876">
        <v>0.16468585273221359</v>
      </c>
      <c r="N23876">
        <v>8.1255907708777012E-2</v>
      </c>
      <c r="O23876">
        <v>9.6367919892519457E-2</v>
      </c>
      <c r="P23876">
        <v>0.17887952554008812</v>
      </c>
      <c r="Q23876">
        <v>0.10035448510418887</v>
      </c>
      <c r="R23876">
        <v>0.27577046063567279</v>
      </c>
      <c r="S23876">
        <v>0</v>
      </c>
      <c r="T23876">
        <v>1.7811987348739118E-3</v>
      </c>
      <c r="U23876">
        <v>2.232043212356591E-3</v>
      </c>
      <c r="V23876">
        <v>1.6103059581320451E-3</v>
      </c>
      <c r="W23876">
        <v>4.6890129393312059E-3</v>
      </c>
      <c r="X23876">
        <v>0</v>
      </c>
      <c r="Y23876">
        <v>1</v>
      </c>
      <c r="Z23876">
        <v>0.79862664493985525</v>
      </c>
      <c r="AA23876">
        <v>0</v>
      </c>
      <c r="AB23876">
        <f t="shared" si="2611"/>
        <v>-0.22054166666666666</v>
      </c>
      <c r="AC23876">
        <f t="shared" si="2612"/>
        <v>0.42726052867546538</v>
      </c>
      <c r="AD23876">
        <f t="shared" ref="AD23876:AD23939" si="2613" xml:space="preserve"> AC23876 - AA23876</f>
        <v>0.42726052867546538</v>
      </c>
      <c r="AE23876">
        <f t="shared" ref="AE23876:AE23939" si="2614">AD23876 * AD23876</f>
        <v>0.18255155936403816</v>
      </c>
      <c r="AF23876">
        <f t="shared" ref="AF23876:AF23939" si="2615">ABS(AD23876)</f>
        <v>0.42726052867546538</v>
      </c>
      <c r="AG23876">
        <f t="shared" ref="AG23876:AG23939" si="2616">IF(AC23876 &gt;= 0.5, 1, 0)</f>
        <v>0</v>
      </c>
      <c r="AH23876" t="b">
        <f t="shared" ref="AH23876:AH23939" si="2617">IF(AA23876=AG23876, TRUE, FALSE)</f>
        <v>1</v>
      </c>
    </row>
    <row r="23877" spans="1:34" x14ac:dyDescent="0.25">
      <c r="A23877">
        <v>1269</v>
      </c>
      <c r="B23877">
        <v>0.1111111111111111</v>
      </c>
      <c r="C23877">
        <v>0</v>
      </c>
      <c r="D23877">
        <v>0.33333333333333331</v>
      </c>
      <c r="E23877">
        <v>0.66666666666666663</v>
      </c>
      <c r="F23877">
        <v>0.27586206896551724</v>
      </c>
      <c r="G23877">
        <v>0.1</v>
      </c>
      <c r="H23877">
        <v>0.4</v>
      </c>
      <c r="I23877">
        <v>0.2</v>
      </c>
      <c r="J23877">
        <v>0.2</v>
      </c>
      <c r="K23877">
        <v>0.2</v>
      </c>
      <c r="L23877">
        <v>0.4</v>
      </c>
      <c r="M23877">
        <v>0.16089058314772881</v>
      </c>
      <c r="N23877">
        <v>8.2050245419034495E-2</v>
      </c>
      <c r="O23877">
        <v>9.6059907113008852E-2</v>
      </c>
      <c r="P23877">
        <v>0.17700026187233064</v>
      </c>
      <c r="Q23877">
        <v>0.10009072835533785</v>
      </c>
      <c r="R23877">
        <v>0.27568977004719247</v>
      </c>
      <c r="S23877">
        <v>1.1447515431250801E-3</v>
      </c>
      <c r="T23877">
        <v>9.4997265859941967E-4</v>
      </c>
      <c r="U23877">
        <v>8.928172849426365E-4</v>
      </c>
      <c r="V23877">
        <v>3.2206119162640902E-3</v>
      </c>
      <c r="W23877">
        <v>0</v>
      </c>
      <c r="X23877">
        <v>3.0264855315076059E-3</v>
      </c>
      <c r="Y23877">
        <v>1</v>
      </c>
      <c r="Z23877">
        <v>0.79863250795197138</v>
      </c>
      <c r="AA23877">
        <v>1</v>
      </c>
      <c r="AB23877">
        <f t="shared" si="2611"/>
        <v>0.77945833333333336</v>
      </c>
      <c r="AC23877">
        <f t="shared" si="2612"/>
        <v>0.20628185200000887</v>
      </c>
      <c r="AD23877">
        <f t="shared" si="2613"/>
        <v>-0.79371814799999107</v>
      </c>
      <c r="AE23877">
        <f t="shared" si="2614"/>
        <v>0.62998849846453575</v>
      </c>
      <c r="AF23877">
        <f t="shared" si="2615"/>
        <v>0.79371814799999107</v>
      </c>
      <c r="AG23877">
        <f t="shared" si="2616"/>
        <v>0</v>
      </c>
      <c r="AH23877" t="b">
        <f t="shared" si="2617"/>
        <v>0</v>
      </c>
    </row>
    <row r="23878" spans="1:34" x14ac:dyDescent="0.25">
      <c r="A23878">
        <v>3119</v>
      </c>
      <c r="B23878">
        <v>5.0505050505050504E-2</v>
      </c>
      <c r="C23878">
        <v>1</v>
      </c>
      <c r="D23878">
        <v>0.33333333333333331</v>
      </c>
      <c r="E23878">
        <v>0.33333333333333331</v>
      </c>
      <c r="F23878">
        <v>0.37931034482758619</v>
      </c>
      <c r="G23878">
        <v>0.2</v>
      </c>
      <c r="H23878">
        <v>0.2</v>
      </c>
      <c r="I23878">
        <v>0.2</v>
      </c>
      <c r="J23878">
        <v>0.2</v>
      </c>
      <c r="K23878">
        <v>0.2</v>
      </c>
      <c r="L23878">
        <v>0.2</v>
      </c>
      <c r="M23878">
        <v>0.19698679132919383</v>
      </c>
      <c r="N23878">
        <v>0.12220748063030745</v>
      </c>
      <c r="O23878">
        <v>0.11914000196557174</v>
      </c>
      <c r="P23878">
        <v>0.19491025691748007</v>
      </c>
      <c r="Q23878">
        <v>0.1180142884765073</v>
      </c>
      <c r="R23878">
        <v>0.290652110596826</v>
      </c>
      <c r="S23878">
        <v>3.2968844442002308E-3</v>
      </c>
      <c r="T23878">
        <v>1.468301490447728E-3</v>
      </c>
      <c r="U23878">
        <v>1.4753805633677067E-3</v>
      </c>
      <c r="V23878">
        <v>2.1996779388083736E-3</v>
      </c>
      <c r="W23878">
        <v>3.6433630538603473E-3</v>
      </c>
      <c r="X23878">
        <v>2.5895366828961952E-3</v>
      </c>
      <c r="Y23878">
        <v>1</v>
      </c>
      <c r="Z23878">
        <v>0.79863488933032234</v>
      </c>
      <c r="AA23878">
        <v>0</v>
      </c>
      <c r="AB23878">
        <f t="shared" si="2611"/>
        <v>-0.22054166666666666</v>
      </c>
      <c r="AC23878">
        <f t="shared" si="2612"/>
        <v>0.25628881499221257</v>
      </c>
      <c r="AD23878">
        <f t="shared" si="2613"/>
        <v>0.25628881499221257</v>
      </c>
      <c r="AE23878">
        <f t="shared" si="2614"/>
        <v>6.5683956690112566E-2</v>
      </c>
      <c r="AF23878">
        <f t="shared" si="2615"/>
        <v>0.25628881499221257</v>
      </c>
      <c r="AG23878">
        <f t="shared" si="2616"/>
        <v>0</v>
      </c>
      <c r="AH23878" t="b">
        <f t="shared" si="2617"/>
        <v>1</v>
      </c>
    </row>
    <row r="23879" spans="1:34" x14ac:dyDescent="0.25">
      <c r="A23879">
        <v>11098</v>
      </c>
      <c r="B23879">
        <v>6.0606060606060608E-2</v>
      </c>
      <c r="C23879">
        <v>0</v>
      </c>
      <c r="D23879">
        <v>0.33333333333333331</v>
      </c>
      <c r="E23879">
        <v>0.66666666666666663</v>
      </c>
      <c r="F23879">
        <v>0.18965517241379309</v>
      </c>
      <c r="G23879">
        <v>0.2</v>
      </c>
      <c r="H23879">
        <v>0.2</v>
      </c>
      <c r="I23879">
        <v>0.2</v>
      </c>
      <c r="J23879">
        <v>0.2</v>
      </c>
      <c r="K23879">
        <v>0.2</v>
      </c>
      <c r="L23879">
        <v>0.2</v>
      </c>
      <c r="M23879">
        <v>0.17943599232274215</v>
      </c>
      <c r="N23879">
        <v>0.10256446757545734</v>
      </c>
      <c r="O23879">
        <v>0.10795326331578776</v>
      </c>
      <c r="P23879">
        <v>0.19810170819886472</v>
      </c>
      <c r="Q23879">
        <v>0.12150262021507083</v>
      </c>
      <c r="R23879">
        <v>0.29315121339433031</v>
      </c>
      <c r="S23879">
        <v>1.9460776233126361E-3</v>
      </c>
      <c r="T23879">
        <v>1.0093459497618833E-3</v>
      </c>
      <c r="U23879">
        <v>1.785634569885273E-3</v>
      </c>
      <c r="V23879">
        <v>2.7375201288244765E-3</v>
      </c>
      <c r="W23879">
        <v>3.5167597044984044E-3</v>
      </c>
      <c r="X23879">
        <v>3.0264855315076059E-3</v>
      </c>
      <c r="Y23879">
        <v>1</v>
      </c>
      <c r="Z23879">
        <v>0.79866356728052823</v>
      </c>
      <c r="AA23879">
        <v>0</v>
      </c>
      <c r="AB23879">
        <f t="shared" si="2611"/>
        <v>-0.22054166666666666</v>
      </c>
      <c r="AC23879">
        <f t="shared" si="2612"/>
        <v>0.24398441622220562</v>
      </c>
      <c r="AD23879">
        <f t="shared" si="2613"/>
        <v>0.24398441622220562</v>
      </c>
      <c r="AE23879">
        <f t="shared" si="2614"/>
        <v>5.9528395359290477E-2</v>
      </c>
      <c r="AF23879">
        <f t="shared" si="2615"/>
        <v>0.24398441622220562</v>
      </c>
      <c r="AG23879">
        <f t="shared" si="2616"/>
        <v>0</v>
      </c>
      <c r="AH23879" t="b">
        <f t="shared" si="2617"/>
        <v>1</v>
      </c>
    </row>
    <row r="23880" spans="1:34" x14ac:dyDescent="0.25">
      <c r="A23880">
        <v>24719</v>
      </c>
      <c r="B23880">
        <v>2.0202020202020204E-2</v>
      </c>
      <c r="C23880">
        <v>0</v>
      </c>
      <c r="D23880">
        <v>0.33333333333333331</v>
      </c>
      <c r="E23880">
        <v>0.66666666666666663</v>
      </c>
      <c r="F23880">
        <v>0.17241379310344829</v>
      </c>
      <c r="G23880">
        <v>0.1</v>
      </c>
      <c r="H23880">
        <v>0.1</v>
      </c>
      <c r="I23880">
        <v>0.1</v>
      </c>
      <c r="J23880">
        <v>0.1</v>
      </c>
      <c r="K23880">
        <v>0.1</v>
      </c>
      <c r="L23880">
        <v>0.2</v>
      </c>
      <c r="M23880">
        <v>0.1528284005447349</v>
      </c>
      <c r="N23880">
        <v>6.8724921894870311E-2</v>
      </c>
      <c r="O23880">
        <v>8.712918363436413E-2</v>
      </c>
      <c r="P23880">
        <v>0.16263590514569709</v>
      </c>
      <c r="Q23880">
        <v>9.277990689188452E-2</v>
      </c>
      <c r="R23880">
        <v>0.26726797805523383</v>
      </c>
      <c r="S23880">
        <v>3.0381705954539628E-3</v>
      </c>
      <c r="T23880">
        <v>8.5319419400460377E-4</v>
      </c>
      <c r="U23880">
        <v>3.1840096424266772E-3</v>
      </c>
      <c r="V23880">
        <v>1.9721417069243158E-2</v>
      </c>
      <c r="W23880">
        <v>2.7899626989020675E-4</v>
      </c>
      <c r="X23880">
        <v>0</v>
      </c>
      <c r="Y23880">
        <v>1</v>
      </c>
      <c r="Z23880">
        <v>0.79866558143746713</v>
      </c>
      <c r="AA23880">
        <v>0</v>
      </c>
      <c r="AB23880">
        <f t="shared" si="2611"/>
        <v>-0.22054166666666666</v>
      </c>
      <c r="AC23880">
        <f t="shared" si="2612"/>
        <v>0.12047407085028639</v>
      </c>
      <c r="AD23880">
        <f t="shared" si="2613"/>
        <v>0.12047407085028639</v>
      </c>
      <c r="AE23880">
        <f t="shared" si="2614"/>
        <v>1.4514001747239824E-2</v>
      </c>
      <c r="AF23880">
        <f t="shared" si="2615"/>
        <v>0.12047407085028639</v>
      </c>
      <c r="AG23880">
        <f t="shared" si="2616"/>
        <v>0</v>
      </c>
      <c r="AH23880" t="b">
        <f t="shared" si="2617"/>
        <v>1</v>
      </c>
    </row>
    <row r="23881" spans="1:34" x14ac:dyDescent="0.25">
      <c r="A23881">
        <v>3350</v>
      </c>
      <c r="B23881">
        <v>0.47474747474747475</v>
      </c>
      <c r="C23881">
        <v>0</v>
      </c>
      <c r="D23881">
        <v>0.16666666666666666</v>
      </c>
      <c r="E23881">
        <v>0.66666666666666663</v>
      </c>
      <c r="F23881">
        <v>0.20689655172413793</v>
      </c>
      <c r="G23881">
        <v>0.3</v>
      </c>
      <c r="H23881">
        <v>0</v>
      </c>
      <c r="I23881">
        <v>0</v>
      </c>
      <c r="J23881">
        <v>0</v>
      </c>
      <c r="K23881">
        <v>0</v>
      </c>
      <c r="L23881">
        <v>0</v>
      </c>
      <c r="M23881">
        <v>0.14572543273063851</v>
      </c>
      <c r="N23881">
        <v>6.5369153503627195E-2</v>
      </c>
      <c r="O23881">
        <v>8.5852111040528659E-2</v>
      </c>
      <c r="P23881">
        <v>0.15929279398937063</v>
      </c>
      <c r="Q23881">
        <v>7.9758652659134066E-2</v>
      </c>
      <c r="R23881">
        <v>0.26028939487438013</v>
      </c>
      <c r="S23881">
        <v>0</v>
      </c>
      <c r="T23881">
        <v>0</v>
      </c>
      <c r="U23881">
        <v>0</v>
      </c>
      <c r="V23881">
        <v>0</v>
      </c>
      <c r="W23881">
        <v>0</v>
      </c>
      <c r="X23881">
        <v>0</v>
      </c>
      <c r="Y23881">
        <v>1</v>
      </c>
      <c r="Z23881">
        <v>0.79868908230617153</v>
      </c>
      <c r="AA23881">
        <v>0</v>
      </c>
      <c r="AB23881">
        <f t="shared" si="2611"/>
        <v>-0.22054166666666666</v>
      </c>
      <c r="AC23881">
        <f t="shared" si="2612"/>
        <v>0.25449542334197639</v>
      </c>
      <c r="AD23881">
        <f t="shared" si="2613"/>
        <v>0.25449542334197639</v>
      </c>
      <c r="AE23881">
        <f t="shared" si="2614"/>
        <v>6.4767920502011786E-2</v>
      </c>
      <c r="AF23881">
        <f t="shared" si="2615"/>
        <v>0.25449542334197639</v>
      </c>
      <c r="AG23881">
        <f t="shared" si="2616"/>
        <v>0</v>
      </c>
      <c r="AH23881" t="b">
        <f t="shared" si="2617"/>
        <v>1</v>
      </c>
    </row>
    <row r="23882" spans="1:34" x14ac:dyDescent="0.25">
      <c r="A23882">
        <v>13542</v>
      </c>
      <c r="B23882">
        <v>4.0404040404040407E-2</v>
      </c>
      <c r="C23882">
        <v>0</v>
      </c>
      <c r="D23882">
        <v>0.5</v>
      </c>
      <c r="E23882">
        <v>0.66666666666666663</v>
      </c>
      <c r="F23882">
        <v>0.48275862068965519</v>
      </c>
      <c r="G23882">
        <v>0.2</v>
      </c>
      <c r="H23882">
        <v>0.2</v>
      </c>
      <c r="I23882">
        <v>0.2</v>
      </c>
      <c r="J23882">
        <v>0.4</v>
      </c>
      <c r="K23882">
        <v>0.2</v>
      </c>
      <c r="L23882">
        <v>0.2</v>
      </c>
      <c r="M23882">
        <v>0.16962881750230735</v>
      </c>
      <c r="N23882">
        <v>9.2026443758612436E-2</v>
      </c>
      <c r="O23882">
        <v>0.10256056898360724</v>
      </c>
      <c r="P23882">
        <v>0.18723023852989773</v>
      </c>
      <c r="Q23882">
        <v>0.10969900992062509</v>
      </c>
      <c r="R23882">
        <v>0.28411847837530652</v>
      </c>
      <c r="S23882">
        <v>1.7171273146876203E-3</v>
      </c>
      <c r="T23882">
        <v>1.6642333512838583E-3</v>
      </c>
      <c r="U23882">
        <v>0</v>
      </c>
      <c r="V23882">
        <v>1.6103059581320451E-3</v>
      </c>
      <c r="W23882">
        <v>3.0478584105652841E-3</v>
      </c>
      <c r="X23882">
        <v>2.2698641486307044E-3</v>
      </c>
      <c r="Y23882">
        <v>1</v>
      </c>
      <c r="Z23882">
        <v>0.79873131765127436</v>
      </c>
      <c r="AA23882">
        <v>1</v>
      </c>
      <c r="AB23882">
        <f t="shared" si="2611"/>
        <v>0.77945833333333336</v>
      </c>
      <c r="AC23882">
        <f t="shared" si="2612"/>
        <v>0.25914173400541923</v>
      </c>
      <c r="AD23882">
        <f t="shared" si="2613"/>
        <v>-0.74085826599458082</v>
      </c>
      <c r="AE23882">
        <f t="shared" si="2614"/>
        <v>0.5488709702924971</v>
      </c>
      <c r="AF23882">
        <f t="shared" si="2615"/>
        <v>0.74085826599458082</v>
      </c>
      <c r="AG23882">
        <f t="shared" si="2616"/>
        <v>0</v>
      </c>
      <c r="AH23882" t="b">
        <f t="shared" si="2617"/>
        <v>0</v>
      </c>
    </row>
    <row r="23883" spans="1:34" x14ac:dyDescent="0.25">
      <c r="A23883">
        <v>20318</v>
      </c>
      <c r="B23883">
        <v>0.16161616161616163</v>
      </c>
      <c r="C23883">
        <v>1</v>
      </c>
      <c r="D23883">
        <v>0.5</v>
      </c>
      <c r="E23883">
        <v>0.66666666666666663</v>
      </c>
      <c r="F23883">
        <v>0.60344827586206895</v>
      </c>
      <c r="G23883">
        <v>0.1</v>
      </c>
      <c r="H23883">
        <v>0.1</v>
      </c>
      <c r="I23883">
        <v>0.1</v>
      </c>
      <c r="J23883">
        <v>0.1</v>
      </c>
      <c r="K23883">
        <v>0.1</v>
      </c>
      <c r="L23883">
        <v>0.1</v>
      </c>
      <c r="M23883">
        <v>0.14686427907133143</v>
      </c>
      <c r="N23883">
        <v>8.2780998151290489E-2</v>
      </c>
      <c r="O23883">
        <v>9.3683102616571312E-2</v>
      </c>
      <c r="P23883">
        <v>0.17657165787792981</v>
      </c>
      <c r="Q23883">
        <v>9.7560250073128046E-2</v>
      </c>
      <c r="R23883">
        <v>0.27378624064085233</v>
      </c>
      <c r="S23883">
        <v>1.9975914427532649E-2</v>
      </c>
      <c r="T23883">
        <v>7.9358340967749016E-3</v>
      </c>
      <c r="U23883">
        <v>2.331815543948931E-2</v>
      </c>
      <c r="V23883">
        <v>2.7465378421900163E-2</v>
      </c>
      <c r="W23883">
        <v>3.9073544823446937E-2</v>
      </c>
      <c r="X23883">
        <v>6.4797055229577849E-2</v>
      </c>
      <c r="Y23883">
        <v>1</v>
      </c>
      <c r="Z23883">
        <v>0.79873706504822706</v>
      </c>
      <c r="AA23883">
        <v>0</v>
      </c>
      <c r="AB23883">
        <f t="shared" si="2611"/>
        <v>-0.22054166666666666</v>
      </c>
      <c r="AC23883">
        <f t="shared" si="2612"/>
        <v>9.6606019904980134E-2</v>
      </c>
      <c r="AD23883">
        <f t="shared" si="2613"/>
        <v>9.6606019904980134E-2</v>
      </c>
      <c r="AE23883">
        <f t="shared" si="2614"/>
        <v>9.3327230818814177E-3</v>
      </c>
      <c r="AF23883">
        <f t="shared" si="2615"/>
        <v>9.6606019904980134E-2</v>
      </c>
      <c r="AG23883">
        <f t="shared" si="2616"/>
        <v>0</v>
      </c>
      <c r="AH23883" t="b">
        <f t="shared" si="2617"/>
        <v>1</v>
      </c>
    </row>
    <row r="23884" spans="1:34" x14ac:dyDescent="0.25">
      <c r="A23884">
        <v>9480</v>
      </c>
      <c r="B23884">
        <v>0.35353535353535354</v>
      </c>
      <c r="C23884">
        <v>1</v>
      </c>
      <c r="D23884">
        <v>0.16666666666666666</v>
      </c>
      <c r="E23884">
        <v>0.33333333333333331</v>
      </c>
      <c r="F23884">
        <v>0.18965517241379309</v>
      </c>
      <c r="G23884">
        <v>0.3</v>
      </c>
      <c r="H23884">
        <v>0</v>
      </c>
      <c r="I23884">
        <v>0</v>
      </c>
      <c r="J23884">
        <v>0</v>
      </c>
      <c r="K23884">
        <v>0</v>
      </c>
      <c r="L23884">
        <v>0</v>
      </c>
      <c r="M23884">
        <v>0.1465191741196063</v>
      </c>
      <c r="N23884">
        <v>6.6220432985229311E-2</v>
      </c>
      <c r="O23884">
        <v>8.6344602062313022E-2</v>
      </c>
      <c r="P23884">
        <v>0.16013775614976083</v>
      </c>
      <c r="Q23884">
        <v>8.0648088011462518E-2</v>
      </c>
      <c r="R23884">
        <v>0.26097872304454045</v>
      </c>
      <c r="S23884">
        <v>0</v>
      </c>
      <c r="T23884">
        <v>0</v>
      </c>
      <c r="U23884">
        <v>0</v>
      </c>
      <c r="V23884">
        <v>0</v>
      </c>
      <c r="W23884">
        <v>0</v>
      </c>
      <c r="X23884">
        <v>0</v>
      </c>
      <c r="Y23884">
        <v>1</v>
      </c>
      <c r="Z23884">
        <v>0.79880804516579718</v>
      </c>
      <c r="AA23884">
        <v>1</v>
      </c>
      <c r="AB23884">
        <f t="shared" si="2611"/>
        <v>0.77945833333333336</v>
      </c>
      <c r="AC23884">
        <f t="shared" si="2612"/>
        <v>0.27144970928489554</v>
      </c>
      <c r="AD23884">
        <f t="shared" si="2613"/>
        <v>-0.72855029071510446</v>
      </c>
      <c r="AE23884">
        <f t="shared" si="2614"/>
        <v>0.53078552610106322</v>
      </c>
      <c r="AF23884">
        <f t="shared" si="2615"/>
        <v>0.72855029071510446</v>
      </c>
      <c r="AG23884">
        <f t="shared" si="2616"/>
        <v>0</v>
      </c>
      <c r="AH23884" t="b">
        <f t="shared" si="2617"/>
        <v>0</v>
      </c>
    </row>
    <row r="23885" spans="1:34" x14ac:dyDescent="0.25">
      <c r="A23885">
        <v>29845</v>
      </c>
      <c r="B23885">
        <v>0.39393939393939392</v>
      </c>
      <c r="C23885">
        <v>0</v>
      </c>
      <c r="D23885">
        <v>0.16666666666666666</v>
      </c>
      <c r="E23885">
        <v>0.33333333333333331</v>
      </c>
      <c r="F23885">
        <v>0.31034482758620691</v>
      </c>
      <c r="G23885">
        <v>0.2</v>
      </c>
      <c r="H23885">
        <v>0.2</v>
      </c>
      <c r="I23885">
        <v>0.1</v>
      </c>
      <c r="J23885">
        <v>0.2</v>
      </c>
      <c r="K23885">
        <v>0.2</v>
      </c>
      <c r="L23885">
        <v>0.2</v>
      </c>
      <c r="M23885">
        <v>0.15559808900345193</v>
      </c>
      <c r="N23885">
        <v>8.3107464306999668E-2</v>
      </c>
      <c r="O23885">
        <v>8.985957142849299E-2</v>
      </c>
      <c r="P23885">
        <v>0.17970470597765983</v>
      </c>
      <c r="Q23885">
        <v>9.2949464801860185E-2</v>
      </c>
      <c r="R23885">
        <v>0.26938975629136835</v>
      </c>
      <c r="S23885">
        <v>1.3967113577669103E-2</v>
      </c>
      <c r="T23885">
        <v>3.8177026217464179E-3</v>
      </c>
      <c r="U23885">
        <v>2.2452122673094953E-2</v>
      </c>
      <c r="V23885">
        <v>8.1111111111111106E-3</v>
      </c>
      <c r="W23885">
        <v>1.1849135697689958E-2</v>
      </c>
      <c r="X23885">
        <v>5.8713819311247556E-3</v>
      </c>
      <c r="Y23885">
        <v>1</v>
      </c>
      <c r="Z23885">
        <v>0.79883719984401858</v>
      </c>
      <c r="AA23885">
        <v>0</v>
      </c>
      <c r="AB23885">
        <f t="shared" si="2611"/>
        <v>-0.22054166666666666</v>
      </c>
      <c r="AC23885">
        <f t="shared" si="2612"/>
        <v>0.24513936627157273</v>
      </c>
      <c r="AD23885">
        <f t="shared" si="2613"/>
        <v>0.24513936627157273</v>
      </c>
      <c r="AE23885">
        <f t="shared" si="2614"/>
        <v>6.0093308896028291E-2</v>
      </c>
      <c r="AF23885">
        <f t="shared" si="2615"/>
        <v>0.24513936627157273</v>
      </c>
      <c r="AG23885">
        <f t="shared" si="2616"/>
        <v>0</v>
      </c>
      <c r="AH23885" t="b">
        <f t="shared" si="2617"/>
        <v>1</v>
      </c>
    </row>
    <row r="23886" spans="1:34" x14ac:dyDescent="0.25">
      <c r="A23886">
        <v>17036</v>
      </c>
      <c r="B23886">
        <v>0.10101010101010101</v>
      </c>
      <c r="C23886">
        <v>1</v>
      </c>
      <c r="D23886">
        <v>0.33333333333333331</v>
      </c>
      <c r="E23886">
        <v>0.66666666666666663</v>
      </c>
      <c r="F23886">
        <v>5.1724137931034482E-2</v>
      </c>
      <c r="G23886">
        <v>0.1</v>
      </c>
      <c r="H23886">
        <v>0.1</v>
      </c>
      <c r="I23886">
        <v>0.1</v>
      </c>
      <c r="J23886">
        <v>0.1</v>
      </c>
      <c r="K23886">
        <v>0.1</v>
      </c>
      <c r="L23886">
        <v>0.2</v>
      </c>
      <c r="M23886">
        <v>0.14756599247317251</v>
      </c>
      <c r="N23886">
        <v>6.751301119475224E-2</v>
      </c>
      <c r="O23886">
        <v>8.7086907370509725E-2</v>
      </c>
      <c r="P23886">
        <v>0.16189644550700555</v>
      </c>
      <c r="Q23886">
        <v>0.11732217490245463</v>
      </c>
      <c r="R23886">
        <v>0.29175872438169875</v>
      </c>
      <c r="S23886">
        <v>1.5591516017363592E-3</v>
      </c>
      <c r="T23886">
        <v>8.027268965165096E-4</v>
      </c>
      <c r="U23886">
        <v>2.0836123387348777E-3</v>
      </c>
      <c r="V23886">
        <v>5.9558776167471822E-2</v>
      </c>
      <c r="W23886">
        <v>1.1722532348328015E-2</v>
      </c>
      <c r="X23886">
        <v>5.6746603715767613E-3</v>
      </c>
      <c r="Y23886">
        <v>1</v>
      </c>
      <c r="Z23886">
        <v>0.79887059491060752</v>
      </c>
      <c r="AA23886">
        <v>0</v>
      </c>
      <c r="AB23886">
        <f t="shared" si="2611"/>
        <v>-0.22054166666666666</v>
      </c>
      <c r="AC23886">
        <f t="shared" si="2612"/>
        <v>9.0378949475393877E-2</v>
      </c>
      <c r="AD23886">
        <f t="shared" si="2613"/>
        <v>9.0378949475393877E-2</v>
      </c>
      <c r="AE23886">
        <f t="shared" si="2614"/>
        <v>8.1683545082757991E-3</v>
      </c>
      <c r="AF23886">
        <f t="shared" si="2615"/>
        <v>9.0378949475393877E-2</v>
      </c>
      <c r="AG23886">
        <f t="shared" si="2616"/>
        <v>0</v>
      </c>
      <c r="AH23886" t="b">
        <f t="shared" si="2617"/>
        <v>1</v>
      </c>
    </row>
    <row r="23887" spans="1:34" x14ac:dyDescent="0.25">
      <c r="A23887">
        <v>7505</v>
      </c>
      <c r="B23887">
        <v>0.1111111111111111</v>
      </c>
      <c r="C23887">
        <v>0</v>
      </c>
      <c r="D23887">
        <v>0.33333333333333331</v>
      </c>
      <c r="E23887">
        <v>0.33333333333333331</v>
      </c>
      <c r="F23887">
        <v>0.67241379310344829</v>
      </c>
      <c r="G23887">
        <v>0.4</v>
      </c>
      <c r="H23887">
        <v>0.4</v>
      </c>
      <c r="I23887">
        <v>0.4</v>
      </c>
      <c r="J23887">
        <v>0.4</v>
      </c>
      <c r="K23887">
        <v>0.4</v>
      </c>
      <c r="L23887">
        <v>0.4</v>
      </c>
      <c r="M23887">
        <v>0.17085084298521092</v>
      </c>
      <c r="N23887">
        <v>9.2755298431823618E-2</v>
      </c>
      <c r="O23887">
        <v>0.10226463513662645</v>
      </c>
      <c r="P23887">
        <v>0.18775775113839105</v>
      </c>
      <c r="Q23887">
        <v>0.11019975111675202</v>
      </c>
      <c r="R23887">
        <v>0.28442587109332673</v>
      </c>
      <c r="S23887">
        <v>1.3737018517500962E-3</v>
      </c>
      <c r="T23887">
        <v>1.0687192409243472E-3</v>
      </c>
      <c r="U23887">
        <v>1.2276237667961252E-3</v>
      </c>
      <c r="V23887">
        <v>1.7713365539452496E-3</v>
      </c>
      <c r="W23887">
        <v>3.1650837340485641E-3</v>
      </c>
      <c r="X23887">
        <v>2.8373301857883807E-3</v>
      </c>
      <c r="Y23887">
        <v>1</v>
      </c>
      <c r="Z23887">
        <v>0.79888105530024034</v>
      </c>
      <c r="AA23887">
        <v>1</v>
      </c>
      <c r="AB23887">
        <f t="shared" si="2611"/>
        <v>0.77945833333333336</v>
      </c>
      <c r="AC23887">
        <f t="shared" si="2612"/>
        <v>0.57421610837366011</v>
      </c>
      <c r="AD23887">
        <f t="shared" si="2613"/>
        <v>-0.42578389162633989</v>
      </c>
      <c r="AE23887">
        <f t="shared" si="2614"/>
        <v>0.18129192236847075</v>
      </c>
      <c r="AF23887">
        <f t="shared" si="2615"/>
        <v>0.42578389162633989</v>
      </c>
      <c r="AG23887">
        <f t="shared" si="2616"/>
        <v>1</v>
      </c>
      <c r="AH23887" t="b">
        <f t="shared" si="2617"/>
        <v>1</v>
      </c>
    </row>
    <row r="23888" spans="1:34" x14ac:dyDescent="0.25">
      <c r="A23888">
        <v>19112</v>
      </c>
      <c r="B23888">
        <v>0.10101010101010101</v>
      </c>
      <c r="C23888">
        <v>1</v>
      </c>
      <c r="D23888">
        <v>0.33333333333333331</v>
      </c>
      <c r="E23888">
        <v>0.33333333333333331</v>
      </c>
      <c r="F23888">
        <v>0.1206896551724138</v>
      </c>
      <c r="G23888">
        <v>0.2</v>
      </c>
      <c r="H23888">
        <v>0.2</v>
      </c>
      <c r="I23888">
        <v>0.2</v>
      </c>
      <c r="J23888">
        <v>0.2</v>
      </c>
      <c r="K23888">
        <v>0.2</v>
      </c>
      <c r="L23888">
        <v>0.2</v>
      </c>
      <c r="M23888">
        <v>0.1643814524671022</v>
      </c>
      <c r="N23888">
        <v>8.4895435927220819E-2</v>
      </c>
      <c r="O23888">
        <v>9.6306976187482601E-2</v>
      </c>
      <c r="P23888">
        <v>0.17683824014257912</v>
      </c>
      <c r="Q23888">
        <v>9.7741706783803756E-2</v>
      </c>
      <c r="R23888">
        <v>0.26884106028970228</v>
      </c>
      <c r="S23888">
        <v>1.4881770060626042E-3</v>
      </c>
      <c r="T23888">
        <v>8.9059936743695592E-4</v>
      </c>
      <c r="U23888">
        <v>1.3392259274139548E-3</v>
      </c>
      <c r="V23888">
        <v>7.5201288244766511E-4</v>
      </c>
      <c r="W23888">
        <v>9.378025878662412E-4</v>
      </c>
      <c r="X23888">
        <v>9.4577672859612685E-4</v>
      </c>
      <c r="Y23888">
        <v>1</v>
      </c>
      <c r="Z23888">
        <v>0.79888876228800043</v>
      </c>
      <c r="AA23888">
        <v>0</v>
      </c>
      <c r="AB23888">
        <f t="shared" si="2611"/>
        <v>-0.22054166666666666</v>
      </c>
      <c r="AC23888">
        <f t="shared" si="2612"/>
        <v>0.24971396657793321</v>
      </c>
      <c r="AD23888">
        <f t="shared" si="2613"/>
        <v>0.24971396657793321</v>
      </c>
      <c r="AE23888">
        <f t="shared" si="2614"/>
        <v>6.2357065104085146E-2</v>
      </c>
      <c r="AF23888">
        <f t="shared" si="2615"/>
        <v>0.24971396657793321</v>
      </c>
      <c r="AG23888">
        <f t="shared" si="2616"/>
        <v>0</v>
      </c>
      <c r="AH23888" t="b">
        <f t="shared" si="2617"/>
        <v>1</v>
      </c>
    </row>
    <row r="23889" spans="1:34" x14ac:dyDescent="0.25">
      <c r="A23889">
        <v>5766</v>
      </c>
      <c r="B23889">
        <v>0.23232323232323232</v>
      </c>
      <c r="C23889">
        <v>0</v>
      </c>
      <c r="D23889">
        <v>0.33333333333333331</v>
      </c>
      <c r="E23889">
        <v>0.33333333333333331</v>
      </c>
      <c r="F23889">
        <v>0.20689655172413793</v>
      </c>
      <c r="G23889">
        <v>0.2</v>
      </c>
      <c r="H23889">
        <v>0.2</v>
      </c>
      <c r="I23889">
        <v>0.2</v>
      </c>
      <c r="J23889">
        <v>0.2</v>
      </c>
      <c r="K23889">
        <v>0.2</v>
      </c>
      <c r="L23889">
        <v>0.2</v>
      </c>
      <c r="M23889">
        <v>0.34589426869163636</v>
      </c>
      <c r="N23889">
        <v>0.28392211124903671</v>
      </c>
      <c r="O23889">
        <v>0.21409907909120307</v>
      </c>
      <c r="P23889">
        <v>0.34430465360319373</v>
      </c>
      <c r="Q23889">
        <v>0.27783203851245158</v>
      </c>
      <c r="R23889">
        <v>0.41625584910706259</v>
      </c>
      <c r="S23889">
        <v>9.158012345000641E-3</v>
      </c>
      <c r="T23889">
        <v>4.393623546022316E-3</v>
      </c>
      <c r="U23889">
        <v>7.2541404401589215E-3</v>
      </c>
      <c r="V23889">
        <v>1.1272141706924315E-2</v>
      </c>
      <c r="W23889">
        <v>1.6411545287659222E-2</v>
      </c>
      <c r="X23889">
        <v>1.3240874200345776E-2</v>
      </c>
      <c r="Y23889">
        <v>1</v>
      </c>
      <c r="Z23889">
        <v>0.79891199539426583</v>
      </c>
      <c r="AA23889">
        <v>0</v>
      </c>
      <c r="AB23889">
        <f t="shared" si="2611"/>
        <v>-0.22054166666666666</v>
      </c>
      <c r="AC23889">
        <f t="shared" si="2612"/>
        <v>0.16203249075938911</v>
      </c>
      <c r="AD23889">
        <f t="shared" si="2613"/>
        <v>0.16203249075938911</v>
      </c>
      <c r="AE23889">
        <f t="shared" si="2614"/>
        <v>2.6254528061691516E-2</v>
      </c>
      <c r="AF23889">
        <f t="shared" si="2615"/>
        <v>0.16203249075938911</v>
      </c>
      <c r="AG23889">
        <f t="shared" si="2616"/>
        <v>0</v>
      </c>
      <c r="AH23889" t="b">
        <f t="shared" si="2617"/>
        <v>1</v>
      </c>
    </row>
    <row r="23890" spans="1:34" x14ac:dyDescent="0.25">
      <c r="A23890">
        <v>21828</v>
      </c>
      <c r="B23890">
        <v>0.22222222222222221</v>
      </c>
      <c r="C23890">
        <v>1</v>
      </c>
      <c r="D23890">
        <v>0.16666666666666666</v>
      </c>
      <c r="E23890">
        <v>0.66666666666666663</v>
      </c>
      <c r="F23890">
        <v>8.6206896551724144E-2</v>
      </c>
      <c r="G23890">
        <v>0</v>
      </c>
      <c r="H23890">
        <v>0.1</v>
      </c>
      <c r="I23890">
        <v>0.1</v>
      </c>
      <c r="J23890">
        <v>0.2</v>
      </c>
      <c r="K23890">
        <v>0.2</v>
      </c>
      <c r="L23890">
        <v>0.2</v>
      </c>
      <c r="M23890">
        <v>0.1472845992048428</v>
      </c>
      <c r="N23890">
        <v>6.6430168509682003E-2</v>
      </c>
      <c r="O23890">
        <v>9.5459254740843755E-2</v>
      </c>
      <c r="P23890">
        <v>0.17693620676987074</v>
      </c>
      <c r="Q23890">
        <v>9.622361812782286E-2</v>
      </c>
      <c r="R23890">
        <v>0.26867353125838128</v>
      </c>
      <c r="S23890">
        <v>2.5299009103064269E-4</v>
      </c>
      <c r="T23890">
        <v>9.8565600658806034E-3</v>
      </c>
      <c r="U23890">
        <v>1.6885406901477613E-3</v>
      </c>
      <c r="V23890">
        <v>1.6103059581320451E-3</v>
      </c>
      <c r="W23890">
        <v>8.2057726438296101E-4</v>
      </c>
      <c r="X23890">
        <v>9.4577672859612685E-4</v>
      </c>
      <c r="Y23890">
        <v>1</v>
      </c>
      <c r="Z23890">
        <v>0.79891753697283718</v>
      </c>
      <c r="AA23890">
        <v>0</v>
      </c>
      <c r="AB23890">
        <f t="shared" si="2611"/>
        <v>-0.22054166666666666</v>
      </c>
      <c r="AC23890">
        <f t="shared" si="2612"/>
        <v>9.9076887413709902E-3</v>
      </c>
      <c r="AD23890">
        <f t="shared" si="2613"/>
        <v>9.9076887413709902E-3</v>
      </c>
      <c r="AE23890">
        <f t="shared" si="2614"/>
        <v>9.816229619588947E-5</v>
      </c>
      <c r="AF23890">
        <f t="shared" si="2615"/>
        <v>9.9076887413709902E-3</v>
      </c>
      <c r="AG23890">
        <f t="shared" si="2616"/>
        <v>0</v>
      </c>
      <c r="AH23890" t="b">
        <f t="shared" si="2617"/>
        <v>1</v>
      </c>
    </row>
    <row r="23891" spans="1:34" x14ac:dyDescent="0.25">
      <c r="A23891">
        <v>27546</v>
      </c>
      <c r="B23891">
        <v>0.25252525252525254</v>
      </c>
      <c r="C23891">
        <v>0</v>
      </c>
      <c r="D23891">
        <v>0.5</v>
      </c>
      <c r="E23891">
        <v>0.33333333333333331</v>
      </c>
      <c r="F23891">
        <v>0.53448275862068961</v>
      </c>
      <c r="G23891">
        <v>0.2</v>
      </c>
      <c r="H23891">
        <v>0.2</v>
      </c>
      <c r="I23891">
        <v>0.2</v>
      </c>
      <c r="J23891">
        <v>0.2</v>
      </c>
      <c r="K23891">
        <v>0.2</v>
      </c>
      <c r="L23891">
        <v>0.2</v>
      </c>
      <c r="M23891">
        <v>0.31250669193896774</v>
      </c>
      <c r="N23891">
        <v>0.24097852535996689</v>
      </c>
      <c r="O23891">
        <v>0.16366569248245671</v>
      </c>
      <c r="P23891">
        <v>0.27076939597922356</v>
      </c>
      <c r="Q23891">
        <v>0.19426279492912776</v>
      </c>
      <c r="R23891">
        <v>0.34683812007835441</v>
      </c>
      <c r="S23891">
        <v>8.3555415132699606E-3</v>
      </c>
      <c r="T23891">
        <v>3.1913143999824254E-3</v>
      </c>
      <c r="U23891">
        <v>4.7174233293156556E-3</v>
      </c>
      <c r="V23891">
        <v>6.5249597423510464E-3</v>
      </c>
      <c r="W23891">
        <v>9.2396999969521412E-3</v>
      </c>
      <c r="X23891">
        <v>6.8587728357791117E-3</v>
      </c>
      <c r="Y23891">
        <v>1</v>
      </c>
      <c r="Z23891">
        <v>0.79893703380750247</v>
      </c>
      <c r="AA23891">
        <v>1</v>
      </c>
      <c r="AB23891">
        <f t="shared" si="2611"/>
        <v>0.77945833333333336</v>
      </c>
      <c r="AC23891">
        <f t="shared" si="2612"/>
        <v>0.18134157366885281</v>
      </c>
      <c r="AD23891">
        <f t="shared" si="2613"/>
        <v>-0.81865842633114716</v>
      </c>
      <c r="AE23891">
        <f t="shared" si="2614"/>
        <v>0.67020161900299036</v>
      </c>
      <c r="AF23891">
        <f t="shared" si="2615"/>
        <v>0.81865842633114716</v>
      </c>
      <c r="AG23891">
        <f t="shared" si="2616"/>
        <v>0</v>
      </c>
      <c r="AH23891" t="b">
        <f t="shared" si="2617"/>
        <v>0</v>
      </c>
    </row>
    <row r="23892" spans="1:34" x14ac:dyDescent="0.25">
      <c r="A23892">
        <v>23311</v>
      </c>
      <c r="B23892">
        <v>1.0101010101010102E-2</v>
      </c>
      <c r="C23892">
        <v>1</v>
      </c>
      <c r="D23892">
        <v>0.33333333333333331</v>
      </c>
      <c r="E23892">
        <v>0.33333333333333331</v>
      </c>
      <c r="F23892">
        <v>0.43103448275862066</v>
      </c>
      <c r="G23892">
        <v>0.3</v>
      </c>
      <c r="H23892">
        <v>0.4</v>
      </c>
      <c r="I23892">
        <v>0.2</v>
      </c>
      <c r="J23892">
        <v>0.2</v>
      </c>
      <c r="K23892">
        <v>0</v>
      </c>
      <c r="L23892">
        <v>0</v>
      </c>
      <c r="M23892">
        <v>0.14926054627459204</v>
      </c>
      <c r="N23892">
        <v>6.8973567629741828E-2</v>
      </c>
      <c r="O23892">
        <v>8.8430963135646967E-2</v>
      </c>
      <c r="P23892">
        <v>0.16013775614976083</v>
      </c>
      <c r="Q23892">
        <v>8.0648088011462518E-2</v>
      </c>
      <c r="R23892">
        <v>0.26097872304454045</v>
      </c>
      <c r="S23892">
        <v>0</v>
      </c>
      <c r="T23892">
        <v>5.9373291162463735E-4</v>
      </c>
      <c r="U23892">
        <v>0</v>
      </c>
      <c r="V23892">
        <v>0</v>
      </c>
      <c r="W23892">
        <v>0</v>
      </c>
      <c r="X23892">
        <v>0</v>
      </c>
      <c r="Y23892">
        <v>1</v>
      </c>
      <c r="Z23892">
        <v>0.79898037678660339</v>
      </c>
      <c r="AA23892">
        <v>1</v>
      </c>
      <c r="AB23892">
        <f t="shared" si="2611"/>
        <v>0.77945833333333336</v>
      </c>
      <c r="AC23892">
        <f t="shared" si="2612"/>
        <v>0.41516255257276047</v>
      </c>
      <c r="AD23892">
        <f t="shared" si="2613"/>
        <v>-0.58483744742723953</v>
      </c>
      <c r="AE23892">
        <f t="shared" si="2614"/>
        <v>0.34203483991320915</v>
      </c>
      <c r="AF23892">
        <f t="shared" si="2615"/>
        <v>0.58483744742723953</v>
      </c>
      <c r="AG23892">
        <f t="shared" si="2616"/>
        <v>0</v>
      </c>
      <c r="AH23892" t="b">
        <f t="shared" si="2617"/>
        <v>0</v>
      </c>
    </row>
    <row r="23893" spans="1:34" x14ac:dyDescent="0.25">
      <c r="A23893">
        <v>18512</v>
      </c>
      <c r="B23893">
        <v>6.0606060606060608E-2</v>
      </c>
      <c r="C23893">
        <v>1</v>
      </c>
      <c r="D23893">
        <v>0.33333333333333331</v>
      </c>
      <c r="E23893">
        <v>0.66666666666666663</v>
      </c>
      <c r="F23893">
        <v>1.7241379310344827E-2</v>
      </c>
      <c r="G23893">
        <v>0.2</v>
      </c>
      <c r="H23893">
        <v>0.2</v>
      </c>
      <c r="I23893">
        <v>0.2</v>
      </c>
      <c r="J23893">
        <v>0.2</v>
      </c>
      <c r="K23893">
        <v>0.2</v>
      </c>
      <c r="L23893">
        <v>0.2</v>
      </c>
      <c r="M23893">
        <v>0.2053684172336564</v>
      </c>
      <c r="N23893">
        <v>0.1302932121612439</v>
      </c>
      <c r="O23893">
        <v>0.12424939042568904</v>
      </c>
      <c r="P23893">
        <v>0.22600806717496275</v>
      </c>
      <c r="Q23893">
        <v>0.13080054139543185</v>
      </c>
      <c r="R23893">
        <v>0.29900550770902512</v>
      </c>
      <c r="S23893">
        <v>2.8630236093558255E-3</v>
      </c>
      <c r="T23893">
        <v>1.7817924677855366E-3</v>
      </c>
      <c r="U23893">
        <v>2.9105843489129948E-3</v>
      </c>
      <c r="V23893">
        <v>2.8615136876006439E-3</v>
      </c>
      <c r="W23893">
        <v>4.201355593640761E-3</v>
      </c>
      <c r="X23893">
        <v>3.3915553487457108E-3</v>
      </c>
      <c r="Y23893">
        <v>1</v>
      </c>
      <c r="Z23893">
        <v>0.7989967331532829</v>
      </c>
      <c r="AA23893">
        <v>1</v>
      </c>
      <c r="AB23893">
        <f t="shared" si="2611"/>
        <v>0.77945833333333336</v>
      </c>
      <c r="AC23893">
        <f t="shared" si="2612"/>
        <v>0.20225082571813108</v>
      </c>
      <c r="AD23893">
        <f t="shared" si="2613"/>
        <v>-0.79774917428186898</v>
      </c>
      <c r="AE23893">
        <f t="shared" si="2614"/>
        <v>0.63640374506740371</v>
      </c>
      <c r="AF23893">
        <f t="shared" si="2615"/>
        <v>0.79774917428186898</v>
      </c>
      <c r="AG23893">
        <f t="shared" si="2616"/>
        <v>0</v>
      </c>
      <c r="AH23893" t="b">
        <f t="shared" si="2617"/>
        <v>0</v>
      </c>
    </row>
    <row r="23894" spans="1:34" x14ac:dyDescent="0.25">
      <c r="A23894">
        <v>11732</v>
      </c>
      <c r="B23894">
        <v>1.0101010101010102E-2</v>
      </c>
      <c r="C23894">
        <v>0</v>
      </c>
      <c r="D23894">
        <v>0.33333333333333331</v>
      </c>
      <c r="E23894">
        <v>0.33333333333333331</v>
      </c>
      <c r="F23894">
        <v>0.51724137931034486</v>
      </c>
      <c r="G23894">
        <v>0.2</v>
      </c>
      <c r="H23894">
        <v>0.2</v>
      </c>
      <c r="I23894">
        <v>0.2</v>
      </c>
      <c r="J23894">
        <v>0.2</v>
      </c>
      <c r="K23894">
        <v>0.2</v>
      </c>
      <c r="L23894">
        <v>0.2</v>
      </c>
      <c r="M23894">
        <v>0.16273114289026283</v>
      </c>
      <c r="N23894">
        <v>8.3726231555611236E-2</v>
      </c>
      <c r="O23894">
        <v>9.6383842121763333E-2</v>
      </c>
      <c r="P23894">
        <v>0.17731488546382487</v>
      </c>
      <c r="Q23894">
        <v>9.6769971393299986E-2</v>
      </c>
      <c r="R23894">
        <v>0.2691553693438779</v>
      </c>
      <c r="S23894">
        <v>1.5511383409344836E-3</v>
      </c>
      <c r="T23894">
        <v>6.7448058760558797E-4</v>
      </c>
      <c r="U23894">
        <v>7.2094995759117901E-4</v>
      </c>
      <c r="V23894">
        <v>6.1352657004830921E-4</v>
      </c>
      <c r="W23894">
        <v>7.9009868027730826E-4</v>
      </c>
      <c r="X23894">
        <v>2.3663333749475092E-3</v>
      </c>
      <c r="Y23894">
        <v>1</v>
      </c>
      <c r="Z23894">
        <v>0.79905262407526545</v>
      </c>
      <c r="AA23894">
        <v>0</v>
      </c>
      <c r="AB23894">
        <f t="shared" si="2611"/>
        <v>-0.22054166666666666</v>
      </c>
      <c r="AC23894">
        <f t="shared" si="2612"/>
        <v>0.30166772985118406</v>
      </c>
      <c r="AD23894">
        <f t="shared" si="2613"/>
        <v>0.30166772985118406</v>
      </c>
      <c r="AE23894">
        <f t="shared" si="2614"/>
        <v>9.1003419233566973E-2</v>
      </c>
      <c r="AF23894">
        <f t="shared" si="2615"/>
        <v>0.30166772985118406</v>
      </c>
      <c r="AG23894">
        <f t="shared" si="2616"/>
        <v>0</v>
      </c>
      <c r="AH23894" t="b">
        <f t="shared" si="2617"/>
        <v>1</v>
      </c>
    </row>
    <row r="23895" spans="1:34" x14ac:dyDescent="0.25">
      <c r="A23895">
        <v>17526</v>
      </c>
      <c r="B23895">
        <v>0.10101010101010101</v>
      </c>
      <c r="C23895">
        <v>1</v>
      </c>
      <c r="D23895">
        <v>0.33333333333333331</v>
      </c>
      <c r="E23895">
        <v>0.33333333333333331</v>
      </c>
      <c r="F23895">
        <v>0.34482758620689657</v>
      </c>
      <c r="G23895">
        <v>0.4</v>
      </c>
      <c r="H23895">
        <v>0.4</v>
      </c>
      <c r="I23895">
        <v>0.4</v>
      </c>
      <c r="J23895">
        <v>0.4</v>
      </c>
      <c r="K23895">
        <v>0.4</v>
      </c>
      <c r="L23895">
        <v>0.4</v>
      </c>
      <c r="M23895">
        <v>0.16694053841681777</v>
      </c>
      <c r="N23895">
        <v>9.0784164113777252E-2</v>
      </c>
      <c r="O23895">
        <v>0.10017058746986443</v>
      </c>
      <c r="P23895">
        <v>0.1874035641012598</v>
      </c>
      <c r="Q23895">
        <v>0.1085934130222458</v>
      </c>
      <c r="R23895">
        <v>0.28393250578090429</v>
      </c>
      <c r="S23895">
        <v>3.6632049380002562E-3</v>
      </c>
      <c r="T23895">
        <v>0</v>
      </c>
      <c r="U23895">
        <v>4.687290745948842E-3</v>
      </c>
      <c r="V23895">
        <v>0</v>
      </c>
      <c r="W23895">
        <v>5.3923648802308866E-3</v>
      </c>
      <c r="X23895">
        <v>0</v>
      </c>
      <c r="Y23895">
        <v>1</v>
      </c>
      <c r="Z23895">
        <v>0.79907998124408275</v>
      </c>
      <c r="AA23895">
        <v>1</v>
      </c>
      <c r="AB23895">
        <f t="shared" si="2611"/>
        <v>0.77945833333333336</v>
      </c>
      <c r="AC23895">
        <f t="shared" si="2612"/>
        <v>0.53942742760414231</v>
      </c>
      <c r="AD23895">
        <f t="shared" si="2613"/>
        <v>-0.46057257239585769</v>
      </c>
      <c r="AE23895">
        <f t="shared" si="2614"/>
        <v>0.21212709444333758</v>
      </c>
      <c r="AF23895">
        <f t="shared" si="2615"/>
        <v>0.46057257239585769</v>
      </c>
      <c r="AG23895">
        <f t="shared" si="2616"/>
        <v>1</v>
      </c>
      <c r="AH23895" t="b">
        <f t="shared" si="2617"/>
        <v>1</v>
      </c>
    </row>
    <row r="23896" spans="1:34" x14ac:dyDescent="0.25">
      <c r="A23896">
        <v>28650</v>
      </c>
      <c r="B23896">
        <v>0.36363636363636365</v>
      </c>
      <c r="C23896">
        <v>1</v>
      </c>
      <c r="D23896">
        <v>0.5</v>
      </c>
      <c r="E23896">
        <v>0.33333333333333331</v>
      </c>
      <c r="F23896">
        <v>0.43103448275862066</v>
      </c>
      <c r="G23896">
        <v>0</v>
      </c>
      <c r="H23896">
        <v>0</v>
      </c>
      <c r="I23896">
        <v>0</v>
      </c>
      <c r="J23896">
        <v>0</v>
      </c>
      <c r="K23896">
        <v>0</v>
      </c>
      <c r="L23896">
        <v>0</v>
      </c>
      <c r="M23896">
        <v>0.15215588833111671</v>
      </c>
      <c r="N23896">
        <v>6.8222885277515216E-2</v>
      </c>
      <c r="O23896">
        <v>9.1882243584851475E-2</v>
      </c>
      <c r="P23896">
        <v>0.16089511353766911</v>
      </c>
      <c r="Q23896">
        <v>8.5186488911805094E-2</v>
      </c>
      <c r="R23896">
        <v>0.26097103822658996</v>
      </c>
      <c r="S23896">
        <v>2.4268732714251701E-3</v>
      </c>
      <c r="T23896">
        <v>6.0180767922273235E-3</v>
      </c>
      <c r="U23896">
        <v>9.0174545779206285E-4</v>
      </c>
      <c r="V23896">
        <v>7.4057971014492756E-3</v>
      </c>
      <c r="W23896">
        <v>0</v>
      </c>
      <c r="X23896">
        <v>4.0668399329633455E-3</v>
      </c>
      <c r="Y23896">
        <v>1</v>
      </c>
      <c r="Z23896">
        <v>0.79911524856645288</v>
      </c>
      <c r="AA23896">
        <v>0</v>
      </c>
      <c r="AB23896">
        <f t="shared" si="2611"/>
        <v>-0.22054166666666666</v>
      </c>
      <c r="AC23896">
        <f t="shared" si="2612"/>
        <v>-3.6863720366866692E-2</v>
      </c>
      <c r="AD23896">
        <f t="shared" si="2613"/>
        <v>-3.6863720366866692E-2</v>
      </c>
      <c r="AE23896">
        <f t="shared" si="2614"/>
        <v>1.3589338792865421E-3</v>
      </c>
      <c r="AF23896">
        <f t="shared" si="2615"/>
        <v>3.6863720366866692E-2</v>
      </c>
      <c r="AG23896">
        <f t="shared" si="2616"/>
        <v>0</v>
      </c>
      <c r="AH23896" t="b">
        <f t="shared" si="2617"/>
        <v>1</v>
      </c>
    </row>
    <row r="23897" spans="1:34" x14ac:dyDescent="0.25">
      <c r="A23897">
        <v>27284</v>
      </c>
      <c r="B23897">
        <v>0.19191919191919191</v>
      </c>
      <c r="C23897">
        <v>0</v>
      </c>
      <c r="D23897">
        <v>0.16666666666666666</v>
      </c>
      <c r="E23897">
        <v>0.66666666666666663</v>
      </c>
      <c r="F23897">
        <v>0.18965517241379309</v>
      </c>
      <c r="G23897">
        <v>0.2</v>
      </c>
      <c r="H23897">
        <v>0.2</v>
      </c>
      <c r="I23897">
        <v>0.2</v>
      </c>
      <c r="J23897">
        <v>0.2</v>
      </c>
      <c r="K23897">
        <v>0.2</v>
      </c>
      <c r="L23897">
        <v>0.2</v>
      </c>
      <c r="M23897">
        <v>0.27184890420328983</v>
      </c>
      <c r="N23897">
        <v>0.20388665550607948</v>
      </c>
      <c r="O23897">
        <v>0.16805144307555978</v>
      </c>
      <c r="P23897">
        <v>0.30523480904985562</v>
      </c>
      <c r="Q23897">
        <v>0.23477226191243475</v>
      </c>
      <c r="R23897">
        <v>0.37763887042397909</v>
      </c>
      <c r="S23897">
        <v>6.5250837958129564E-3</v>
      </c>
      <c r="T23897">
        <v>3.5623974697478237E-3</v>
      </c>
      <c r="U23897">
        <v>8.4817642069550461E-3</v>
      </c>
      <c r="V23897">
        <v>8.7294685990338163E-3</v>
      </c>
      <c r="W23897">
        <v>1.2660334936194256E-2</v>
      </c>
      <c r="X23897">
        <v>1.0055498178434021E-2</v>
      </c>
      <c r="Y23897">
        <v>1</v>
      </c>
      <c r="Z23897">
        <v>0.79911559098217966</v>
      </c>
      <c r="AA23897">
        <v>0</v>
      </c>
      <c r="AB23897">
        <f t="shared" si="2611"/>
        <v>-0.22054166666666666</v>
      </c>
      <c r="AC23897">
        <f t="shared" si="2612"/>
        <v>0.1981582760226181</v>
      </c>
      <c r="AD23897">
        <f t="shared" si="2613"/>
        <v>0.1981582760226181</v>
      </c>
      <c r="AE23897">
        <f t="shared" si="2614"/>
        <v>3.9266702356256102E-2</v>
      </c>
      <c r="AF23897">
        <f t="shared" si="2615"/>
        <v>0.1981582760226181</v>
      </c>
      <c r="AG23897">
        <f t="shared" si="2616"/>
        <v>0</v>
      </c>
      <c r="AH23897" t="b">
        <f t="shared" si="2617"/>
        <v>1</v>
      </c>
    </row>
    <row r="23898" spans="1:34" x14ac:dyDescent="0.25">
      <c r="A23898">
        <v>1481</v>
      </c>
      <c r="B23898">
        <v>0.49494949494949497</v>
      </c>
      <c r="C23898">
        <v>0</v>
      </c>
      <c r="D23898">
        <v>0.33333333333333331</v>
      </c>
      <c r="E23898">
        <v>0.33333333333333331</v>
      </c>
      <c r="F23898">
        <v>0.32758620689655171</v>
      </c>
      <c r="G23898">
        <v>0.2</v>
      </c>
      <c r="H23898">
        <v>0.2</v>
      </c>
      <c r="I23898">
        <v>0.2</v>
      </c>
      <c r="J23898">
        <v>0.1</v>
      </c>
      <c r="K23898">
        <v>0.1</v>
      </c>
      <c r="L23898">
        <v>0.2</v>
      </c>
      <c r="M23898">
        <v>0.23021597375786551</v>
      </c>
      <c r="N23898">
        <v>0.12421657612925023</v>
      </c>
      <c r="O23898">
        <v>9.9961402320143319E-2</v>
      </c>
      <c r="P23898">
        <v>0.16606096915370022</v>
      </c>
      <c r="Q23898">
        <v>0.24549704761007629</v>
      </c>
      <c r="R23898">
        <v>0.38607603205183871</v>
      </c>
      <c r="S23898">
        <v>3.0438943531695879E-3</v>
      </c>
      <c r="T23898">
        <v>1.240901785295492E-3</v>
      </c>
      <c r="U23898">
        <v>7.0677648319271459E-3</v>
      </c>
      <c r="V23898">
        <v>0.28737520128824479</v>
      </c>
      <c r="W23898">
        <v>1.2908852621978811E-2</v>
      </c>
      <c r="X23898">
        <v>1.1737089201877934E-2</v>
      </c>
      <c r="Y23898">
        <v>1</v>
      </c>
      <c r="Z23898">
        <v>0.79912561197038279</v>
      </c>
      <c r="AA23898">
        <v>0</v>
      </c>
      <c r="AB23898">
        <f t="shared" si="2611"/>
        <v>-0.22054166666666666</v>
      </c>
      <c r="AC23898">
        <f t="shared" si="2612"/>
        <v>0.15537560370066994</v>
      </c>
      <c r="AD23898">
        <f t="shared" si="2613"/>
        <v>0.15537560370066994</v>
      </c>
      <c r="AE23898">
        <f t="shared" si="2614"/>
        <v>2.4141578225347637E-2</v>
      </c>
      <c r="AF23898">
        <f t="shared" si="2615"/>
        <v>0.15537560370066994</v>
      </c>
      <c r="AG23898">
        <f t="shared" si="2616"/>
        <v>0</v>
      </c>
      <c r="AH23898" t="b">
        <f t="shared" si="2617"/>
        <v>1</v>
      </c>
    </row>
    <row r="23899" spans="1:34" x14ac:dyDescent="0.25">
      <c r="A23899">
        <v>4728</v>
      </c>
      <c r="B23899">
        <v>5.0505050505050504E-2</v>
      </c>
      <c r="C23899">
        <v>1</v>
      </c>
      <c r="D23899">
        <v>0.5</v>
      </c>
      <c r="E23899">
        <v>0.66666666666666663</v>
      </c>
      <c r="F23899">
        <v>0.41379310344827586</v>
      </c>
      <c r="G23899">
        <v>0.1</v>
      </c>
      <c r="H23899">
        <v>0.1</v>
      </c>
      <c r="I23899">
        <v>0.1</v>
      </c>
      <c r="J23899">
        <v>0.1</v>
      </c>
      <c r="K23899">
        <v>0.1</v>
      </c>
      <c r="L23899">
        <v>0.1</v>
      </c>
      <c r="M23899">
        <v>0.14817921742585333</v>
      </c>
      <c r="N23899">
        <v>6.8000812369271177E-2</v>
      </c>
      <c r="O23899">
        <v>8.7374605581674716E-2</v>
      </c>
      <c r="P23899">
        <v>0.1619049233882135</v>
      </c>
      <c r="Q23899">
        <v>8.250826718756972E-2</v>
      </c>
      <c r="R23899">
        <v>0.26242039489205521</v>
      </c>
      <c r="S23899">
        <v>2.1475538949026502E-3</v>
      </c>
      <c r="T23899">
        <v>1.1138429422078197E-3</v>
      </c>
      <c r="U23899">
        <v>2.0936565331904824E-3</v>
      </c>
      <c r="V23899">
        <v>3.0209339774557166E-3</v>
      </c>
      <c r="W23899">
        <v>4.3982941370926711E-3</v>
      </c>
      <c r="X23899">
        <v>3.5485542856926681E-3</v>
      </c>
      <c r="Y23899">
        <v>1</v>
      </c>
      <c r="Z23899">
        <v>0.79915240704200485</v>
      </c>
      <c r="AA23899">
        <v>1</v>
      </c>
      <c r="AB23899">
        <f t="shared" si="2611"/>
        <v>0.77945833333333336</v>
      </c>
      <c r="AC23899">
        <f t="shared" si="2612"/>
        <v>0.11167646757398828</v>
      </c>
      <c r="AD23899">
        <f t="shared" si="2613"/>
        <v>-0.8883235324260117</v>
      </c>
      <c r="AE23899">
        <f t="shared" si="2614"/>
        <v>0.78911869826182746</v>
      </c>
      <c r="AF23899">
        <f t="shared" si="2615"/>
        <v>0.8883235324260117</v>
      </c>
      <c r="AG23899">
        <f t="shared" si="2616"/>
        <v>0</v>
      </c>
      <c r="AH23899" t="b">
        <f t="shared" si="2617"/>
        <v>0</v>
      </c>
    </row>
    <row r="23900" spans="1:34" x14ac:dyDescent="0.25">
      <c r="A23900">
        <v>7558</v>
      </c>
      <c r="B23900">
        <v>4.0404040404040407E-2</v>
      </c>
      <c r="C23900">
        <v>0</v>
      </c>
      <c r="D23900">
        <v>0.33333333333333331</v>
      </c>
      <c r="E23900">
        <v>0.66666666666666663</v>
      </c>
      <c r="F23900">
        <v>0.43103448275862066</v>
      </c>
      <c r="G23900">
        <v>0.2</v>
      </c>
      <c r="H23900">
        <v>0.2</v>
      </c>
      <c r="I23900">
        <v>0.2</v>
      </c>
      <c r="J23900">
        <v>0.2</v>
      </c>
      <c r="K23900">
        <v>0.2</v>
      </c>
      <c r="L23900">
        <v>0.2</v>
      </c>
      <c r="M23900">
        <v>0.18879187605245948</v>
      </c>
      <c r="N23900">
        <v>0.11076313361956064</v>
      </c>
      <c r="O23900">
        <v>0.1049774535743483</v>
      </c>
      <c r="P23900">
        <v>0.17829643571034282</v>
      </c>
      <c r="Q23900">
        <v>9.5088274227693462E-2</v>
      </c>
      <c r="R23900">
        <v>0.27426807872634901</v>
      </c>
      <c r="S23900">
        <v>2.2895030862501602E-3</v>
      </c>
      <c r="T23900">
        <v>7.2494788509368214E-4</v>
      </c>
      <c r="U23900">
        <v>6.6403285567608592E-4</v>
      </c>
      <c r="V23900">
        <v>1.6103059581320451E-3</v>
      </c>
      <c r="W23900">
        <v>8.2057726438296112E-3</v>
      </c>
      <c r="X23900">
        <v>3.7831069143845074E-3</v>
      </c>
      <c r="Y23900">
        <v>1</v>
      </c>
      <c r="Z23900">
        <v>0.79918004420938338</v>
      </c>
      <c r="AA23900">
        <v>1</v>
      </c>
      <c r="AB23900">
        <f t="shared" si="2611"/>
        <v>0.77945833333333336</v>
      </c>
      <c r="AC23900">
        <f t="shared" si="2612"/>
        <v>0.25512144465717718</v>
      </c>
      <c r="AD23900">
        <f t="shared" si="2613"/>
        <v>-0.74487855534282277</v>
      </c>
      <c r="AE23900">
        <f t="shared" si="2614"/>
        <v>0.55484406220961069</v>
      </c>
      <c r="AF23900">
        <f t="shared" si="2615"/>
        <v>0.74487855534282277</v>
      </c>
      <c r="AG23900">
        <f t="shared" si="2616"/>
        <v>0</v>
      </c>
      <c r="AH23900" t="b">
        <f t="shared" si="2617"/>
        <v>0</v>
      </c>
    </row>
    <row r="23901" spans="1:34" x14ac:dyDescent="0.25">
      <c r="A23901">
        <v>29927</v>
      </c>
      <c r="B23901">
        <v>4.0404040404040407E-2</v>
      </c>
      <c r="C23901">
        <v>0</v>
      </c>
      <c r="D23901">
        <v>0.5</v>
      </c>
      <c r="E23901">
        <v>0.33333333333333331</v>
      </c>
      <c r="F23901">
        <v>0.43103448275862066</v>
      </c>
      <c r="G23901">
        <v>0.5</v>
      </c>
      <c r="H23901">
        <v>0.5</v>
      </c>
      <c r="I23901">
        <v>0.4</v>
      </c>
      <c r="J23901">
        <v>0.2</v>
      </c>
      <c r="K23901">
        <v>0.2</v>
      </c>
      <c r="L23901">
        <v>0.2</v>
      </c>
      <c r="M23901">
        <v>0.1937879338920494</v>
      </c>
      <c r="N23901">
        <v>0.11583664544636654</v>
      </c>
      <c r="O23901">
        <v>0.1144407481690809</v>
      </c>
      <c r="P23901">
        <v>0.20726818175823719</v>
      </c>
      <c r="Q23901">
        <v>9.0344619015275088E-2</v>
      </c>
      <c r="R23901">
        <v>0.26860513637862177</v>
      </c>
      <c r="S23901">
        <v>0</v>
      </c>
      <c r="T23901">
        <v>4.1561303813724614E-6</v>
      </c>
      <c r="U23901">
        <v>1.2320878532208384E-3</v>
      </c>
      <c r="V23901">
        <v>7.1658615136876004E-4</v>
      </c>
      <c r="W23901">
        <v>9.378025878662412E-4</v>
      </c>
      <c r="X23901">
        <v>3.8587690526721975E-4</v>
      </c>
      <c r="Y23901">
        <v>1</v>
      </c>
      <c r="Z23901">
        <v>0.7991942349928598</v>
      </c>
      <c r="AA23901">
        <v>0</v>
      </c>
      <c r="AB23901">
        <f t="shared" si="2611"/>
        <v>-0.22054166666666666</v>
      </c>
      <c r="AC23901">
        <f t="shared" si="2612"/>
        <v>0.63636241319400244</v>
      </c>
      <c r="AD23901">
        <f t="shared" si="2613"/>
        <v>0.63636241319400244</v>
      </c>
      <c r="AE23901">
        <f t="shared" si="2614"/>
        <v>0.40495712092609432</v>
      </c>
      <c r="AF23901">
        <f t="shared" si="2615"/>
        <v>0.63636241319400244</v>
      </c>
      <c r="AG23901">
        <f t="shared" si="2616"/>
        <v>1</v>
      </c>
      <c r="AH23901" t="b">
        <f t="shared" si="2617"/>
        <v>0</v>
      </c>
    </row>
    <row r="23902" spans="1:34" x14ac:dyDescent="0.25">
      <c r="A23902">
        <v>19455</v>
      </c>
      <c r="B23902">
        <v>0.22222222222222221</v>
      </c>
      <c r="C23902">
        <v>1</v>
      </c>
      <c r="D23902">
        <v>0.16666666666666666</v>
      </c>
      <c r="E23902">
        <v>0.66666666666666663</v>
      </c>
      <c r="F23902">
        <v>0.17241379310344829</v>
      </c>
      <c r="G23902">
        <v>0.1</v>
      </c>
      <c r="H23902">
        <v>0.1</v>
      </c>
      <c r="I23902">
        <v>0.1</v>
      </c>
      <c r="J23902">
        <v>0.1</v>
      </c>
      <c r="K23902">
        <v>0.1</v>
      </c>
      <c r="L23902">
        <v>0.2</v>
      </c>
      <c r="M23902">
        <v>0.14904109492067452</v>
      </c>
      <c r="N23902">
        <v>6.8061550258705444E-2</v>
      </c>
      <c r="O23902">
        <v>9.1015854697030177E-2</v>
      </c>
      <c r="P23902">
        <v>0.15933424140860938</v>
      </c>
      <c r="Q23902">
        <v>9.4439789589540954E-2</v>
      </c>
      <c r="R23902">
        <v>0.28338765218821349</v>
      </c>
      <c r="S23902">
        <v>2.2208179936626556E-3</v>
      </c>
      <c r="T23902">
        <v>5.0514796121024141E-3</v>
      </c>
      <c r="U23902">
        <v>0</v>
      </c>
      <c r="V23902">
        <v>3.0595813204508857E-2</v>
      </c>
      <c r="W23902">
        <v>4.4920743958792954E-2</v>
      </c>
      <c r="X23902">
        <v>0</v>
      </c>
      <c r="Y23902">
        <v>1</v>
      </c>
      <c r="Z23902">
        <v>0.7992002943423302</v>
      </c>
      <c r="AA23902">
        <v>0</v>
      </c>
      <c r="AB23902">
        <f t="shared" si="2611"/>
        <v>-0.22054166666666666</v>
      </c>
      <c r="AC23902">
        <f t="shared" si="2612"/>
        <v>9.9500668317671875E-2</v>
      </c>
      <c r="AD23902">
        <f t="shared" si="2613"/>
        <v>9.9500668317671875E-2</v>
      </c>
      <c r="AE23902">
        <f t="shared" si="2614"/>
        <v>9.9003829956633514E-3</v>
      </c>
      <c r="AF23902">
        <f t="shared" si="2615"/>
        <v>9.9500668317671875E-2</v>
      </c>
      <c r="AG23902">
        <f t="shared" si="2616"/>
        <v>0</v>
      </c>
      <c r="AH23902" t="b">
        <f t="shared" si="2617"/>
        <v>1</v>
      </c>
    </row>
    <row r="23903" spans="1:34" x14ac:dyDescent="0.25">
      <c r="A23903">
        <v>7843</v>
      </c>
      <c r="B23903">
        <v>0.1111111111111111</v>
      </c>
      <c r="C23903">
        <v>1</v>
      </c>
      <c r="D23903">
        <v>0.16666666666666666</v>
      </c>
      <c r="E23903">
        <v>0.66666666666666663</v>
      </c>
      <c r="F23903">
        <v>6.8965517241379309E-2</v>
      </c>
      <c r="G23903">
        <v>0.3</v>
      </c>
      <c r="H23903">
        <v>0</v>
      </c>
      <c r="I23903">
        <v>0</v>
      </c>
      <c r="J23903">
        <v>0</v>
      </c>
      <c r="K23903">
        <v>0</v>
      </c>
      <c r="L23903">
        <v>0</v>
      </c>
      <c r="M23903">
        <v>0.1465191741196063</v>
      </c>
      <c r="N23903">
        <v>6.6220432985229311E-2</v>
      </c>
      <c r="O23903">
        <v>8.6344602062313022E-2</v>
      </c>
      <c r="P23903">
        <v>0.16013775614976083</v>
      </c>
      <c r="Q23903">
        <v>8.0648088011462518E-2</v>
      </c>
      <c r="R23903">
        <v>0.26097872304454045</v>
      </c>
      <c r="S23903">
        <v>0</v>
      </c>
      <c r="T23903">
        <v>0</v>
      </c>
      <c r="U23903">
        <v>0</v>
      </c>
      <c r="V23903">
        <v>0</v>
      </c>
      <c r="W23903">
        <v>0</v>
      </c>
      <c r="X23903">
        <v>0</v>
      </c>
      <c r="Y23903">
        <v>1</v>
      </c>
      <c r="Z23903">
        <v>0.79922619610161094</v>
      </c>
      <c r="AA23903">
        <v>1</v>
      </c>
      <c r="AB23903">
        <f t="shared" si="2611"/>
        <v>0.77945833333333336</v>
      </c>
      <c r="AC23903">
        <f t="shared" si="2612"/>
        <v>0.26369020824243516</v>
      </c>
      <c r="AD23903">
        <f t="shared" si="2613"/>
        <v>-0.73630979175756484</v>
      </c>
      <c r="AE23903">
        <f t="shared" si="2614"/>
        <v>0.54215210943806846</v>
      </c>
      <c r="AF23903">
        <f t="shared" si="2615"/>
        <v>0.73630979175756484</v>
      </c>
      <c r="AG23903">
        <f t="shared" si="2616"/>
        <v>0</v>
      </c>
      <c r="AH23903" t="b">
        <f t="shared" si="2617"/>
        <v>0</v>
      </c>
    </row>
    <row r="23904" spans="1:34" x14ac:dyDescent="0.25">
      <c r="A23904">
        <v>10630</v>
      </c>
      <c r="B23904">
        <v>0.20202020202020202</v>
      </c>
      <c r="C23904">
        <v>0</v>
      </c>
      <c r="D23904">
        <v>0.33333333333333331</v>
      </c>
      <c r="E23904">
        <v>0.66666666666666663</v>
      </c>
      <c r="F23904">
        <v>0.20689655172413793</v>
      </c>
      <c r="G23904">
        <v>0.1</v>
      </c>
      <c r="H23904">
        <v>0.1</v>
      </c>
      <c r="I23904">
        <v>0.1</v>
      </c>
      <c r="J23904">
        <v>0.1</v>
      </c>
      <c r="K23904">
        <v>0.1</v>
      </c>
      <c r="L23904">
        <v>0.2</v>
      </c>
      <c r="M23904">
        <v>0.14742529583900765</v>
      </c>
      <c r="N23904">
        <v>6.6470976779145652E-2</v>
      </c>
      <c r="O23904">
        <v>8.6489549252670953E-2</v>
      </c>
      <c r="P23904">
        <v>0.16038644066519339</v>
      </c>
      <c r="Q23904">
        <v>0.12280454732500087</v>
      </c>
      <c r="R23904">
        <v>0.2941033623383979</v>
      </c>
      <c r="S23904">
        <v>3.0221440738502115E-4</v>
      </c>
      <c r="T23904">
        <v>1.5674548866890424E-4</v>
      </c>
      <c r="U23904">
        <v>2.9462970403107002E-4</v>
      </c>
      <c r="V23904">
        <v>6.8462157809983895E-2</v>
      </c>
      <c r="W23904">
        <v>3.6550855862086751E-3</v>
      </c>
      <c r="X23904">
        <v>2.7843666889869976E-3</v>
      </c>
      <c r="Y23904">
        <v>1</v>
      </c>
      <c r="Z23904">
        <v>0.79923316887065843</v>
      </c>
      <c r="AA23904">
        <v>0</v>
      </c>
      <c r="AB23904">
        <f t="shared" si="2611"/>
        <v>-0.22054166666666666</v>
      </c>
      <c r="AC23904">
        <f t="shared" si="2612"/>
        <v>0.10668395580178139</v>
      </c>
      <c r="AD23904">
        <f t="shared" si="2613"/>
        <v>0.10668395580178139</v>
      </c>
      <c r="AE23904">
        <f t="shared" si="2614"/>
        <v>1.1381466425516445E-2</v>
      </c>
      <c r="AF23904">
        <f t="shared" si="2615"/>
        <v>0.10668395580178139</v>
      </c>
      <c r="AG23904">
        <f t="shared" si="2616"/>
        <v>0</v>
      </c>
      <c r="AH23904" t="b">
        <f t="shared" si="2617"/>
        <v>1</v>
      </c>
    </row>
    <row r="23905" spans="1:34" x14ac:dyDescent="0.25">
      <c r="A23905">
        <v>25506</v>
      </c>
      <c r="B23905">
        <v>0.10101010101010101</v>
      </c>
      <c r="C23905">
        <v>1</v>
      </c>
      <c r="D23905">
        <v>0.33333333333333331</v>
      </c>
      <c r="E23905">
        <v>0.66666666666666663</v>
      </c>
      <c r="F23905">
        <v>0.13793103448275862</v>
      </c>
      <c r="G23905">
        <v>0.2</v>
      </c>
      <c r="H23905">
        <v>0.2</v>
      </c>
      <c r="I23905">
        <v>0.2</v>
      </c>
      <c r="J23905">
        <v>0.2</v>
      </c>
      <c r="K23905">
        <v>0.2</v>
      </c>
      <c r="L23905">
        <v>0.2</v>
      </c>
      <c r="M23905">
        <v>0.19100054774350031</v>
      </c>
      <c r="N23905">
        <v>8.9227755697024222E-2</v>
      </c>
      <c r="O23905">
        <v>0.10026227754861358</v>
      </c>
      <c r="P23905">
        <v>0.18487903947489887</v>
      </c>
      <c r="Q23905">
        <v>0.10746501008919143</v>
      </c>
      <c r="R23905">
        <v>0.28216730309767329</v>
      </c>
      <c r="S23905">
        <v>1.6026521603751123E-3</v>
      </c>
      <c r="T23905">
        <v>8.9059936743695592E-4</v>
      </c>
      <c r="U23905">
        <v>1.5624302486496138E-3</v>
      </c>
      <c r="V23905">
        <v>1.7713365539452496E-3</v>
      </c>
      <c r="W23905">
        <v>2.344506469665603E-3</v>
      </c>
      <c r="X23905">
        <v>1.8915534571922537E-3</v>
      </c>
      <c r="Y23905">
        <v>1</v>
      </c>
      <c r="Z23905">
        <v>0.79924325046221234</v>
      </c>
      <c r="AA23905">
        <v>0</v>
      </c>
      <c r="AB23905">
        <f t="shared" si="2611"/>
        <v>-0.22054166666666666</v>
      </c>
      <c r="AC23905">
        <f t="shared" si="2612"/>
        <v>0.21133478780303605</v>
      </c>
      <c r="AD23905">
        <f t="shared" si="2613"/>
        <v>0.21133478780303605</v>
      </c>
      <c r="AE23905">
        <f t="shared" si="2614"/>
        <v>4.4662392535754276E-2</v>
      </c>
      <c r="AF23905">
        <f t="shared" si="2615"/>
        <v>0.21133478780303605</v>
      </c>
      <c r="AG23905">
        <f t="shared" si="2616"/>
        <v>0</v>
      </c>
      <c r="AH23905" t="b">
        <f t="shared" si="2617"/>
        <v>1</v>
      </c>
    </row>
    <row r="23906" spans="1:34" x14ac:dyDescent="0.25">
      <c r="A23906">
        <v>14316</v>
      </c>
      <c r="B23906">
        <v>4.0404040404040407E-2</v>
      </c>
      <c r="C23906">
        <v>0</v>
      </c>
      <c r="D23906">
        <v>0.5</v>
      </c>
      <c r="E23906">
        <v>0.33333333333333331</v>
      </c>
      <c r="F23906">
        <v>0.46551724137931033</v>
      </c>
      <c r="G23906">
        <v>0.1</v>
      </c>
      <c r="H23906">
        <v>0.2</v>
      </c>
      <c r="I23906">
        <v>0.2</v>
      </c>
      <c r="J23906">
        <v>0.2</v>
      </c>
      <c r="K23906">
        <v>0.2</v>
      </c>
      <c r="L23906">
        <v>0.2</v>
      </c>
      <c r="M23906">
        <v>0.19155890985770171</v>
      </c>
      <c r="N23906">
        <v>0.11417204766405874</v>
      </c>
      <c r="O23906">
        <v>0.11400261234368077</v>
      </c>
      <c r="P23906">
        <v>0.20436592042472301</v>
      </c>
      <c r="Q23906">
        <v>0.13056653164833096</v>
      </c>
      <c r="R23906">
        <v>0.29850445757865218</v>
      </c>
      <c r="S23906">
        <v>2.2895030862501602E-3</v>
      </c>
      <c r="T23906">
        <v>1.1874658232492747E-3</v>
      </c>
      <c r="U23906">
        <v>2.232043212356591E-3</v>
      </c>
      <c r="V23906">
        <v>8.0531400966183577E-3</v>
      </c>
      <c r="W23906">
        <v>1.1722532348328015E-2</v>
      </c>
      <c r="X23906">
        <v>9.4974899085623066E-3</v>
      </c>
      <c r="Y23906">
        <v>1</v>
      </c>
      <c r="Z23906">
        <v>0.7992452288543378</v>
      </c>
      <c r="AA23906">
        <v>0</v>
      </c>
      <c r="AB23906">
        <f t="shared" si="2611"/>
        <v>-0.22054166666666666</v>
      </c>
      <c r="AC23906">
        <f t="shared" si="2612"/>
        <v>0.16818693042690225</v>
      </c>
      <c r="AD23906">
        <f t="shared" si="2613"/>
        <v>0.16818693042690225</v>
      </c>
      <c r="AE23906">
        <f t="shared" si="2614"/>
        <v>2.8286843566423657E-2</v>
      </c>
      <c r="AF23906">
        <f t="shared" si="2615"/>
        <v>0.16818693042690225</v>
      </c>
      <c r="AG23906">
        <f t="shared" si="2616"/>
        <v>0</v>
      </c>
      <c r="AH23906" t="b">
        <f t="shared" si="2617"/>
        <v>1</v>
      </c>
    </row>
    <row r="23907" spans="1:34" x14ac:dyDescent="0.25">
      <c r="A23907">
        <v>23080</v>
      </c>
      <c r="B23907">
        <v>0.16161616161616163</v>
      </c>
      <c r="C23907">
        <v>1</v>
      </c>
      <c r="D23907">
        <v>0.33333333333333331</v>
      </c>
      <c r="E23907">
        <v>0.66666666666666663</v>
      </c>
      <c r="F23907">
        <v>0.44827586206896552</v>
      </c>
      <c r="G23907">
        <v>0.2</v>
      </c>
      <c r="H23907">
        <v>0.2</v>
      </c>
      <c r="I23907">
        <v>0.2</v>
      </c>
      <c r="J23907">
        <v>0.2</v>
      </c>
      <c r="K23907">
        <v>0.2</v>
      </c>
      <c r="L23907">
        <v>0.2</v>
      </c>
      <c r="M23907">
        <v>0.17731669396535324</v>
      </c>
      <c r="N23907">
        <v>9.993470676885817E-2</v>
      </c>
      <c r="O23907">
        <v>0.10663062020377159</v>
      </c>
      <c r="P23907">
        <v>0.19596245617406408</v>
      </c>
      <c r="Q23907">
        <v>0.1190197371356612</v>
      </c>
      <c r="R23907">
        <v>0.29135219751211705</v>
      </c>
      <c r="S23907">
        <v>1.8316024690001281E-3</v>
      </c>
      <c r="T23907">
        <v>1.1874658232492747E-3</v>
      </c>
      <c r="U23907">
        <v>2.232043212356591E-3</v>
      </c>
      <c r="V23907">
        <v>2.5764895330112722E-3</v>
      </c>
      <c r="W23907">
        <v>3.7512103514649648E-3</v>
      </c>
      <c r="X23907">
        <v>3.2156408772268312E-3</v>
      </c>
      <c r="Y23907">
        <v>1</v>
      </c>
      <c r="Z23907">
        <v>0.79925890665349553</v>
      </c>
      <c r="AA23907">
        <v>0</v>
      </c>
      <c r="AB23907">
        <f t="shared" si="2611"/>
        <v>-0.22054166666666666</v>
      </c>
      <c r="AC23907">
        <f t="shared" si="2612"/>
        <v>0.24252171801535916</v>
      </c>
      <c r="AD23907">
        <f t="shared" si="2613"/>
        <v>0.24252171801535916</v>
      </c>
      <c r="AE23907">
        <f t="shared" si="2614"/>
        <v>5.8816783709121384E-2</v>
      </c>
      <c r="AF23907">
        <f t="shared" si="2615"/>
        <v>0.24252171801535916</v>
      </c>
      <c r="AG23907">
        <f t="shared" si="2616"/>
        <v>0</v>
      </c>
      <c r="AH23907" t="b">
        <f t="shared" si="2617"/>
        <v>1</v>
      </c>
    </row>
    <row r="23908" spans="1:34" x14ac:dyDescent="0.25">
      <c r="A23908">
        <v>19958</v>
      </c>
      <c r="B23908">
        <v>4.0404040404040407E-2</v>
      </c>
      <c r="C23908">
        <v>1</v>
      </c>
      <c r="D23908">
        <v>0.33333333333333331</v>
      </c>
      <c r="E23908">
        <v>0.33333333333333331</v>
      </c>
      <c r="F23908">
        <v>0.41379310344827586</v>
      </c>
      <c r="G23908">
        <v>0.2</v>
      </c>
      <c r="H23908">
        <v>0.2</v>
      </c>
      <c r="I23908">
        <v>0.4</v>
      </c>
      <c r="J23908">
        <v>0.1</v>
      </c>
      <c r="K23908">
        <v>0.2</v>
      </c>
      <c r="L23908">
        <v>0.2</v>
      </c>
      <c r="M23908">
        <v>0.14960476634182557</v>
      </c>
      <c r="N23908">
        <v>6.9218417246523709E-2</v>
      </c>
      <c r="O23908">
        <v>8.6461548090897261E-2</v>
      </c>
      <c r="P23908">
        <v>0.16328022411749968</v>
      </c>
      <c r="Q23908">
        <v>8.249537682014467E-2</v>
      </c>
      <c r="R23908">
        <v>0.26127843094461012</v>
      </c>
      <c r="S23908">
        <v>1.3885836218107221E-3</v>
      </c>
      <c r="T23908">
        <v>0</v>
      </c>
      <c r="U23908">
        <v>3.7230480782107942E-3</v>
      </c>
      <c r="V23908">
        <v>0</v>
      </c>
      <c r="W23908">
        <v>0</v>
      </c>
      <c r="X23908">
        <v>7.3770584830497895E-4</v>
      </c>
      <c r="Y23908">
        <v>1</v>
      </c>
      <c r="Z23908">
        <v>0.79926495325174229</v>
      </c>
      <c r="AA23908">
        <v>0</v>
      </c>
      <c r="AB23908">
        <f t="shared" si="2611"/>
        <v>-0.22054166666666666</v>
      </c>
      <c r="AC23908">
        <f t="shared" si="2612"/>
        <v>0.31106145376579852</v>
      </c>
      <c r="AD23908">
        <f t="shared" si="2613"/>
        <v>0.31106145376579852</v>
      </c>
      <c r="AE23908">
        <f t="shared" si="2614"/>
        <v>9.6759228018892016E-2</v>
      </c>
      <c r="AF23908">
        <f t="shared" si="2615"/>
        <v>0.31106145376579852</v>
      </c>
      <c r="AG23908">
        <f t="shared" si="2616"/>
        <v>0</v>
      </c>
      <c r="AH23908" t="b">
        <f t="shared" si="2617"/>
        <v>1</v>
      </c>
    </row>
    <row r="23909" spans="1:34" x14ac:dyDescent="0.25">
      <c r="A23909">
        <v>2218</v>
      </c>
      <c r="B23909">
        <v>0.10101010101010101</v>
      </c>
      <c r="C23909">
        <v>0</v>
      </c>
      <c r="D23909">
        <v>0.33333333333333331</v>
      </c>
      <c r="E23909">
        <v>0.66666666666666663</v>
      </c>
      <c r="F23909">
        <v>5.1724137931034482E-2</v>
      </c>
      <c r="G23909">
        <v>0.2</v>
      </c>
      <c r="H23909">
        <v>0.2</v>
      </c>
      <c r="I23909">
        <v>0.2</v>
      </c>
      <c r="J23909">
        <v>0.2</v>
      </c>
      <c r="K23909">
        <v>0.2</v>
      </c>
      <c r="L23909">
        <v>0.2</v>
      </c>
      <c r="M23909">
        <v>0.18610625162044472</v>
      </c>
      <c r="N23909">
        <v>0.10379251177745637</v>
      </c>
      <c r="O23909">
        <v>0.10800816755455972</v>
      </c>
      <c r="P23909">
        <v>0.19694589039418381</v>
      </c>
      <c r="Q23909">
        <v>0.11962360127118854</v>
      </c>
      <c r="R23909">
        <v>0.29138293678391908</v>
      </c>
      <c r="S23909">
        <v>2.4074124951920435E-3</v>
      </c>
      <c r="T23909">
        <v>1.1904344878073978E-3</v>
      </c>
      <c r="U23909">
        <v>2.2387393419936608E-3</v>
      </c>
      <c r="V23909">
        <v>4.8405797101449275E-3</v>
      </c>
      <c r="W23909">
        <v>7.0569644736934653E-3</v>
      </c>
      <c r="X23909">
        <v>3.8076971093280068E-3</v>
      </c>
      <c r="Y23909">
        <v>1</v>
      </c>
      <c r="Z23909">
        <v>0.79928660217542469</v>
      </c>
      <c r="AA23909">
        <v>1</v>
      </c>
      <c r="AB23909">
        <f t="shared" si="2611"/>
        <v>0.77945833333333336</v>
      </c>
      <c r="AC23909">
        <f t="shared" si="2612"/>
        <v>0.22356920939841288</v>
      </c>
      <c r="AD23909">
        <f t="shared" si="2613"/>
        <v>-0.77643079060158715</v>
      </c>
      <c r="AE23909">
        <f t="shared" si="2614"/>
        <v>0.60284477259420566</v>
      </c>
      <c r="AF23909">
        <f t="shared" si="2615"/>
        <v>0.77643079060158715</v>
      </c>
      <c r="AG23909">
        <f t="shared" si="2616"/>
        <v>0</v>
      </c>
      <c r="AH23909" t="b">
        <f t="shared" si="2617"/>
        <v>0</v>
      </c>
    </row>
    <row r="23910" spans="1:34" x14ac:dyDescent="0.25">
      <c r="A23910">
        <v>3333</v>
      </c>
      <c r="B23910">
        <v>0.49494949494949497</v>
      </c>
      <c r="C23910">
        <v>0</v>
      </c>
      <c r="D23910">
        <v>0.16666666666666666</v>
      </c>
      <c r="E23910">
        <v>0.33333333333333331</v>
      </c>
      <c r="F23910">
        <v>0.65517241379310343</v>
      </c>
      <c r="G23910">
        <v>0</v>
      </c>
      <c r="H23910">
        <v>0</v>
      </c>
      <c r="I23910">
        <v>0</v>
      </c>
      <c r="J23910">
        <v>0</v>
      </c>
      <c r="K23910">
        <v>0</v>
      </c>
      <c r="L23910">
        <v>0</v>
      </c>
      <c r="M23910">
        <v>0.1465191741196063</v>
      </c>
      <c r="N23910">
        <v>6.6220432985229311E-2</v>
      </c>
      <c r="O23910">
        <v>8.6890350195706165E-2</v>
      </c>
      <c r="P23910">
        <v>0.16328587603830494</v>
      </c>
      <c r="Q23910">
        <v>8.1877630750467278E-2</v>
      </c>
      <c r="R23910">
        <v>0.26151666030107579</v>
      </c>
      <c r="S23910">
        <v>0</v>
      </c>
      <c r="T23910">
        <v>5.9017051415488945E-4</v>
      </c>
      <c r="U23910">
        <v>3.729744207847864E-3</v>
      </c>
      <c r="V23910">
        <v>1.9967793880837359E-3</v>
      </c>
      <c r="W23910">
        <v>1.641154528765922E-3</v>
      </c>
      <c r="X23910">
        <v>4.2559952786825712E-3</v>
      </c>
      <c r="Y23910">
        <v>1</v>
      </c>
      <c r="Z23910">
        <v>0.79932178623393035</v>
      </c>
      <c r="AA23910">
        <v>1</v>
      </c>
      <c r="AB23910">
        <f t="shared" si="2611"/>
        <v>0.77945833333333336</v>
      </c>
      <c r="AC23910">
        <f t="shared" si="2612"/>
        <v>1.73793829437872E-2</v>
      </c>
      <c r="AD23910">
        <f t="shared" si="2613"/>
        <v>-0.98262061705621284</v>
      </c>
      <c r="AE23910">
        <f t="shared" si="2614"/>
        <v>0.9655432770639325</v>
      </c>
      <c r="AF23910">
        <f t="shared" si="2615"/>
        <v>0.98262061705621284</v>
      </c>
      <c r="AG23910">
        <f t="shared" si="2616"/>
        <v>0</v>
      </c>
      <c r="AH23910" t="b">
        <f t="shared" si="2617"/>
        <v>0</v>
      </c>
    </row>
    <row r="23911" spans="1:34" x14ac:dyDescent="0.25">
      <c r="A23911">
        <v>26736</v>
      </c>
      <c r="B23911">
        <v>0.13131313131313133</v>
      </c>
      <c r="C23911">
        <v>0</v>
      </c>
      <c r="D23911">
        <v>0.16666666666666666</v>
      </c>
      <c r="E23911">
        <v>0.66666666666666663</v>
      </c>
      <c r="F23911">
        <v>0.10344827586206896</v>
      </c>
      <c r="G23911">
        <v>0.2</v>
      </c>
      <c r="H23911">
        <v>0.2</v>
      </c>
      <c r="I23911">
        <v>0.2</v>
      </c>
      <c r="J23911">
        <v>0.2</v>
      </c>
      <c r="K23911">
        <v>0.2</v>
      </c>
      <c r="L23911">
        <v>0.2</v>
      </c>
      <c r="M23911">
        <v>0.26235497849288242</v>
      </c>
      <c r="N23911">
        <v>0.1823721562330361</v>
      </c>
      <c r="O23911">
        <v>0.15334095038139228</v>
      </c>
      <c r="P23911">
        <v>0.26598598700435011</v>
      </c>
      <c r="Q23911">
        <v>0.14789614330122311</v>
      </c>
      <c r="R23911">
        <v>0.31215576818592955</v>
      </c>
      <c r="S23911">
        <v>6.9452076121398615E-3</v>
      </c>
      <c r="T23911">
        <v>3.9916663648524369E-3</v>
      </c>
      <c r="U23911">
        <v>4.5410919155394851E-3</v>
      </c>
      <c r="V23911">
        <v>8.0515297906602248E-3</v>
      </c>
      <c r="W23911">
        <v>7.5024207029299296E-3</v>
      </c>
      <c r="X23911">
        <v>5.6746603715767613E-3</v>
      </c>
      <c r="Y23911">
        <v>1</v>
      </c>
      <c r="Z23911">
        <v>0.79933114367870439</v>
      </c>
      <c r="AA23911">
        <v>0</v>
      </c>
      <c r="AB23911">
        <f t="shared" si="2611"/>
        <v>-0.22054166666666666</v>
      </c>
      <c r="AC23911">
        <f t="shared" si="2612"/>
        <v>0.19074455594769207</v>
      </c>
      <c r="AD23911">
        <f t="shared" si="2613"/>
        <v>0.19074455594769207</v>
      </c>
      <c r="AE23911">
        <f t="shared" si="2614"/>
        <v>3.6383485623682231E-2</v>
      </c>
      <c r="AF23911">
        <f t="shared" si="2615"/>
        <v>0.19074455594769207</v>
      </c>
      <c r="AG23911">
        <f t="shared" si="2616"/>
        <v>0</v>
      </c>
      <c r="AH23911" t="b">
        <f t="shared" si="2617"/>
        <v>1</v>
      </c>
    </row>
    <row r="23912" spans="1:34" x14ac:dyDescent="0.25">
      <c r="A23912">
        <v>15691</v>
      </c>
      <c r="B23912">
        <v>1.0101010101010102E-2</v>
      </c>
      <c r="C23912">
        <v>0</v>
      </c>
      <c r="D23912">
        <v>0.33333333333333331</v>
      </c>
      <c r="E23912">
        <v>0.66666666666666663</v>
      </c>
      <c r="F23912">
        <v>5.1724137931034482E-2</v>
      </c>
      <c r="G23912">
        <v>0.2</v>
      </c>
      <c r="H23912">
        <v>0.2</v>
      </c>
      <c r="I23912">
        <v>0.2</v>
      </c>
      <c r="J23912">
        <v>0.2</v>
      </c>
      <c r="K23912">
        <v>0.2</v>
      </c>
      <c r="L23912">
        <v>0.4</v>
      </c>
      <c r="M23912">
        <v>0.15988977878772595</v>
      </c>
      <c r="N23912">
        <v>8.1924973522076325E-2</v>
      </c>
      <c r="O23912">
        <v>9.5921548431303544E-2</v>
      </c>
      <c r="P23912">
        <v>0.17541301411284624</v>
      </c>
      <c r="Q23912">
        <v>9.8523061363106776E-2</v>
      </c>
      <c r="R23912">
        <v>0.27048023195854504</v>
      </c>
      <c r="S23912">
        <v>2.2895030862501602E-3</v>
      </c>
      <c r="T23912">
        <v>8.9059936743695592E-4</v>
      </c>
      <c r="U23912">
        <v>1.6740324092674435E-3</v>
      </c>
      <c r="V23912">
        <v>3.2206119162640902E-3</v>
      </c>
      <c r="W23912">
        <v>0</v>
      </c>
      <c r="X23912">
        <v>1.8915534571922537E-3</v>
      </c>
      <c r="Y23912">
        <v>1</v>
      </c>
      <c r="Z23912">
        <v>0.79934435317527863</v>
      </c>
      <c r="AA23912">
        <v>0</v>
      </c>
      <c r="AB23912">
        <f t="shared" si="2611"/>
        <v>-0.22054166666666666</v>
      </c>
      <c r="AC23912">
        <f t="shared" si="2612"/>
        <v>0.25274879813453555</v>
      </c>
      <c r="AD23912">
        <f t="shared" si="2613"/>
        <v>0.25274879813453555</v>
      </c>
      <c r="AE23912">
        <f t="shared" si="2614"/>
        <v>6.3881954958452197E-2</v>
      </c>
      <c r="AF23912">
        <f t="shared" si="2615"/>
        <v>0.25274879813453555</v>
      </c>
      <c r="AG23912">
        <f t="shared" si="2616"/>
        <v>0</v>
      </c>
      <c r="AH23912" t="b">
        <f t="shared" si="2617"/>
        <v>1</v>
      </c>
    </row>
    <row r="23913" spans="1:34" x14ac:dyDescent="0.25">
      <c r="A23913">
        <v>6989</v>
      </c>
      <c r="B23913">
        <v>4.0404040404040407E-2</v>
      </c>
      <c r="C23913">
        <v>0</v>
      </c>
      <c r="D23913">
        <v>0.5</v>
      </c>
      <c r="E23913">
        <v>0.33333333333333331</v>
      </c>
      <c r="F23913">
        <v>0.51724137931034486</v>
      </c>
      <c r="G23913">
        <v>0.3</v>
      </c>
      <c r="H23913">
        <v>0.4</v>
      </c>
      <c r="I23913">
        <v>0.2</v>
      </c>
      <c r="J23913">
        <v>0.2</v>
      </c>
      <c r="K23913">
        <v>0.2</v>
      </c>
      <c r="L23913">
        <v>0.2</v>
      </c>
      <c r="M23913">
        <v>0.18907415420528081</v>
      </c>
      <c r="N23913">
        <v>0.11085139336514481</v>
      </c>
      <c r="O23913">
        <v>0.11196950838195562</v>
      </c>
      <c r="P23913">
        <v>0.18696365626524841</v>
      </c>
      <c r="Q23913">
        <v>0.10947689897422422</v>
      </c>
      <c r="R23913">
        <v>0.28378034638548433</v>
      </c>
      <c r="S23913">
        <v>1.1447515431250802E-6</v>
      </c>
      <c r="T23913">
        <v>1.3139309334253223E-3</v>
      </c>
      <c r="U23913">
        <v>1.1372260166956833E-3</v>
      </c>
      <c r="V23913">
        <v>1.6988727858293076E-3</v>
      </c>
      <c r="W23913">
        <v>2.5320669872388514E-3</v>
      </c>
      <c r="X23913">
        <v>2.3549840542043559E-3</v>
      </c>
      <c r="Y23913">
        <v>1</v>
      </c>
      <c r="Z23913">
        <v>0.79935190124017419</v>
      </c>
      <c r="AA23913">
        <v>1</v>
      </c>
      <c r="AB23913">
        <f t="shared" si="2611"/>
        <v>0.77945833333333336</v>
      </c>
      <c r="AC23913">
        <f t="shared" si="2612"/>
        <v>0.40912569511936792</v>
      </c>
      <c r="AD23913">
        <f t="shared" si="2613"/>
        <v>-0.59087430488063208</v>
      </c>
      <c r="AE23913">
        <f t="shared" si="2614"/>
        <v>0.34913244416817013</v>
      </c>
      <c r="AF23913">
        <f t="shared" si="2615"/>
        <v>0.59087430488063208</v>
      </c>
      <c r="AG23913">
        <f t="shared" si="2616"/>
        <v>0</v>
      </c>
      <c r="AH23913" t="b">
        <f t="shared" si="2617"/>
        <v>0</v>
      </c>
    </row>
    <row r="23914" spans="1:34" x14ac:dyDescent="0.25">
      <c r="A23914">
        <v>7088</v>
      </c>
      <c r="B23914">
        <v>0.16161616161616163</v>
      </c>
      <c r="C23914">
        <v>1</v>
      </c>
      <c r="D23914">
        <v>0.16666666666666666</v>
      </c>
      <c r="E23914">
        <v>0.66666666666666663</v>
      </c>
      <c r="F23914">
        <v>0.10344827586206896</v>
      </c>
      <c r="G23914">
        <v>0</v>
      </c>
      <c r="H23914">
        <v>0</v>
      </c>
      <c r="I23914">
        <v>0</v>
      </c>
      <c r="J23914">
        <v>0</v>
      </c>
      <c r="K23914">
        <v>0.1</v>
      </c>
      <c r="L23914">
        <v>0.4</v>
      </c>
      <c r="M23914">
        <v>0.15227446285299148</v>
      </c>
      <c r="N23914">
        <v>6.7213117865670566E-2</v>
      </c>
      <c r="O23914">
        <v>8.6344602062313022E-2</v>
      </c>
      <c r="P23914">
        <v>0.16013775614976083</v>
      </c>
      <c r="Q23914">
        <v>8.1550413731216007E-2</v>
      </c>
      <c r="R23914">
        <v>0.26127228309024975</v>
      </c>
      <c r="S23914">
        <v>1.1974101141088338E-3</v>
      </c>
      <c r="T23914">
        <v>0</v>
      </c>
      <c r="U23914">
        <v>0</v>
      </c>
      <c r="V23914">
        <v>1.4653784219001611E-3</v>
      </c>
      <c r="W23914">
        <v>0</v>
      </c>
      <c r="X23914">
        <v>1.006306439226279E-3</v>
      </c>
      <c r="Y23914">
        <v>1</v>
      </c>
      <c r="Z23914">
        <v>0.79940154268695063</v>
      </c>
      <c r="AA23914">
        <v>1</v>
      </c>
      <c r="AB23914">
        <f t="shared" si="2611"/>
        <v>0.77945833333333336</v>
      </c>
      <c r="AC23914">
        <f t="shared" si="2612"/>
        <v>-1.7193157580017049E-2</v>
      </c>
      <c r="AD23914">
        <f t="shared" si="2613"/>
        <v>-1.017193157580017</v>
      </c>
      <c r="AE23914">
        <f t="shared" si="2614"/>
        <v>1.0346819198276054</v>
      </c>
      <c r="AF23914">
        <f t="shared" si="2615"/>
        <v>1.017193157580017</v>
      </c>
      <c r="AG23914">
        <f t="shared" si="2616"/>
        <v>0</v>
      </c>
      <c r="AH23914" t="b">
        <f t="shared" si="2617"/>
        <v>0</v>
      </c>
    </row>
    <row r="23915" spans="1:34" x14ac:dyDescent="0.25">
      <c r="A23915">
        <v>9384</v>
      </c>
      <c r="B23915">
        <v>0.35353535353535354</v>
      </c>
      <c r="C23915">
        <v>1</v>
      </c>
      <c r="D23915">
        <v>0.16666666666666666</v>
      </c>
      <c r="E23915">
        <v>0.33333333333333331</v>
      </c>
      <c r="F23915">
        <v>0.1206896551724138</v>
      </c>
      <c r="G23915">
        <v>0.3</v>
      </c>
      <c r="H23915">
        <v>0</v>
      </c>
      <c r="I23915">
        <v>0</v>
      </c>
      <c r="J23915">
        <v>0</v>
      </c>
      <c r="K23915">
        <v>0</v>
      </c>
      <c r="L23915">
        <v>0</v>
      </c>
      <c r="M23915">
        <v>0.1465191741196063</v>
      </c>
      <c r="N23915">
        <v>6.6220432985229311E-2</v>
      </c>
      <c r="O23915">
        <v>8.6344602062313022E-2</v>
      </c>
      <c r="P23915">
        <v>0.16013775614976083</v>
      </c>
      <c r="Q23915">
        <v>8.0648088011462518E-2</v>
      </c>
      <c r="R23915">
        <v>0.26097872304454045</v>
      </c>
      <c r="S23915">
        <v>0</v>
      </c>
      <c r="T23915">
        <v>0</v>
      </c>
      <c r="U23915">
        <v>0</v>
      </c>
      <c r="V23915">
        <v>0</v>
      </c>
      <c r="W23915">
        <v>0</v>
      </c>
      <c r="X23915">
        <v>0</v>
      </c>
      <c r="Y23915">
        <v>1</v>
      </c>
      <c r="Z23915">
        <v>0.79948933005594758</v>
      </c>
      <c r="AA23915">
        <v>0</v>
      </c>
      <c r="AB23915">
        <f t="shared" si="2611"/>
        <v>-0.22054166666666666</v>
      </c>
      <c r="AC23915">
        <f t="shared" si="2612"/>
        <v>0.26624136431290779</v>
      </c>
      <c r="AD23915">
        <f t="shared" si="2613"/>
        <v>0.26624136431290779</v>
      </c>
      <c r="AE23915">
        <f t="shared" si="2614"/>
        <v>7.0884464071198486E-2</v>
      </c>
      <c r="AF23915">
        <f t="shared" si="2615"/>
        <v>0.26624136431290779</v>
      </c>
      <c r="AG23915">
        <f t="shared" si="2616"/>
        <v>0</v>
      </c>
      <c r="AH23915" t="b">
        <f t="shared" si="2617"/>
        <v>1</v>
      </c>
    </row>
    <row r="23916" spans="1:34" x14ac:dyDescent="0.25">
      <c r="A23916">
        <v>12460</v>
      </c>
      <c r="B23916">
        <v>0.28282828282828282</v>
      </c>
      <c r="C23916">
        <v>0</v>
      </c>
      <c r="D23916">
        <v>0.33333333333333331</v>
      </c>
      <c r="E23916">
        <v>0.66666666666666663</v>
      </c>
      <c r="F23916">
        <v>0.37931034482758619</v>
      </c>
      <c r="G23916">
        <v>0.2</v>
      </c>
      <c r="H23916">
        <v>0.2</v>
      </c>
      <c r="I23916">
        <v>0.2</v>
      </c>
      <c r="J23916">
        <v>0.2</v>
      </c>
      <c r="K23916">
        <v>0.1</v>
      </c>
      <c r="L23916">
        <v>0.1</v>
      </c>
      <c r="M23916">
        <v>0.25656517926432471</v>
      </c>
      <c r="N23916">
        <v>0.1721264335090936</v>
      </c>
      <c r="O23916">
        <v>0.11821047320316271</v>
      </c>
      <c r="P23916">
        <v>0.16373426175552427</v>
      </c>
      <c r="Q23916">
        <v>8.195497295501758E-2</v>
      </c>
      <c r="R23916">
        <v>0.26097872304454045</v>
      </c>
      <c r="S23916">
        <v>5.8382328699379087E-3</v>
      </c>
      <c r="T23916">
        <v>1.4884884094429657E-3</v>
      </c>
      <c r="U23916">
        <v>1.6740324092674435E-3</v>
      </c>
      <c r="V23916">
        <v>3.2206119162640902E-3</v>
      </c>
      <c r="W23916">
        <v>0</v>
      </c>
      <c r="X23916">
        <v>2.5214407584372741E-3</v>
      </c>
      <c r="Y23916">
        <v>1</v>
      </c>
      <c r="Z23916">
        <v>0.79951007197931279</v>
      </c>
      <c r="AA23916">
        <v>0</v>
      </c>
      <c r="AB23916">
        <f t="shared" si="2611"/>
        <v>-0.22054166666666666</v>
      </c>
      <c r="AC23916">
        <f t="shared" si="2612"/>
        <v>0.17836057190081772</v>
      </c>
      <c r="AD23916">
        <f t="shared" si="2613"/>
        <v>0.17836057190081772</v>
      </c>
      <c r="AE23916">
        <f t="shared" si="2614"/>
        <v>3.1812493608786768E-2</v>
      </c>
      <c r="AF23916">
        <f t="shared" si="2615"/>
        <v>0.17836057190081772</v>
      </c>
      <c r="AG23916">
        <f t="shared" si="2616"/>
        <v>0</v>
      </c>
      <c r="AH23916" t="b">
        <f t="shared" si="2617"/>
        <v>1</v>
      </c>
    </row>
    <row r="23917" spans="1:34" x14ac:dyDescent="0.25">
      <c r="A23917">
        <v>6902</v>
      </c>
      <c r="B23917">
        <v>0.29292929292929293</v>
      </c>
      <c r="C23917">
        <v>1</v>
      </c>
      <c r="D23917">
        <v>0.16666666666666666</v>
      </c>
      <c r="E23917">
        <v>0.66666666666666663</v>
      </c>
      <c r="F23917">
        <v>8.6206896551724144E-2</v>
      </c>
      <c r="G23917">
        <v>0.2</v>
      </c>
      <c r="H23917">
        <v>0.2</v>
      </c>
      <c r="I23917">
        <v>0.1</v>
      </c>
      <c r="J23917">
        <v>0.1</v>
      </c>
      <c r="K23917">
        <v>0.2</v>
      </c>
      <c r="L23917">
        <v>0.1</v>
      </c>
      <c r="M23917">
        <v>0.40628055616760067</v>
      </c>
      <c r="N23917">
        <v>0.34278756543558558</v>
      </c>
      <c r="O23917">
        <v>8.8409001440138177E-2</v>
      </c>
      <c r="P23917">
        <v>0.16330188981391994</v>
      </c>
      <c r="Q23917">
        <v>9.1228104967253504E-2</v>
      </c>
      <c r="R23917">
        <v>0.26326034549404542</v>
      </c>
      <c r="S23917">
        <v>9.0172079051962558E-3</v>
      </c>
      <c r="T23917">
        <v>2.9781642847091809E-3</v>
      </c>
      <c r="U23917">
        <v>5.5890362037409047E-3</v>
      </c>
      <c r="V23917">
        <v>1.6154589371980676E-2</v>
      </c>
      <c r="W23917">
        <v>6.9795957601945001E-3</v>
      </c>
      <c r="X23917">
        <v>2.2462197304158014E-2</v>
      </c>
      <c r="Y23917">
        <v>1</v>
      </c>
      <c r="Z23917">
        <v>0.79951760157249352</v>
      </c>
      <c r="AA23917">
        <v>0</v>
      </c>
      <c r="AB23917">
        <f t="shared" si="2611"/>
        <v>-0.22054166666666666</v>
      </c>
      <c r="AC23917">
        <f t="shared" si="2612"/>
        <v>4.8330265516492416E-2</v>
      </c>
      <c r="AD23917">
        <f t="shared" si="2613"/>
        <v>4.8330265516492416E-2</v>
      </c>
      <c r="AE23917">
        <f t="shared" si="2614"/>
        <v>2.3358145648946561E-3</v>
      </c>
      <c r="AF23917">
        <f t="shared" si="2615"/>
        <v>4.8330265516492416E-2</v>
      </c>
      <c r="AG23917">
        <f t="shared" si="2616"/>
        <v>0</v>
      </c>
      <c r="AH23917" t="b">
        <f t="shared" si="2617"/>
        <v>1</v>
      </c>
    </row>
    <row r="23918" spans="1:34" x14ac:dyDescent="0.25">
      <c r="A23918">
        <v>23604</v>
      </c>
      <c r="B23918">
        <v>8.0808080808080815E-2</v>
      </c>
      <c r="C23918">
        <v>1</v>
      </c>
      <c r="D23918">
        <v>0.33333333333333331</v>
      </c>
      <c r="E23918">
        <v>0.33333333333333331</v>
      </c>
      <c r="F23918">
        <v>0.39655172413793105</v>
      </c>
      <c r="G23918">
        <v>0.4</v>
      </c>
      <c r="H23918">
        <v>0.4</v>
      </c>
      <c r="I23918">
        <v>0.1</v>
      </c>
      <c r="J23918">
        <v>0.1</v>
      </c>
      <c r="K23918">
        <v>0.1</v>
      </c>
      <c r="L23918">
        <v>0.1</v>
      </c>
      <c r="M23918">
        <v>0.14798277306871749</v>
      </c>
      <c r="N23918">
        <v>6.7005280400262685E-2</v>
      </c>
      <c r="O23918">
        <v>8.6798660116957013E-2</v>
      </c>
      <c r="P23918">
        <v>0.16205940922355797</v>
      </c>
      <c r="Q23918">
        <v>8.1916301852742429E-2</v>
      </c>
      <c r="R23918">
        <v>0.26197160152374571</v>
      </c>
      <c r="S23918">
        <v>0</v>
      </c>
      <c r="T23918">
        <v>4.9101711791357501E-4</v>
      </c>
      <c r="U23918">
        <v>2.2766840766037231E-3</v>
      </c>
      <c r="V23918">
        <v>2.0595813204508859E-3</v>
      </c>
      <c r="W23918">
        <v>3.0291023588079591E-3</v>
      </c>
      <c r="X23918">
        <v>2.6065606640109256E-3</v>
      </c>
      <c r="Y23918">
        <v>1</v>
      </c>
      <c r="Z23918">
        <v>0.79952100209397292</v>
      </c>
      <c r="AA23918">
        <v>0</v>
      </c>
      <c r="AB23918">
        <f t="shared" si="2611"/>
        <v>-0.22054166666666666</v>
      </c>
      <c r="AC23918">
        <f t="shared" si="2612"/>
        <v>0.49479249933498204</v>
      </c>
      <c r="AD23918">
        <f t="shared" si="2613"/>
        <v>0.49479249933498204</v>
      </c>
      <c r="AE23918">
        <f t="shared" si="2614"/>
        <v>0.24481961739815819</v>
      </c>
      <c r="AF23918">
        <f t="shared" si="2615"/>
        <v>0.49479249933498204</v>
      </c>
      <c r="AG23918">
        <f t="shared" si="2616"/>
        <v>0</v>
      </c>
      <c r="AH23918" t="b">
        <f t="shared" si="2617"/>
        <v>1</v>
      </c>
    </row>
    <row r="23919" spans="1:34" x14ac:dyDescent="0.25">
      <c r="A23919">
        <v>26665</v>
      </c>
      <c r="B23919">
        <v>0.14141414141414141</v>
      </c>
      <c r="C23919">
        <v>0</v>
      </c>
      <c r="D23919">
        <v>0.33333333333333331</v>
      </c>
      <c r="E23919">
        <v>0.66666666666666663</v>
      </c>
      <c r="F23919">
        <v>6.8965517241379309E-2</v>
      </c>
      <c r="G23919">
        <v>0.2</v>
      </c>
      <c r="H23919">
        <v>0.2</v>
      </c>
      <c r="I23919">
        <v>0.2</v>
      </c>
      <c r="J23919">
        <v>0.2</v>
      </c>
      <c r="K23919">
        <v>0.2</v>
      </c>
      <c r="L23919">
        <v>0.2</v>
      </c>
      <c r="M23919">
        <v>0.28273121368102216</v>
      </c>
      <c r="N23919">
        <v>0.21196574383035907</v>
      </c>
      <c r="O23919">
        <v>0.17051774148119558</v>
      </c>
      <c r="P23919">
        <v>0.30365603917157913</v>
      </c>
      <c r="Q23919">
        <v>0.23248967531147591</v>
      </c>
      <c r="R23919">
        <v>0.26097872304454045</v>
      </c>
      <c r="S23919">
        <v>6.2961334871879408E-3</v>
      </c>
      <c r="T23919">
        <v>3.2708746101401268E-3</v>
      </c>
      <c r="U23919">
        <v>6.3300745502432925E-3</v>
      </c>
      <c r="V23919">
        <v>1.092914653784219E-2</v>
      </c>
      <c r="W23919">
        <v>0</v>
      </c>
      <c r="X23919">
        <v>1.573772476383955E-3</v>
      </c>
      <c r="Y23919">
        <v>1</v>
      </c>
      <c r="Z23919">
        <v>0.79957969881693503</v>
      </c>
      <c r="AA23919">
        <v>0</v>
      </c>
      <c r="AB23919">
        <f t="shared" si="2611"/>
        <v>-0.22054166666666666</v>
      </c>
      <c r="AC23919">
        <f t="shared" si="2612"/>
        <v>0.17076677161922638</v>
      </c>
      <c r="AD23919">
        <f t="shared" si="2613"/>
        <v>0.17076677161922638</v>
      </c>
      <c r="AE23919">
        <f t="shared" si="2614"/>
        <v>2.916129028925302E-2</v>
      </c>
      <c r="AF23919">
        <f t="shared" si="2615"/>
        <v>0.17076677161922638</v>
      </c>
      <c r="AG23919">
        <f t="shared" si="2616"/>
        <v>0</v>
      </c>
      <c r="AH23919" t="b">
        <f t="shared" si="2617"/>
        <v>1</v>
      </c>
    </row>
    <row r="23920" spans="1:34" x14ac:dyDescent="0.25">
      <c r="A23920">
        <v>19666</v>
      </c>
      <c r="B23920">
        <v>0.21212121212121213</v>
      </c>
      <c r="C23920">
        <v>1</v>
      </c>
      <c r="D23920">
        <v>0.5</v>
      </c>
      <c r="E23920">
        <v>0.66666666666666663</v>
      </c>
      <c r="F23920">
        <v>0.32758620689655171</v>
      </c>
      <c r="G23920">
        <v>0.2</v>
      </c>
      <c r="H23920">
        <v>0.2</v>
      </c>
      <c r="I23920">
        <v>0.2</v>
      </c>
      <c r="J23920">
        <v>0.4</v>
      </c>
      <c r="K23920">
        <v>0.2</v>
      </c>
      <c r="L23920">
        <v>0.2</v>
      </c>
      <c r="M23920">
        <v>0.32096441790970814</v>
      </c>
      <c r="N23920">
        <v>0.22396906922980561</v>
      </c>
      <c r="O23920">
        <v>0.18440027825468211</v>
      </c>
      <c r="P23920">
        <v>0.32435431514733615</v>
      </c>
      <c r="Q23920">
        <v>0.25865910431777728</v>
      </c>
      <c r="R23920">
        <v>0.40281126010265378</v>
      </c>
      <c r="S23920">
        <v>7.4408850303130207E-3</v>
      </c>
      <c r="T23920">
        <v>8.9059936743695594E-3</v>
      </c>
      <c r="U23920">
        <v>0</v>
      </c>
      <c r="V23920">
        <v>1.2882447665056361E-2</v>
      </c>
      <c r="W23920">
        <v>1.8756051757324824E-2</v>
      </c>
      <c r="X23920">
        <v>2.8373301857883806E-2</v>
      </c>
      <c r="Y23920">
        <v>1</v>
      </c>
      <c r="Z23920">
        <v>0.79960092350950107</v>
      </c>
      <c r="AA23920">
        <v>0</v>
      </c>
      <c r="AB23920">
        <f t="shared" si="2611"/>
        <v>-0.22054166666666666</v>
      </c>
      <c r="AC23920">
        <f t="shared" si="2612"/>
        <v>0.12969322857124466</v>
      </c>
      <c r="AD23920">
        <f t="shared" si="2613"/>
        <v>0.12969322857124466</v>
      </c>
      <c r="AE23920">
        <f t="shared" si="2614"/>
        <v>1.6820333537233112E-2</v>
      </c>
      <c r="AF23920">
        <f t="shared" si="2615"/>
        <v>0.12969322857124466</v>
      </c>
      <c r="AG23920">
        <f t="shared" si="2616"/>
        <v>0</v>
      </c>
      <c r="AH23920" t="b">
        <f t="shared" si="2617"/>
        <v>1</v>
      </c>
    </row>
    <row r="23921" spans="1:34" x14ac:dyDescent="0.25">
      <c r="A23921">
        <v>23191</v>
      </c>
      <c r="B23921">
        <v>0.33333333333333331</v>
      </c>
      <c r="C23921">
        <v>1</v>
      </c>
      <c r="D23921">
        <v>0.16666666666666666</v>
      </c>
      <c r="E23921">
        <v>0.33333333333333331</v>
      </c>
      <c r="F23921">
        <v>0.25862068965517243</v>
      </c>
      <c r="G23921">
        <v>0.2</v>
      </c>
      <c r="H23921">
        <v>0.2</v>
      </c>
      <c r="I23921">
        <v>0.2</v>
      </c>
      <c r="J23921">
        <v>0.2</v>
      </c>
      <c r="K23921">
        <v>0.2</v>
      </c>
      <c r="L23921">
        <v>0.2</v>
      </c>
      <c r="M23921">
        <v>0.30924766235639428</v>
      </c>
      <c r="N23921">
        <v>0.24204523454315616</v>
      </c>
      <c r="O23921">
        <v>0.26537304959554792</v>
      </c>
      <c r="P23921">
        <v>0.42061500434255916</v>
      </c>
      <c r="Q23921">
        <v>0.33033946286830507</v>
      </c>
      <c r="R23921">
        <v>0.42905030251285864</v>
      </c>
      <c r="S23921">
        <v>6.8770948953239194E-2</v>
      </c>
      <c r="T23921">
        <v>9.5260883272703309E-2</v>
      </c>
      <c r="U23921">
        <v>1.1319807151466452E-2</v>
      </c>
      <c r="V23921">
        <v>1.1578099838969404E-2</v>
      </c>
      <c r="W23921">
        <v>1.4730534148908984E-2</v>
      </c>
      <c r="X23921">
        <v>9.8512104050572577E-3</v>
      </c>
      <c r="Y23921">
        <v>1</v>
      </c>
      <c r="Z23921">
        <v>0.79968699543999322</v>
      </c>
      <c r="AA23921">
        <v>0</v>
      </c>
      <c r="AB23921">
        <f t="shared" si="2611"/>
        <v>-0.22054166666666666</v>
      </c>
      <c r="AC23921">
        <f t="shared" si="2612"/>
        <v>0.1083499216093399</v>
      </c>
      <c r="AD23921">
        <f t="shared" si="2613"/>
        <v>0.1083499216093399</v>
      </c>
      <c r="AE23921">
        <f t="shared" si="2614"/>
        <v>1.1739705512750101E-2</v>
      </c>
      <c r="AF23921">
        <f t="shared" si="2615"/>
        <v>0.1083499216093399</v>
      </c>
      <c r="AG23921">
        <f t="shared" si="2616"/>
        <v>0</v>
      </c>
      <c r="AH23921" t="b">
        <f t="shared" si="2617"/>
        <v>1</v>
      </c>
    </row>
    <row r="23922" spans="1:34" x14ac:dyDescent="0.25">
      <c r="A23922">
        <v>10622</v>
      </c>
      <c r="B23922">
        <v>1.0101010101010102E-2</v>
      </c>
      <c r="C23922">
        <v>1</v>
      </c>
      <c r="D23922">
        <v>0.16666666666666666</v>
      </c>
      <c r="E23922">
        <v>0.66666666666666663</v>
      </c>
      <c r="F23922">
        <v>5.1724137931034482E-2</v>
      </c>
      <c r="G23922">
        <v>0.2</v>
      </c>
      <c r="H23922">
        <v>0.2</v>
      </c>
      <c r="I23922">
        <v>0.2</v>
      </c>
      <c r="J23922">
        <v>0.2</v>
      </c>
      <c r="K23922">
        <v>0.2</v>
      </c>
      <c r="L23922">
        <v>0.2</v>
      </c>
      <c r="M23922">
        <v>0.16788559505384965</v>
      </c>
      <c r="N23922">
        <v>9.0301108086870363E-2</v>
      </c>
      <c r="O23922">
        <v>9.6817585608061696E-2</v>
      </c>
      <c r="P23922">
        <v>0.17794790059401688</v>
      </c>
      <c r="Q23922">
        <v>9.8999013391108615E-2</v>
      </c>
      <c r="R23922">
        <v>0.2763837091081231</v>
      </c>
      <c r="S23922">
        <v>2.316977123285162E-3</v>
      </c>
      <c r="T23922">
        <v>1.1874658232492747E-3</v>
      </c>
      <c r="U23922">
        <v>1.1216017142091871E-3</v>
      </c>
      <c r="V23922">
        <v>1.9130434782608696E-3</v>
      </c>
      <c r="W23922">
        <v>4.6937019522705374E-3</v>
      </c>
      <c r="X23922">
        <v>1.9199267590501376E-3</v>
      </c>
      <c r="Y23922">
        <v>1</v>
      </c>
      <c r="Z23922">
        <v>0.7996891508002818</v>
      </c>
      <c r="AA23922">
        <v>0</v>
      </c>
      <c r="AB23922">
        <f t="shared" si="2611"/>
        <v>-0.22054166666666666</v>
      </c>
      <c r="AC23922">
        <f t="shared" si="2612"/>
        <v>0.24358948458475474</v>
      </c>
      <c r="AD23922">
        <f t="shared" si="2613"/>
        <v>0.24358948458475474</v>
      </c>
      <c r="AE23922">
        <f t="shared" si="2614"/>
        <v>5.933583700026647E-2</v>
      </c>
      <c r="AF23922">
        <f t="shared" si="2615"/>
        <v>0.24358948458475474</v>
      </c>
      <c r="AG23922">
        <f t="shared" si="2616"/>
        <v>0</v>
      </c>
      <c r="AH23922" t="b">
        <f t="shared" si="2617"/>
        <v>1</v>
      </c>
    </row>
    <row r="23923" spans="1:34" x14ac:dyDescent="0.25">
      <c r="A23923">
        <v>12701</v>
      </c>
      <c r="B23923">
        <v>0.25252525252525254</v>
      </c>
      <c r="C23923">
        <v>1</v>
      </c>
      <c r="D23923">
        <v>0.16666666666666666</v>
      </c>
      <c r="E23923">
        <v>0.66666666666666663</v>
      </c>
      <c r="F23923">
        <v>0.20689655172413793</v>
      </c>
      <c r="G23923">
        <v>0.2</v>
      </c>
      <c r="H23923">
        <v>0.2</v>
      </c>
      <c r="I23923">
        <v>0.2</v>
      </c>
      <c r="J23923">
        <v>0.2</v>
      </c>
      <c r="K23923">
        <v>0.2</v>
      </c>
      <c r="L23923">
        <v>0.2</v>
      </c>
      <c r="M23923">
        <v>0.3660006141098372</v>
      </c>
      <c r="N23923">
        <v>0.29544427868062118</v>
      </c>
      <c r="O23923">
        <v>0.18211022245550423</v>
      </c>
      <c r="P23923">
        <v>0.20408520835806049</v>
      </c>
      <c r="Q23923">
        <v>0.28188159701736731</v>
      </c>
      <c r="R23923">
        <v>0.39999016343302335</v>
      </c>
      <c r="S23923">
        <v>1.3028417312306537E-2</v>
      </c>
      <c r="T23923">
        <v>4.3081260067483682E-3</v>
      </c>
      <c r="U23923">
        <v>2.5802419534842196E-3</v>
      </c>
      <c r="V23923">
        <v>0.32226731078904991</v>
      </c>
      <c r="W23923">
        <v>1.68218339198507E-2</v>
      </c>
      <c r="X23923">
        <v>1.0615398001762928E-2</v>
      </c>
      <c r="Y23923">
        <v>1</v>
      </c>
      <c r="Z23923">
        <v>0.79972208647218057</v>
      </c>
      <c r="AA23923">
        <v>0</v>
      </c>
      <c r="AB23923">
        <f t="shared" si="2611"/>
        <v>-0.22054166666666666</v>
      </c>
      <c r="AC23923">
        <f t="shared" si="2612"/>
        <v>6.9857970345820072E-2</v>
      </c>
      <c r="AD23923">
        <f t="shared" si="2613"/>
        <v>6.9857970345820072E-2</v>
      </c>
      <c r="AE23923">
        <f t="shared" si="2614"/>
        <v>4.8801360208374769E-3</v>
      </c>
      <c r="AF23923">
        <f t="shared" si="2615"/>
        <v>6.9857970345820072E-2</v>
      </c>
      <c r="AG23923">
        <f t="shared" si="2616"/>
        <v>0</v>
      </c>
      <c r="AH23923" t="b">
        <f t="shared" si="2617"/>
        <v>1</v>
      </c>
    </row>
    <row r="23924" spans="1:34" x14ac:dyDescent="0.25">
      <c r="A23924">
        <v>8524</v>
      </c>
      <c r="B23924">
        <v>3.0303030303030304E-2</v>
      </c>
      <c r="C23924">
        <v>0</v>
      </c>
      <c r="D23924">
        <v>0.33333333333333331</v>
      </c>
      <c r="E23924">
        <v>0.66666666666666663</v>
      </c>
      <c r="F23924">
        <v>8.6206896551724144E-2</v>
      </c>
      <c r="G23924">
        <v>0.5</v>
      </c>
      <c r="H23924">
        <v>0.5</v>
      </c>
      <c r="I23924">
        <v>0.4</v>
      </c>
      <c r="J23924">
        <v>0.4</v>
      </c>
      <c r="K23924">
        <v>0.4</v>
      </c>
      <c r="L23924">
        <v>0.4</v>
      </c>
      <c r="M23924">
        <v>0.15161079948428932</v>
      </c>
      <c r="N23924">
        <v>7.2300865135312628E-2</v>
      </c>
      <c r="O23924">
        <v>8.9724507001114007E-2</v>
      </c>
      <c r="P23924">
        <v>0.16686919382885607</v>
      </c>
      <c r="Q23924">
        <v>8.7969816708890883E-2</v>
      </c>
      <c r="R23924">
        <v>0.26644800797991497</v>
      </c>
      <c r="S23924">
        <v>1.0302763888125721E-3</v>
      </c>
      <c r="T23924">
        <v>0</v>
      </c>
      <c r="U23924">
        <v>1.2276237667961252E-3</v>
      </c>
      <c r="V23924">
        <v>8.0515297906602254E-4</v>
      </c>
      <c r="W23924">
        <v>0</v>
      </c>
      <c r="X23924">
        <v>1.3392198476921157E-3</v>
      </c>
      <c r="Y23924">
        <v>1</v>
      </c>
      <c r="Z23924">
        <v>0.79974561615819661</v>
      </c>
      <c r="AA23924">
        <v>1</v>
      </c>
      <c r="AB23924">
        <f t="shared" si="2611"/>
        <v>0.77945833333333336</v>
      </c>
      <c r="AC23924">
        <f t="shared" si="2612"/>
        <v>0.6438318756620186</v>
      </c>
      <c r="AD23924">
        <f t="shared" si="2613"/>
        <v>-0.3561681243379814</v>
      </c>
      <c r="AE23924">
        <f t="shared" si="2614"/>
        <v>0.12685573279443577</v>
      </c>
      <c r="AF23924">
        <f t="shared" si="2615"/>
        <v>0.3561681243379814</v>
      </c>
      <c r="AG23924">
        <f t="shared" si="2616"/>
        <v>1</v>
      </c>
      <c r="AH23924" t="b">
        <f t="shared" si="2617"/>
        <v>1</v>
      </c>
    </row>
    <row r="23925" spans="1:34" x14ac:dyDescent="0.25">
      <c r="A23925">
        <v>15143</v>
      </c>
      <c r="B23925">
        <v>1.0101010101010102E-2</v>
      </c>
      <c r="C23925">
        <v>1</v>
      </c>
      <c r="D23925">
        <v>0.5</v>
      </c>
      <c r="E23925">
        <v>0.66666666666666663</v>
      </c>
      <c r="F23925">
        <v>8.6206896551724144E-2</v>
      </c>
      <c r="G23925">
        <v>0.2</v>
      </c>
      <c r="H23925">
        <v>0.2</v>
      </c>
      <c r="I23925">
        <v>0.2</v>
      </c>
      <c r="J23925">
        <v>0.2</v>
      </c>
      <c r="K23925">
        <v>0.2</v>
      </c>
      <c r="L23925">
        <v>0.2</v>
      </c>
      <c r="M23925">
        <v>0.16335498645684285</v>
      </c>
      <c r="N23925">
        <v>8.4721763524619728E-2</v>
      </c>
      <c r="O23925">
        <v>9.7005358104661751E-2</v>
      </c>
      <c r="P23925">
        <v>0.17818528126783886</v>
      </c>
      <c r="Q23925">
        <v>9.6090748186672348E-2</v>
      </c>
      <c r="R23925">
        <v>0.26097872304454045</v>
      </c>
      <c r="S23925">
        <v>2.6352180522739342E-3</v>
      </c>
      <c r="T23925">
        <v>1.1898407548957732E-3</v>
      </c>
      <c r="U23925">
        <v>1.3392259274139548E-3</v>
      </c>
      <c r="V23925">
        <v>1.6103059581320451E-3</v>
      </c>
      <c r="W23925">
        <v>0</v>
      </c>
      <c r="X23925">
        <v>0</v>
      </c>
      <c r="Y23925">
        <v>1</v>
      </c>
      <c r="Z23925">
        <v>0.79978983784137248</v>
      </c>
      <c r="AA23925">
        <v>0</v>
      </c>
      <c r="AB23925">
        <f t="shared" si="2611"/>
        <v>-0.22054166666666666</v>
      </c>
      <c r="AC23925">
        <f t="shared" si="2612"/>
        <v>0.22015136419057352</v>
      </c>
      <c r="AD23925">
        <f t="shared" si="2613"/>
        <v>0.22015136419057352</v>
      </c>
      <c r="AE23925">
        <f t="shared" si="2614"/>
        <v>4.8466623154970537E-2</v>
      </c>
      <c r="AF23925">
        <f t="shared" si="2615"/>
        <v>0.22015136419057352</v>
      </c>
      <c r="AG23925">
        <f t="shared" si="2616"/>
        <v>0</v>
      </c>
      <c r="AH23925" t="b">
        <f t="shared" si="2617"/>
        <v>1</v>
      </c>
    </row>
    <row r="23926" spans="1:34" x14ac:dyDescent="0.25">
      <c r="A23926">
        <v>6515</v>
      </c>
      <c r="B23926">
        <v>0.28282828282828282</v>
      </c>
      <c r="C23926">
        <v>1</v>
      </c>
      <c r="D23926">
        <v>0.33333333333333331</v>
      </c>
      <c r="E23926">
        <v>0.33333333333333331</v>
      </c>
      <c r="F23926">
        <v>0.46551724137931033</v>
      </c>
      <c r="G23926">
        <v>0.3</v>
      </c>
      <c r="H23926">
        <v>0.4</v>
      </c>
      <c r="I23926">
        <v>0.2</v>
      </c>
      <c r="J23926">
        <v>0.2</v>
      </c>
      <c r="K23926">
        <v>0.2</v>
      </c>
      <c r="L23926">
        <v>0.2</v>
      </c>
      <c r="M23926">
        <v>0.40570803590153359</v>
      </c>
      <c r="N23926">
        <v>0.33695198290228412</v>
      </c>
      <c r="O23926">
        <v>0.24476693974204891</v>
      </c>
      <c r="P23926">
        <v>0.35743029768666884</v>
      </c>
      <c r="Q23926">
        <v>0.2117441162909455</v>
      </c>
      <c r="R23926">
        <v>0.36391378556437687</v>
      </c>
      <c r="S23926">
        <v>0</v>
      </c>
      <c r="T23926">
        <v>8.3122607627449229E-3</v>
      </c>
      <c r="U23926">
        <v>1.0044194455604661E-2</v>
      </c>
      <c r="V23926">
        <v>8.0515297906602248E-3</v>
      </c>
      <c r="W23926">
        <v>1.1722532348328015E-2</v>
      </c>
      <c r="X23926">
        <v>9.4577672859612692E-3</v>
      </c>
      <c r="Y23926">
        <v>1</v>
      </c>
      <c r="Z23926">
        <v>0.79979047449406349</v>
      </c>
      <c r="AA23926">
        <v>1</v>
      </c>
      <c r="AB23926">
        <f t="shared" si="2611"/>
        <v>0.77945833333333336</v>
      </c>
      <c r="AC23926">
        <f t="shared" si="2612"/>
        <v>0.26083464050510924</v>
      </c>
      <c r="AD23926">
        <f t="shared" si="2613"/>
        <v>-0.73916535949489082</v>
      </c>
      <c r="AE23926">
        <f t="shared" si="2614"/>
        <v>0.54636542867721116</v>
      </c>
      <c r="AF23926">
        <f t="shared" si="2615"/>
        <v>0.73916535949489082</v>
      </c>
      <c r="AG23926">
        <f t="shared" si="2616"/>
        <v>0</v>
      </c>
      <c r="AH23926" t="b">
        <f t="shared" si="2617"/>
        <v>0</v>
      </c>
    </row>
    <row r="23927" spans="1:34" x14ac:dyDescent="0.25">
      <c r="A23927">
        <v>25304</v>
      </c>
      <c r="B23927">
        <v>7.0707070707070704E-2</v>
      </c>
      <c r="C23927">
        <v>1</v>
      </c>
      <c r="D23927">
        <v>0.33333333333333331</v>
      </c>
      <c r="E23927">
        <v>0.33333333333333331</v>
      </c>
      <c r="F23927">
        <v>6.8965517241379309E-2</v>
      </c>
      <c r="G23927">
        <v>0.2</v>
      </c>
      <c r="H23927">
        <v>0.2</v>
      </c>
      <c r="I23927">
        <v>0.2</v>
      </c>
      <c r="J23927">
        <v>0.2</v>
      </c>
      <c r="K23927">
        <v>0.2</v>
      </c>
      <c r="L23927">
        <v>0.2</v>
      </c>
      <c r="M23927">
        <v>0.21645071060649099</v>
      </c>
      <c r="N23927">
        <v>0.13835521795412012</v>
      </c>
      <c r="O23927">
        <v>0.12747226924160227</v>
      </c>
      <c r="P23927">
        <v>0.19936773845924871</v>
      </c>
      <c r="Q23927">
        <v>0.10969801835390008</v>
      </c>
      <c r="R23927">
        <v>0.28407698035837381</v>
      </c>
      <c r="S23927">
        <v>4.5790061725003205E-3</v>
      </c>
      <c r="T23927">
        <v>1.8999453171988393E-3</v>
      </c>
      <c r="U23927">
        <v>2.4887281817775994E-3</v>
      </c>
      <c r="V23927">
        <v>2.0933977455716585E-3</v>
      </c>
      <c r="W23927">
        <v>3.3057541222285005E-3</v>
      </c>
      <c r="X23927">
        <v>1.8915534571922537E-3</v>
      </c>
      <c r="Y23927">
        <v>1</v>
      </c>
      <c r="Z23927">
        <v>0.79979894873128132</v>
      </c>
      <c r="AA23927">
        <v>0</v>
      </c>
      <c r="AB23927">
        <f t="shared" si="2611"/>
        <v>-0.22054166666666666</v>
      </c>
      <c r="AC23927">
        <f t="shared" si="2612"/>
        <v>0.21687141763018453</v>
      </c>
      <c r="AD23927">
        <f t="shared" si="2613"/>
        <v>0.21687141763018453</v>
      </c>
      <c r="AE23927">
        <f t="shared" si="2614"/>
        <v>4.7033211784925914E-2</v>
      </c>
      <c r="AF23927">
        <f t="shared" si="2615"/>
        <v>0.21687141763018453</v>
      </c>
      <c r="AG23927">
        <f t="shared" si="2616"/>
        <v>0</v>
      </c>
      <c r="AH23927" t="b">
        <f t="shared" si="2617"/>
        <v>1</v>
      </c>
    </row>
    <row r="23928" spans="1:34" x14ac:dyDescent="0.25">
      <c r="A23928">
        <v>3079</v>
      </c>
      <c r="B23928">
        <v>0.17171717171717171</v>
      </c>
      <c r="C23928">
        <v>1</v>
      </c>
      <c r="D23928">
        <v>0.16666666666666666</v>
      </c>
      <c r="E23928">
        <v>0.66666666666666663</v>
      </c>
      <c r="F23928">
        <v>0.13793103448275862</v>
      </c>
      <c r="G23928">
        <v>0.2</v>
      </c>
      <c r="H23928">
        <v>0.2</v>
      </c>
      <c r="I23928">
        <v>0.2</v>
      </c>
      <c r="J23928">
        <v>0.2</v>
      </c>
      <c r="K23928">
        <v>0.2</v>
      </c>
      <c r="L23928">
        <v>0.2</v>
      </c>
      <c r="M23928">
        <v>0.17803787482600958</v>
      </c>
      <c r="N23928">
        <v>8.7806109472453472E-2</v>
      </c>
      <c r="O23928">
        <v>9.3042919192490414E-2</v>
      </c>
      <c r="P23928">
        <v>0.16911583234895713</v>
      </c>
      <c r="Q23928">
        <v>9.0693650502476436E-2</v>
      </c>
      <c r="R23928">
        <v>0.26097872304454045</v>
      </c>
      <c r="S23928">
        <v>1.997591442753265E-3</v>
      </c>
      <c r="T23928">
        <v>7.1247949394956476E-4</v>
      </c>
      <c r="U23928">
        <v>1.7086290790589707E-3</v>
      </c>
      <c r="V23928">
        <v>5.6360708534621577E-3</v>
      </c>
      <c r="W23928">
        <v>0</v>
      </c>
      <c r="X23928">
        <v>0</v>
      </c>
      <c r="Y23928">
        <v>1</v>
      </c>
      <c r="Z23928">
        <v>0.79997019372981504</v>
      </c>
      <c r="AA23928">
        <v>0</v>
      </c>
      <c r="AB23928">
        <f t="shared" si="2611"/>
        <v>-0.22054166666666666</v>
      </c>
      <c r="AC23928">
        <f t="shared" si="2612"/>
        <v>0.22628123329464928</v>
      </c>
      <c r="AD23928">
        <f t="shared" si="2613"/>
        <v>0.22628123329464928</v>
      </c>
      <c r="AE23928">
        <f t="shared" si="2614"/>
        <v>5.1203196541347494E-2</v>
      </c>
      <c r="AF23928">
        <f t="shared" si="2615"/>
        <v>0.22628123329464928</v>
      </c>
      <c r="AG23928">
        <f t="shared" si="2616"/>
        <v>0</v>
      </c>
      <c r="AH23928" t="b">
        <f t="shared" si="2617"/>
        <v>1</v>
      </c>
    </row>
    <row r="23929" spans="1:34" x14ac:dyDescent="0.25">
      <c r="A23929">
        <v>17000</v>
      </c>
      <c r="B23929">
        <v>2.0202020202020204E-2</v>
      </c>
      <c r="C23929">
        <v>1</v>
      </c>
      <c r="D23929">
        <v>0.33333333333333331</v>
      </c>
      <c r="E23929">
        <v>0.66666666666666663</v>
      </c>
      <c r="F23929">
        <v>0</v>
      </c>
      <c r="G23929">
        <v>0.2</v>
      </c>
      <c r="H23929">
        <v>0.2</v>
      </c>
      <c r="I23929">
        <v>0.2</v>
      </c>
      <c r="J23929">
        <v>0.2</v>
      </c>
      <c r="K23929">
        <v>0.2</v>
      </c>
      <c r="L23929">
        <v>0.2</v>
      </c>
      <c r="M23929">
        <v>0.17132071665025206</v>
      </c>
      <c r="N23929">
        <v>9.0210001252718969E-2</v>
      </c>
      <c r="O23929">
        <v>9.923886253790451E-2</v>
      </c>
      <c r="P23929">
        <v>0.18589073329904501</v>
      </c>
      <c r="Q23929">
        <v>0.10552748870853391</v>
      </c>
      <c r="R23929">
        <v>0.26097872304454045</v>
      </c>
      <c r="S23929">
        <v>2.311253365569537E-3</v>
      </c>
      <c r="T23929">
        <v>1.4908633410894642E-3</v>
      </c>
      <c r="U23929">
        <v>1.1160216061782956E-2</v>
      </c>
      <c r="V23929">
        <v>8.0837359098228669E-4</v>
      </c>
      <c r="W23929">
        <v>0</v>
      </c>
      <c r="X23929">
        <v>0</v>
      </c>
      <c r="Y23929">
        <v>1</v>
      </c>
      <c r="Z23929">
        <v>0.79999843735230391</v>
      </c>
      <c r="AA23929">
        <v>0</v>
      </c>
      <c r="AB23929">
        <f t="shared" si="2611"/>
        <v>-0.22054166666666666</v>
      </c>
      <c r="AC23929">
        <f t="shared" si="2612"/>
        <v>0.22241457610391602</v>
      </c>
      <c r="AD23929">
        <f t="shared" si="2613"/>
        <v>0.22241457610391602</v>
      </c>
      <c r="AE23929">
        <f t="shared" si="2614"/>
        <v>4.9468243663484651E-2</v>
      </c>
      <c r="AF23929">
        <f t="shared" si="2615"/>
        <v>0.22241457610391602</v>
      </c>
      <c r="AG23929">
        <f t="shared" si="2616"/>
        <v>0</v>
      </c>
      <c r="AH23929" t="b">
        <f t="shared" si="2617"/>
        <v>1</v>
      </c>
    </row>
    <row r="23930" spans="1:34" x14ac:dyDescent="0.25">
      <c r="A23930">
        <v>11574</v>
      </c>
      <c r="B23930">
        <v>1.0101010101010102E-2</v>
      </c>
      <c r="C23930">
        <v>1</v>
      </c>
      <c r="D23930">
        <v>0.16666666666666666</v>
      </c>
      <c r="E23930">
        <v>0.66666666666666663</v>
      </c>
      <c r="F23930">
        <v>5.1724137931034482E-2</v>
      </c>
      <c r="G23930">
        <v>0.2</v>
      </c>
      <c r="H23930">
        <v>0.2</v>
      </c>
      <c r="I23930">
        <v>0.4</v>
      </c>
      <c r="J23930">
        <v>0.2</v>
      </c>
      <c r="K23930">
        <v>0.2</v>
      </c>
      <c r="L23930">
        <v>0.2</v>
      </c>
      <c r="M23930">
        <v>0.1497348443620912</v>
      </c>
      <c r="N23930">
        <v>7.2453658888420702E-2</v>
      </c>
      <c r="O23930">
        <v>9.0356454789379106E-2</v>
      </c>
      <c r="P23930">
        <v>0.1676990842004322</v>
      </c>
      <c r="Q23930">
        <v>8.9465099330196682E-2</v>
      </c>
      <c r="R23930">
        <v>0.2684629672465374</v>
      </c>
      <c r="S23930">
        <v>3.4342546293752406E-3</v>
      </c>
      <c r="T23930">
        <v>5.9373291162463735E-4</v>
      </c>
      <c r="U23930">
        <v>1.1160216061782955E-3</v>
      </c>
      <c r="V23930">
        <v>1.6103059581320451E-3</v>
      </c>
      <c r="W23930">
        <v>2.344506469665603E-3</v>
      </c>
      <c r="X23930">
        <v>1.8915534571922537E-3</v>
      </c>
      <c r="Y23930">
        <v>1</v>
      </c>
      <c r="Z23930">
        <v>0.80004184448061277</v>
      </c>
      <c r="AA23930">
        <v>0</v>
      </c>
      <c r="AB23930">
        <f t="shared" si="2611"/>
        <v>-0.22054166666666666</v>
      </c>
      <c r="AC23930">
        <f t="shared" si="2612"/>
        <v>0.28003901077802451</v>
      </c>
      <c r="AD23930">
        <f t="shared" si="2613"/>
        <v>0.28003901077802451</v>
      </c>
      <c r="AE23930">
        <f t="shared" si="2614"/>
        <v>7.8421847557534521E-2</v>
      </c>
      <c r="AF23930">
        <f t="shared" si="2615"/>
        <v>0.28003901077802451</v>
      </c>
      <c r="AG23930">
        <f t="shared" si="2616"/>
        <v>0</v>
      </c>
      <c r="AH23930" t="b">
        <f t="shared" si="2617"/>
        <v>1</v>
      </c>
    </row>
    <row r="23931" spans="1:34" x14ac:dyDescent="0.25">
      <c r="A23931">
        <v>22157</v>
      </c>
      <c r="B23931">
        <v>0.22222222222222221</v>
      </c>
      <c r="C23931">
        <v>1</v>
      </c>
      <c r="D23931">
        <v>0.16666666666666666</v>
      </c>
      <c r="E23931">
        <v>0.33333333333333331</v>
      </c>
      <c r="F23931">
        <v>0.15517241379310345</v>
      </c>
      <c r="G23931">
        <v>0.2</v>
      </c>
      <c r="H23931">
        <v>0.2</v>
      </c>
      <c r="I23931">
        <v>0.2</v>
      </c>
      <c r="J23931">
        <v>0.2</v>
      </c>
      <c r="K23931">
        <v>0.2</v>
      </c>
      <c r="L23931">
        <v>0.2</v>
      </c>
      <c r="M23931">
        <v>0.15133471552290922</v>
      </c>
      <c r="N23931">
        <v>7.1100342789463492E-2</v>
      </c>
      <c r="O23931">
        <v>8.9257271929164744E-2</v>
      </c>
      <c r="P23931">
        <v>0.16547034342954786</v>
      </c>
      <c r="Q23931">
        <v>8.4549903074352631E-2</v>
      </c>
      <c r="R23931">
        <v>0.26440615185046573</v>
      </c>
      <c r="S23931">
        <v>1.385149367181347E-3</v>
      </c>
      <c r="T23931">
        <v>1.8500717526223698E-3</v>
      </c>
      <c r="U23931">
        <v>1.1160216061782955E-3</v>
      </c>
      <c r="V23931">
        <v>3.2206119162640902E-3</v>
      </c>
      <c r="W23931">
        <v>4.6890129393312059E-3</v>
      </c>
      <c r="X23931">
        <v>3.7831069143845074E-3</v>
      </c>
      <c r="Y23931">
        <v>1</v>
      </c>
      <c r="Z23931">
        <v>0.80005049007431062</v>
      </c>
      <c r="AA23931">
        <v>0</v>
      </c>
      <c r="AB23931">
        <f t="shared" si="2611"/>
        <v>-0.22054166666666666</v>
      </c>
      <c r="AC23931">
        <f t="shared" si="2612"/>
        <v>0.26059509803596431</v>
      </c>
      <c r="AD23931">
        <f t="shared" si="2613"/>
        <v>0.26059509803596431</v>
      </c>
      <c r="AE23931">
        <f t="shared" si="2614"/>
        <v>6.7909805120373853E-2</v>
      </c>
      <c r="AF23931">
        <f t="shared" si="2615"/>
        <v>0.26059509803596431</v>
      </c>
      <c r="AG23931">
        <f t="shared" si="2616"/>
        <v>0</v>
      </c>
      <c r="AH23931" t="b">
        <f t="shared" si="2617"/>
        <v>1</v>
      </c>
    </row>
    <row r="23932" spans="1:34" x14ac:dyDescent="0.25">
      <c r="A23932">
        <v>27398</v>
      </c>
      <c r="B23932">
        <v>0.29292929292929293</v>
      </c>
      <c r="C23932">
        <v>0</v>
      </c>
      <c r="D23932">
        <v>0.5</v>
      </c>
      <c r="E23932">
        <v>0.33333333333333331</v>
      </c>
      <c r="F23932">
        <v>0.41379310344827586</v>
      </c>
      <c r="G23932">
        <v>0.1</v>
      </c>
      <c r="H23932">
        <v>0.1</v>
      </c>
      <c r="I23932">
        <v>0.1</v>
      </c>
      <c r="J23932">
        <v>0.4</v>
      </c>
      <c r="K23932">
        <v>0.1</v>
      </c>
      <c r="L23932">
        <v>0.2</v>
      </c>
      <c r="M23932">
        <v>0.1472589375545863</v>
      </c>
      <c r="N23932">
        <v>6.6590554498969348E-2</v>
      </c>
      <c r="O23932">
        <v>8.6772855124734191E-2</v>
      </c>
      <c r="P23932">
        <v>0.1605051310021044</v>
      </c>
      <c r="Q23932">
        <v>8.1421510056965504E-2</v>
      </c>
      <c r="R23932">
        <v>0.26157813884467984</v>
      </c>
      <c r="S23932">
        <v>4.4645310181878125E-4</v>
      </c>
      <c r="T23932">
        <v>4.6311167106721709E-4</v>
      </c>
      <c r="U23932">
        <v>0</v>
      </c>
      <c r="V23932">
        <v>1.2560386473429951E-3</v>
      </c>
      <c r="W23932">
        <v>0</v>
      </c>
      <c r="X23932">
        <v>0</v>
      </c>
      <c r="Y23932">
        <v>1</v>
      </c>
      <c r="Z23932">
        <v>0.80006735966744735</v>
      </c>
      <c r="AA23932">
        <v>0</v>
      </c>
      <c r="AB23932">
        <f t="shared" si="2611"/>
        <v>-0.22054166666666666</v>
      </c>
      <c r="AC23932">
        <f t="shared" si="2612"/>
        <v>0.12947860810194661</v>
      </c>
      <c r="AD23932">
        <f t="shared" si="2613"/>
        <v>0.12947860810194661</v>
      </c>
      <c r="AE23932">
        <f t="shared" si="2614"/>
        <v>1.6764709956017476E-2</v>
      </c>
      <c r="AF23932">
        <f t="shared" si="2615"/>
        <v>0.12947860810194661</v>
      </c>
      <c r="AG23932">
        <f t="shared" si="2616"/>
        <v>0</v>
      </c>
      <c r="AH23932" t="b">
        <f t="shared" si="2617"/>
        <v>1</v>
      </c>
    </row>
    <row r="23933" spans="1:34" x14ac:dyDescent="0.25">
      <c r="A23933">
        <v>3045</v>
      </c>
      <c r="B23933">
        <v>0.42424242424242425</v>
      </c>
      <c r="C23933">
        <v>0</v>
      </c>
      <c r="D23933">
        <v>0.16666666666666666</v>
      </c>
      <c r="E23933">
        <v>0.33333333333333331</v>
      </c>
      <c r="F23933">
        <v>0.46551724137931033</v>
      </c>
      <c r="G23933">
        <v>0</v>
      </c>
      <c r="H23933">
        <v>0</v>
      </c>
      <c r="I23933">
        <v>0</v>
      </c>
      <c r="J23933">
        <v>0</v>
      </c>
      <c r="K23933">
        <v>0</v>
      </c>
      <c r="L23933">
        <v>0</v>
      </c>
      <c r="M23933">
        <v>0.1504737229125796</v>
      </c>
      <c r="N23933">
        <v>0.11577211143884264</v>
      </c>
      <c r="O23933">
        <v>0.11211390652992582</v>
      </c>
      <c r="P23933">
        <v>0.16013775614976083</v>
      </c>
      <c r="Q23933">
        <v>0.12723883371921804</v>
      </c>
      <c r="R23933">
        <v>0.261656523987775</v>
      </c>
      <c r="S23933">
        <v>5.9785794091250434E-2</v>
      </c>
      <c r="T23933">
        <v>2.7866854207102353E-2</v>
      </c>
      <c r="U23933">
        <v>0</v>
      </c>
      <c r="V23933">
        <v>7.5663446054750408E-2</v>
      </c>
      <c r="W23933">
        <v>2.067854706245062E-3</v>
      </c>
      <c r="X23933">
        <v>0</v>
      </c>
      <c r="Y23933">
        <v>1</v>
      </c>
      <c r="Z23933">
        <v>0.80016775648640703</v>
      </c>
      <c r="AA23933">
        <v>0</v>
      </c>
      <c r="AB23933">
        <f t="shared" si="2611"/>
        <v>-0.22054166666666666</v>
      </c>
      <c r="AC23933">
        <f t="shared" si="2612"/>
        <v>-3.889115195675491E-2</v>
      </c>
      <c r="AD23933">
        <f t="shared" si="2613"/>
        <v>-3.889115195675491E-2</v>
      </c>
      <c r="AE23933">
        <f t="shared" si="2614"/>
        <v>1.5125217005234012E-3</v>
      </c>
      <c r="AF23933">
        <f t="shared" si="2615"/>
        <v>3.889115195675491E-2</v>
      </c>
      <c r="AG23933">
        <f t="shared" si="2616"/>
        <v>0</v>
      </c>
      <c r="AH23933" t="b">
        <f t="shared" si="2617"/>
        <v>1</v>
      </c>
    </row>
    <row r="23934" spans="1:34" x14ac:dyDescent="0.25">
      <c r="A23934">
        <v>15660</v>
      </c>
      <c r="B23934">
        <v>0.1111111111111111</v>
      </c>
      <c r="C23934">
        <v>1</v>
      </c>
      <c r="D23934">
        <v>0.5</v>
      </c>
      <c r="E23934">
        <v>0.33333333333333331</v>
      </c>
      <c r="F23934">
        <v>0.27586206896551724</v>
      </c>
      <c r="G23934">
        <v>0</v>
      </c>
      <c r="H23934">
        <v>0</v>
      </c>
      <c r="I23934">
        <v>0</v>
      </c>
      <c r="J23934">
        <v>0</v>
      </c>
      <c r="K23934">
        <v>0</v>
      </c>
      <c r="L23934">
        <v>0.1</v>
      </c>
      <c r="M23934">
        <v>0.14929771142323936</v>
      </c>
      <c r="N23934">
        <v>6.6645598211269155E-2</v>
      </c>
      <c r="O23934">
        <v>8.6344602062313022E-2</v>
      </c>
      <c r="P23934">
        <v>0.16013775614976083</v>
      </c>
      <c r="Q23934">
        <v>8.0648088011462518E-2</v>
      </c>
      <c r="R23934">
        <v>0.26913538881720661</v>
      </c>
      <c r="S23934">
        <v>5.1284869132003593E-4</v>
      </c>
      <c r="T23934">
        <v>0</v>
      </c>
      <c r="U23934">
        <v>0</v>
      </c>
      <c r="V23934">
        <v>0</v>
      </c>
      <c r="W23934">
        <v>2.488459166903071E-2</v>
      </c>
      <c r="X23934">
        <v>0</v>
      </c>
      <c r="Y23934">
        <v>1</v>
      </c>
      <c r="Z23934">
        <v>0.80022465814048072</v>
      </c>
      <c r="AA23934">
        <v>0</v>
      </c>
      <c r="AB23934">
        <f t="shared" si="2611"/>
        <v>-0.22054166666666666</v>
      </c>
      <c r="AC23934">
        <f t="shared" si="2612"/>
        <v>-1.8740602418907792E-2</v>
      </c>
      <c r="AD23934">
        <f t="shared" si="2613"/>
        <v>-1.8740602418907792E-2</v>
      </c>
      <c r="AE23934">
        <f t="shared" si="2614"/>
        <v>3.5121017902357263E-4</v>
      </c>
      <c r="AF23934">
        <f t="shared" si="2615"/>
        <v>1.8740602418907792E-2</v>
      </c>
      <c r="AG23934">
        <f t="shared" si="2616"/>
        <v>0</v>
      </c>
      <c r="AH23934" t="b">
        <f t="shared" si="2617"/>
        <v>1</v>
      </c>
    </row>
    <row r="23935" spans="1:34" x14ac:dyDescent="0.25">
      <c r="A23935">
        <v>6679</v>
      </c>
      <c r="B23935">
        <v>1.0101010101010102E-2</v>
      </c>
      <c r="C23935">
        <v>1</v>
      </c>
      <c r="D23935">
        <v>0.33333333333333331</v>
      </c>
      <c r="E23935">
        <v>0.33333333333333331</v>
      </c>
      <c r="F23935">
        <v>0.36206896551724138</v>
      </c>
      <c r="G23935">
        <v>0.2</v>
      </c>
      <c r="H23935">
        <v>0.2</v>
      </c>
      <c r="I23935">
        <v>0.2</v>
      </c>
      <c r="J23935">
        <v>0.2</v>
      </c>
      <c r="K23935">
        <v>0.2</v>
      </c>
      <c r="L23935">
        <v>0.2</v>
      </c>
      <c r="M23935">
        <v>0.16117286130055014</v>
      </c>
      <c r="N23935">
        <v>8.2617765073435906E-2</v>
      </c>
      <c r="O23935">
        <v>9.6386038291314202E-2</v>
      </c>
      <c r="P23935">
        <v>0.17770863594659311</v>
      </c>
      <c r="Q23935">
        <v>9.9681211297911271E-2</v>
      </c>
      <c r="R23935">
        <v>0.27602559659162956</v>
      </c>
      <c r="S23935">
        <v>1.4801637452607286E-3</v>
      </c>
      <c r="T23935">
        <v>7.7422771675852704E-4</v>
      </c>
      <c r="U23935">
        <v>7.455024329271015E-4</v>
      </c>
      <c r="V23935">
        <v>1.357487922705314E-3</v>
      </c>
      <c r="W23935">
        <v>1.9998640186247594E-3</v>
      </c>
      <c r="X23935">
        <v>1.4943272311818804E-3</v>
      </c>
      <c r="Y23935">
        <v>1</v>
      </c>
      <c r="Z23935">
        <v>0.80026079190738042</v>
      </c>
      <c r="AA23935">
        <v>1</v>
      </c>
      <c r="AB23935">
        <f t="shared" si="2611"/>
        <v>0.77945833333333336</v>
      </c>
      <c r="AC23935">
        <f t="shared" si="2612"/>
        <v>0.27846703825565183</v>
      </c>
      <c r="AD23935">
        <f t="shared" si="2613"/>
        <v>-0.72153296174434822</v>
      </c>
      <c r="AE23935">
        <f t="shared" si="2614"/>
        <v>0.52060981488357105</v>
      </c>
      <c r="AF23935">
        <f t="shared" si="2615"/>
        <v>0.72153296174434822</v>
      </c>
      <c r="AG23935">
        <f t="shared" si="2616"/>
        <v>0</v>
      </c>
      <c r="AH23935" t="b">
        <f t="shared" si="2617"/>
        <v>0</v>
      </c>
    </row>
    <row r="23936" spans="1:34" x14ac:dyDescent="0.25">
      <c r="A23936">
        <v>28315</v>
      </c>
      <c r="B23936">
        <v>0.19191919191919191</v>
      </c>
      <c r="C23936">
        <v>1</v>
      </c>
      <c r="D23936">
        <v>0.33333333333333331</v>
      </c>
      <c r="E23936">
        <v>0.33333333333333331</v>
      </c>
      <c r="F23936">
        <v>0.46551724137931033</v>
      </c>
      <c r="G23936">
        <v>0</v>
      </c>
      <c r="H23936">
        <v>0.1</v>
      </c>
      <c r="I23936">
        <v>0.4</v>
      </c>
      <c r="J23936">
        <v>0.1</v>
      </c>
      <c r="K23936">
        <v>0.2</v>
      </c>
      <c r="L23936">
        <v>0.2</v>
      </c>
      <c r="M23936">
        <v>0.16608485511343776</v>
      </c>
      <c r="N23936">
        <v>9.7479567394382502E-2</v>
      </c>
      <c r="O23936">
        <v>9.2330262173230565E-2</v>
      </c>
      <c r="P23936">
        <v>0.16608075087651872</v>
      </c>
      <c r="Q23936">
        <v>8.5585098735256646E-2</v>
      </c>
      <c r="R23936">
        <v>0.26326726183020088</v>
      </c>
      <c r="S23936">
        <v>1.2886468120959027E-2</v>
      </c>
      <c r="T23936">
        <v>0</v>
      </c>
      <c r="U23936">
        <v>7.0409803133788668E-3</v>
      </c>
      <c r="V23936">
        <v>0</v>
      </c>
      <c r="W23936">
        <v>7.0006963184214904E-3</v>
      </c>
      <c r="X23936">
        <v>0</v>
      </c>
      <c r="Y23936">
        <v>1</v>
      </c>
      <c r="Z23936">
        <v>0.80028617055482354</v>
      </c>
      <c r="AA23936">
        <v>1</v>
      </c>
      <c r="AB23936">
        <f t="shared" si="2611"/>
        <v>0.77945833333333336</v>
      </c>
      <c r="AC23936">
        <f t="shared" si="2612"/>
        <v>7.3657646134211732E-2</v>
      </c>
      <c r="AD23936">
        <f t="shared" si="2613"/>
        <v>-0.92634235386578823</v>
      </c>
      <c r="AE23936">
        <f t="shared" si="2614"/>
        <v>0.85811015656560918</v>
      </c>
      <c r="AF23936">
        <f t="shared" si="2615"/>
        <v>0.92634235386578823</v>
      </c>
      <c r="AG23936">
        <f t="shared" si="2616"/>
        <v>0</v>
      </c>
      <c r="AH23936" t="b">
        <f t="shared" si="2617"/>
        <v>0</v>
      </c>
    </row>
    <row r="23937" spans="1:34" x14ac:dyDescent="0.25">
      <c r="A23937">
        <v>5514</v>
      </c>
      <c r="B23937">
        <v>7.0707070707070704E-2</v>
      </c>
      <c r="C23937">
        <v>1</v>
      </c>
      <c r="D23937">
        <v>0.16666666666666666</v>
      </c>
      <c r="E23937">
        <v>0.66666666666666663</v>
      </c>
      <c r="F23937">
        <v>0.10344827586206896</v>
      </c>
      <c r="G23937">
        <v>0.1</v>
      </c>
      <c r="H23937">
        <v>0.1</v>
      </c>
      <c r="I23937">
        <v>0.1</v>
      </c>
      <c r="J23937">
        <v>0.1</v>
      </c>
      <c r="K23937">
        <v>0</v>
      </c>
      <c r="L23937">
        <v>0</v>
      </c>
      <c r="M23937">
        <v>0.15099668964711691</v>
      </c>
      <c r="N23937">
        <v>6.6220432985229311E-2</v>
      </c>
      <c r="O23937">
        <v>8.847763173860311E-2</v>
      </c>
      <c r="P23937">
        <v>0.16013775614976083</v>
      </c>
      <c r="Q23937">
        <v>8.0648088011462518E-2</v>
      </c>
      <c r="R23937">
        <v>0.26097872304454045</v>
      </c>
      <c r="S23937">
        <v>0</v>
      </c>
      <c r="T23937">
        <v>2.3066523616617159E-3</v>
      </c>
      <c r="U23937">
        <v>0</v>
      </c>
      <c r="V23937">
        <v>0</v>
      </c>
      <c r="W23937">
        <v>0</v>
      </c>
      <c r="X23937">
        <v>1.6267359731853381E-3</v>
      </c>
      <c r="Y23937">
        <v>1</v>
      </c>
      <c r="Z23937">
        <v>0.80055666147460569</v>
      </c>
      <c r="AA23937">
        <v>0</v>
      </c>
      <c r="AB23937">
        <f t="shared" si="2611"/>
        <v>-0.22054166666666666</v>
      </c>
      <c r="AC23937">
        <f t="shared" si="2612"/>
        <v>0.10771941334754156</v>
      </c>
      <c r="AD23937">
        <f t="shared" si="2613"/>
        <v>0.10771941334754156</v>
      </c>
      <c r="AE23937">
        <f t="shared" si="2614"/>
        <v>1.1603472011938516E-2</v>
      </c>
      <c r="AF23937">
        <f t="shared" si="2615"/>
        <v>0.10771941334754156</v>
      </c>
      <c r="AG23937">
        <f t="shared" si="2616"/>
        <v>0</v>
      </c>
      <c r="AH23937" t="b">
        <f t="shared" si="2617"/>
        <v>1</v>
      </c>
    </row>
    <row r="23938" spans="1:34" x14ac:dyDescent="0.25">
      <c r="A23938">
        <v>6458</v>
      </c>
      <c r="B23938">
        <v>0.14141414141414141</v>
      </c>
      <c r="C23938">
        <v>1</v>
      </c>
      <c r="D23938">
        <v>0.66666666666666663</v>
      </c>
      <c r="E23938">
        <v>0.33333333333333331</v>
      </c>
      <c r="F23938">
        <v>0.25862068965517243</v>
      </c>
      <c r="G23938">
        <v>0</v>
      </c>
      <c r="H23938">
        <v>0</v>
      </c>
      <c r="I23938">
        <v>0</v>
      </c>
      <c r="J23938">
        <v>0</v>
      </c>
      <c r="K23938">
        <v>0</v>
      </c>
      <c r="L23938">
        <v>0</v>
      </c>
      <c r="M23938">
        <v>0.15116747235399627</v>
      </c>
      <c r="N23938">
        <v>6.6220432985229311E-2</v>
      </c>
      <c r="O23938">
        <v>8.6344602062313022E-2</v>
      </c>
      <c r="P23938">
        <v>0.16013775614976083</v>
      </c>
      <c r="Q23938">
        <v>8.0648088011462518E-2</v>
      </c>
      <c r="R23938">
        <v>0.26097872304454045</v>
      </c>
      <c r="S23938">
        <v>0</v>
      </c>
      <c r="T23938">
        <v>0</v>
      </c>
      <c r="U23938">
        <v>0</v>
      </c>
      <c r="V23938">
        <v>0</v>
      </c>
      <c r="W23938">
        <v>0</v>
      </c>
      <c r="X23938">
        <v>0</v>
      </c>
      <c r="Y23938">
        <v>1</v>
      </c>
      <c r="Z23938">
        <v>0.80057846036833502</v>
      </c>
      <c r="AA23938">
        <v>0</v>
      </c>
      <c r="AB23938">
        <f t="shared" si="2611"/>
        <v>-0.22054166666666666</v>
      </c>
      <c r="AC23938">
        <f t="shared" si="2612"/>
        <v>-3.8622524024857163E-2</v>
      </c>
      <c r="AD23938">
        <f t="shared" si="2613"/>
        <v>-3.8622524024857163E-2</v>
      </c>
      <c r="AE23938">
        <f t="shared" si="2614"/>
        <v>1.4916993620506687E-3</v>
      </c>
      <c r="AF23938">
        <f t="shared" si="2615"/>
        <v>3.8622524024857163E-2</v>
      </c>
      <c r="AG23938">
        <f t="shared" si="2616"/>
        <v>0</v>
      </c>
      <c r="AH23938" t="b">
        <f t="shared" si="2617"/>
        <v>1</v>
      </c>
    </row>
    <row r="23939" spans="1:34" x14ac:dyDescent="0.25">
      <c r="A23939">
        <v>7793</v>
      </c>
      <c r="B23939">
        <v>1.0101010101010102E-2</v>
      </c>
      <c r="C23939">
        <v>1</v>
      </c>
      <c r="D23939">
        <v>0.33333333333333331</v>
      </c>
      <c r="E23939">
        <v>0.33333333333333331</v>
      </c>
      <c r="F23939">
        <v>1.7241379310344827E-2</v>
      </c>
      <c r="G23939">
        <v>0.4</v>
      </c>
      <c r="H23939">
        <v>0.4</v>
      </c>
      <c r="I23939">
        <v>0.4</v>
      </c>
      <c r="J23939">
        <v>0.4</v>
      </c>
      <c r="K23939">
        <v>0.4</v>
      </c>
      <c r="L23939">
        <v>0.4</v>
      </c>
      <c r="M23939">
        <v>0.16460532824347773</v>
      </c>
      <c r="N23939">
        <v>8.5736276084076427E-2</v>
      </c>
      <c r="O23939">
        <v>9.7588441120419825E-2</v>
      </c>
      <c r="P23939">
        <v>0.1784264298888644</v>
      </c>
      <c r="Q23939">
        <v>0.10101486854304144</v>
      </c>
      <c r="R23939">
        <v>0.27704229800648139</v>
      </c>
      <c r="S23939">
        <v>1.8338919720863784E-3</v>
      </c>
      <c r="T23939">
        <v>5.3435962046217359E-4</v>
      </c>
      <c r="U23939">
        <v>0</v>
      </c>
      <c r="V23939">
        <v>2.8985507246376812E-3</v>
      </c>
      <c r="W23939">
        <v>1.9928304992157626E-3</v>
      </c>
      <c r="X23939">
        <v>0</v>
      </c>
      <c r="Y23939">
        <v>1</v>
      </c>
      <c r="Z23939">
        <v>0.80057960744102763</v>
      </c>
      <c r="AA23939">
        <v>1</v>
      </c>
      <c r="AB23939">
        <f t="shared" ref="AB23939:AB24002" si="2618">AA23939 - $AK$5</f>
        <v>0.77945833333333336</v>
      </c>
      <c r="AC23939">
        <f t="shared" ref="AC23939:AC24002" si="2619">SUMPRODUCT($B$2:$Y$2, B23939:Y23939)</f>
        <v>0.52376514631985316</v>
      </c>
      <c r="AD23939">
        <f t="shared" si="2613"/>
        <v>-0.47623485368014684</v>
      </c>
      <c r="AE23939">
        <f t="shared" si="2614"/>
        <v>0.22679963585975088</v>
      </c>
      <c r="AF23939">
        <f t="shared" si="2615"/>
        <v>0.47623485368014684</v>
      </c>
      <c r="AG23939">
        <f t="shared" si="2616"/>
        <v>1</v>
      </c>
      <c r="AH23939" t="b">
        <f t="shared" si="2617"/>
        <v>1</v>
      </c>
    </row>
    <row r="23940" spans="1:34" x14ac:dyDescent="0.25">
      <c r="A23940">
        <v>14706</v>
      </c>
      <c r="B23940">
        <v>0.17171717171717171</v>
      </c>
      <c r="C23940">
        <v>0</v>
      </c>
      <c r="D23940">
        <v>0.16666666666666666</v>
      </c>
      <c r="E23940">
        <v>0.66666666666666663</v>
      </c>
      <c r="F23940">
        <v>0.15517241379310345</v>
      </c>
      <c r="G23940">
        <v>0.3</v>
      </c>
      <c r="H23940">
        <v>0.1</v>
      </c>
      <c r="I23940">
        <v>0.1</v>
      </c>
      <c r="J23940">
        <v>0</v>
      </c>
      <c r="K23940">
        <v>0</v>
      </c>
      <c r="L23940">
        <v>0</v>
      </c>
      <c r="M23940">
        <v>0.1465191741196063</v>
      </c>
      <c r="N23940">
        <v>6.7345981998808022E-2</v>
      </c>
      <c r="O23940">
        <v>8.6344602062313022E-2</v>
      </c>
      <c r="P23940">
        <v>0.16013775614976083</v>
      </c>
      <c r="Q23940">
        <v>8.0648088011462518E-2</v>
      </c>
      <c r="R23940">
        <v>0.26097872304454045</v>
      </c>
      <c r="S23940">
        <v>1.357675330146345E-3</v>
      </c>
      <c r="T23940">
        <v>0</v>
      </c>
      <c r="U23940">
        <v>0</v>
      </c>
      <c r="V23940">
        <v>0</v>
      </c>
      <c r="W23940">
        <v>0</v>
      </c>
      <c r="X23940">
        <v>0</v>
      </c>
      <c r="Y23940">
        <v>1</v>
      </c>
      <c r="Z23940">
        <v>0.80059615834107689</v>
      </c>
      <c r="AA23940">
        <v>1</v>
      </c>
      <c r="AB23940">
        <f t="shared" si="2618"/>
        <v>0.77945833333333336</v>
      </c>
      <c r="AC23940">
        <f t="shared" si="2619"/>
        <v>0.31100080031159588</v>
      </c>
      <c r="AD23940">
        <f t="shared" ref="AD23940:AD24002" si="2620" xml:space="preserve"> AC23940 - AA23940</f>
        <v>-0.68899919968840417</v>
      </c>
      <c r="AE23940">
        <f t="shared" ref="AE23940:AE24002" si="2621">AD23940 * AD23940</f>
        <v>0.47471989717126145</v>
      </c>
      <c r="AF23940">
        <f t="shared" ref="AF23940:AF24002" si="2622">ABS(AD23940)</f>
        <v>0.68899919968840417</v>
      </c>
      <c r="AG23940">
        <f t="shared" ref="AG23940:AG24002" si="2623">IF(AC23940 &gt;= 0.5, 1, 0)</f>
        <v>0</v>
      </c>
      <c r="AH23940" t="b">
        <f t="shared" ref="AH23940:AH24002" si="2624">IF(AA23940=AG23940, TRUE, FALSE)</f>
        <v>0</v>
      </c>
    </row>
    <row r="23941" spans="1:34" x14ac:dyDescent="0.25">
      <c r="A23941">
        <v>25438</v>
      </c>
      <c r="B23941">
        <v>0.15151515151515152</v>
      </c>
      <c r="C23941">
        <v>1</v>
      </c>
      <c r="D23941">
        <v>0.16666666666666666</v>
      </c>
      <c r="E23941">
        <v>0.66666666666666663</v>
      </c>
      <c r="F23941">
        <v>0.10344827586206896</v>
      </c>
      <c r="G23941">
        <v>0.2</v>
      </c>
      <c r="H23941">
        <v>0.2</v>
      </c>
      <c r="I23941">
        <v>0.2</v>
      </c>
      <c r="J23941">
        <v>0.2</v>
      </c>
      <c r="K23941">
        <v>0.2</v>
      </c>
      <c r="L23941">
        <v>0.1</v>
      </c>
      <c r="M23941">
        <v>0.28762285515060293</v>
      </c>
      <c r="N23941">
        <v>0.2073325817019516</v>
      </c>
      <c r="O23941">
        <v>0.15117662528900219</v>
      </c>
      <c r="P23941">
        <v>0.26639575126273329</v>
      </c>
      <c r="Q23941">
        <v>0.14131015711374759</v>
      </c>
      <c r="R23941">
        <v>0.33702768148273954</v>
      </c>
      <c r="S23941">
        <v>1.1447515431250801E-2</v>
      </c>
      <c r="T23941">
        <v>5.9373291162463726E-3</v>
      </c>
      <c r="U23941">
        <v>5.6046605062274003E-3</v>
      </c>
      <c r="V23941">
        <v>1.2882447665056361E-2</v>
      </c>
      <c r="W23941">
        <v>0.23403332481495984</v>
      </c>
      <c r="X23941">
        <v>9.4577672859612692E-3</v>
      </c>
      <c r="Y23941">
        <v>1</v>
      </c>
      <c r="Z23941">
        <v>0.80060795332150447</v>
      </c>
      <c r="AA23941">
        <v>0</v>
      </c>
      <c r="AB23941">
        <f t="shared" si="2618"/>
        <v>-0.22054166666666666</v>
      </c>
      <c r="AC23941">
        <f t="shared" si="2619"/>
        <v>0.12985355022278047</v>
      </c>
      <c r="AD23941">
        <f t="shared" si="2620"/>
        <v>0.12985355022278047</v>
      </c>
      <c r="AE23941">
        <f t="shared" si="2621"/>
        <v>1.686194450546017E-2</v>
      </c>
      <c r="AF23941">
        <f t="shared" si="2622"/>
        <v>0.12985355022278047</v>
      </c>
      <c r="AG23941">
        <f t="shared" si="2623"/>
        <v>0</v>
      </c>
      <c r="AH23941" t="b">
        <f t="shared" si="2624"/>
        <v>1</v>
      </c>
    </row>
    <row r="23942" spans="1:34" x14ac:dyDescent="0.25">
      <c r="A23942">
        <v>28385</v>
      </c>
      <c r="B23942">
        <v>0.17171717171717171</v>
      </c>
      <c r="C23942">
        <v>1</v>
      </c>
      <c r="D23942">
        <v>0.5</v>
      </c>
      <c r="E23942">
        <v>0.33333333333333331</v>
      </c>
      <c r="F23942">
        <v>0.43103448275862066</v>
      </c>
      <c r="G23942">
        <v>0.1</v>
      </c>
      <c r="H23942">
        <v>0.4</v>
      </c>
      <c r="I23942">
        <v>0.1</v>
      </c>
      <c r="J23942">
        <v>0.2</v>
      </c>
      <c r="K23942">
        <v>0.2</v>
      </c>
      <c r="L23942">
        <v>0.2</v>
      </c>
      <c r="M23942">
        <v>0.15577152636380609</v>
      </c>
      <c r="N23942">
        <v>7.3173023266407775E-2</v>
      </c>
      <c r="O23942">
        <v>9.0994442043909121E-2</v>
      </c>
      <c r="P23942">
        <v>0.16634639115436714</v>
      </c>
      <c r="Q23942">
        <v>8.5847863917382666E-2</v>
      </c>
      <c r="R23942">
        <v>0.26264940246698026</v>
      </c>
      <c r="S23942">
        <v>4.0867630089565362E-4</v>
      </c>
      <c r="T23942">
        <v>5.0526670779256636E-3</v>
      </c>
      <c r="U23942">
        <v>5.8524173027989825E-3</v>
      </c>
      <c r="V23942">
        <v>3.5008051529790661E-3</v>
      </c>
      <c r="W23942">
        <v>0</v>
      </c>
      <c r="X23942">
        <v>6.3764267041950869E-3</v>
      </c>
      <c r="Y23942">
        <v>1</v>
      </c>
      <c r="Z23942">
        <v>0.80062001826301976</v>
      </c>
      <c r="AA23942">
        <v>1</v>
      </c>
      <c r="AB23942">
        <f t="shared" si="2618"/>
        <v>0.77945833333333336</v>
      </c>
      <c r="AC23942">
        <f t="shared" si="2619"/>
        <v>0.18630020055865723</v>
      </c>
      <c r="AD23942">
        <f t="shared" si="2620"/>
        <v>-0.81369979944134274</v>
      </c>
      <c r="AE23942">
        <f t="shared" si="2621"/>
        <v>0.66210736361088141</v>
      </c>
      <c r="AF23942">
        <f t="shared" si="2622"/>
        <v>0.81369979944134274</v>
      </c>
      <c r="AG23942">
        <f t="shared" si="2623"/>
        <v>0</v>
      </c>
      <c r="AH23942" t="b">
        <f t="shared" si="2624"/>
        <v>0</v>
      </c>
    </row>
    <row r="23943" spans="1:34" x14ac:dyDescent="0.25">
      <c r="A23943">
        <v>20469</v>
      </c>
      <c r="B23943">
        <v>4.0404040404040407E-2</v>
      </c>
      <c r="C23943">
        <v>0</v>
      </c>
      <c r="D23943">
        <v>0.16666666666666666</v>
      </c>
      <c r="E23943">
        <v>0.66666666666666663</v>
      </c>
      <c r="F23943">
        <v>8.6206896551724144E-2</v>
      </c>
      <c r="G23943">
        <v>0.2</v>
      </c>
      <c r="H23943">
        <v>0.2</v>
      </c>
      <c r="I23943">
        <v>0.2</v>
      </c>
      <c r="J23943">
        <v>0.2</v>
      </c>
      <c r="K23943">
        <v>0.2</v>
      </c>
      <c r="L23943">
        <v>0.2</v>
      </c>
      <c r="M23943">
        <v>0.17219940695041372</v>
      </c>
      <c r="N23943">
        <v>9.3180463657863463E-2</v>
      </c>
      <c r="O23943">
        <v>0.1023310692655405</v>
      </c>
      <c r="P23943">
        <v>0.18723306449030036</v>
      </c>
      <c r="Q23943">
        <v>0.1087986673343216</v>
      </c>
      <c r="R23943">
        <v>0.28360513253621278</v>
      </c>
      <c r="S23943">
        <v>2.0239207282451415E-3</v>
      </c>
      <c r="T23943">
        <v>8.7694351046958927E-4</v>
      </c>
      <c r="U23943">
        <v>1.611535199321459E-3</v>
      </c>
      <c r="V23943">
        <v>1.7713365539452496E-3</v>
      </c>
      <c r="W23943">
        <v>3.5167597044984044E-3</v>
      </c>
      <c r="X23943">
        <v>2.0807088029114792E-3</v>
      </c>
      <c r="Y23943">
        <v>1</v>
      </c>
      <c r="Z23943">
        <v>0.80062648770321565</v>
      </c>
      <c r="AA23943">
        <v>0</v>
      </c>
      <c r="AB23943">
        <f t="shared" si="2618"/>
        <v>-0.22054166666666666</v>
      </c>
      <c r="AC23943">
        <f t="shared" si="2619"/>
        <v>0.25504313731269207</v>
      </c>
      <c r="AD23943">
        <f t="shared" si="2620"/>
        <v>0.25504313731269207</v>
      </c>
      <c r="AE23943">
        <f t="shared" si="2621"/>
        <v>6.5047001890300701E-2</v>
      </c>
      <c r="AF23943">
        <f t="shared" si="2622"/>
        <v>0.25504313731269207</v>
      </c>
      <c r="AG23943">
        <f t="shared" si="2623"/>
        <v>0</v>
      </c>
      <c r="AH23943" t="b">
        <f t="shared" si="2624"/>
        <v>1</v>
      </c>
    </row>
    <row r="23944" spans="1:34" x14ac:dyDescent="0.25">
      <c r="A23944">
        <v>23855</v>
      </c>
      <c r="B23944">
        <v>6.0606060606060608E-2</v>
      </c>
      <c r="C23944">
        <v>0</v>
      </c>
      <c r="D23944">
        <v>0.33333333333333331</v>
      </c>
      <c r="E23944">
        <v>0.33333333333333331</v>
      </c>
      <c r="F23944">
        <v>0.32758620689655171</v>
      </c>
      <c r="G23944">
        <v>0.2</v>
      </c>
      <c r="H23944">
        <v>0.2</v>
      </c>
      <c r="I23944">
        <v>0.2</v>
      </c>
      <c r="J23944">
        <v>0.2</v>
      </c>
      <c r="K23944">
        <v>0.2</v>
      </c>
      <c r="L23944">
        <v>0.2</v>
      </c>
      <c r="M23944">
        <v>0.17337187890178757</v>
      </c>
      <c r="N23944">
        <v>9.188219127120606E-2</v>
      </c>
      <c r="O23944">
        <v>9.9387653024976486E-2</v>
      </c>
      <c r="P23944">
        <v>0.17793848072600807</v>
      </c>
      <c r="Q23944">
        <v>9.1429393012429291E-2</v>
      </c>
      <c r="R23944">
        <v>0.26920685762414631</v>
      </c>
      <c r="S23944">
        <v>1.9243273439932596E-3</v>
      </c>
      <c r="T23944">
        <v>9.7075331050628202E-4</v>
      </c>
      <c r="U23944">
        <v>1.6327396098388465E-3</v>
      </c>
      <c r="V23944">
        <v>8.4541062801932372E-4</v>
      </c>
      <c r="W23944">
        <v>1.2543109612710977E-3</v>
      </c>
      <c r="X23944">
        <v>1.0781854705995846E-3</v>
      </c>
      <c r="Y23944">
        <v>1</v>
      </c>
      <c r="Z23944">
        <v>0.80066827154261022</v>
      </c>
      <c r="AA23944">
        <v>0</v>
      </c>
      <c r="AB23944">
        <f t="shared" si="2618"/>
        <v>-0.22054166666666666</v>
      </c>
      <c r="AC23944">
        <f t="shared" si="2619"/>
        <v>0.27497377080530261</v>
      </c>
      <c r="AD23944">
        <f t="shared" si="2620"/>
        <v>0.27497377080530261</v>
      </c>
      <c r="AE23944">
        <f t="shared" si="2621"/>
        <v>7.5610574630887092E-2</v>
      </c>
      <c r="AF23944">
        <f t="shared" si="2622"/>
        <v>0.27497377080530261</v>
      </c>
      <c r="AG23944">
        <f t="shared" si="2623"/>
        <v>0</v>
      </c>
      <c r="AH23944" t="b">
        <f t="shared" si="2624"/>
        <v>1</v>
      </c>
    </row>
    <row r="23945" spans="1:34" x14ac:dyDescent="0.25">
      <c r="A23945">
        <v>142</v>
      </c>
      <c r="B23945">
        <v>0.17171717171717171</v>
      </c>
      <c r="C23945">
        <v>0</v>
      </c>
      <c r="D23945">
        <v>0.33333333333333331</v>
      </c>
      <c r="E23945">
        <v>0.66666666666666663</v>
      </c>
      <c r="F23945">
        <v>0.1206896551724138</v>
      </c>
      <c r="G23945">
        <v>0.1</v>
      </c>
      <c r="H23945">
        <v>0.1</v>
      </c>
      <c r="I23945">
        <v>0.1</v>
      </c>
      <c r="J23945">
        <v>0.1</v>
      </c>
      <c r="K23945">
        <v>0.1</v>
      </c>
      <c r="L23945">
        <v>0.1</v>
      </c>
      <c r="M23945">
        <v>0.14814028250822278</v>
      </c>
      <c r="N23945">
        <v>6.6220432985229311E-2</v>
      </c>
      <c r="O23945">
        <v>8.6801405328895603E-2</v>
      </c>
      <c r="P23945">
        <v>0.1604504957676533</v>
      </c>
      <c r="Q23945">
        <v>8.1060579769064112E-2</v>
      </c>
      <c r="R23945">
        <v>0.26129841147128147</v>
      </c>
      <c r="S23945">
        <v>0</v>
      </c>
      <c r="T23945">
        <v>2.4699289123584914E-4</v>
      </c>
      <c r="U23945">
        <v>3.7051917325119413E-4</v>
      </c>
      <c r="V23945">
        <v>8.0515297906602254E-4</v>
      </c>
      <c r="W23945">
        <v>8.2057726438296112E-3</v>
      </c>
      <c r="X23945">
        <v>1.573772476383955E-3</v>
      </c>
      <c r="Y23945">
        <v>1</v>
      </c>
      <c r="Z23945">
        <v>0.80086933318836218</v>
      </c>
      <c r="AA23945">
        <v>0</v>
      </c>
      <c r="AB23945">
        <f t="shared" si="2618"/>
        <v>-0.22054166666666666</v>
      </c>
      <c r="AC23945">
        <f t="shared" si="2619"/>
        <v>0.10697293019728231</v>
      </c>
      <c r="AD23945">
        <f t="shared" si="2620"/>
        <v>0.10697293019728231</v>
      </c>
      <c r="AE23945">
        <f t="shared" si="2621"/>
        <v>1.1443207794992633E-2</v>
      </c>
      <c r="AF23945">
        <f t="shared" si="2622"/>
        <v>0.10697293019728231</v>
      </c>
      <c r="AG23945">
        <f t="shared" si="2623"/>
        <v>0</v>
      </c>
      <c r="AH23945" t="b">
        <f t="shared" si="2624"/>
        <v>1</v>
      </c>
    </row>
    <row r="23946" spans="1:34" x14ac:dyDescent="0.25">
      <c r="A23946">
        <v>24390</v>
      </c>
      <c r="B23946">
        <v>0.20202020202020202</v>
      </c>
      <c r="C23946">
        <v>0</v>
      </c>
      <c r="D23946">
        <v>0.83333333333333337</v>
      </c>
      <c r="E23946">
        <v>0.33333333333333331</v>
      </c>
      <c r="F23946">
        <v>0.37931034482758619</v>
      </c>
      <c r="G23946">
        <v>0.2</v>
      </c>
      <c r="H23946">
        <v>0.2</v>
      </c>
      <c r="I23946">
        <v>0.2</v>
      </c>
      <c r="J23946">
        <v>0.2</v>
      </c>
      <c r="K23946">
        <v>0.2</v>
      </c>
      <c r="L23946">
        <v>0.2</v>
      </c>
      <c r="M23946">
        <v>0.32149888814263627</v>
      </c>
      <c r="N23946">
        <v>0.25787599600648375</v>
      </c>
      <c r="O23946">
        <v>0.20092425795548693</v>
      </c>
      <c r="P23946">
        <v>0.35976830892645534</v>
      </c>
      <c r="Q23946">
        <v>0.12896118512054972</v>
      </c>
      <c r="R23946">
        <v>0.29920531297573827</v>
      </c>
      <c r="S23946">
        <v>8.5856365734381015E-3</v>
      </c>
      <c r="T23946">
        <v>5.9373291162463726E-3</v>
      </c>
      <c r="U23946">
        <v>1.0139056292129816E-2</v>
      </c>
      <c r="V23946">
        <v>2.8083735909822868E-3</v>
      </c>
      <c r="W23946">
        <v>4.2294896712767481E-3</v>
      </c>
      <c r="X23946">
        <v>3.4350610782611329E-3</v>
      </c>
      <c r="Y23946">
        <v>1</v>
      </c>
      <c r="Z23946">
        <v>0.80089644926858639</v>
      </c>
      <c r="AA23946">
        <v>0</v>
      </c>
      <c r="AB23946">
        <f t="shared" si="2618"/>
        <v>-0.22054166666666666</v>
      </c>
      <c r="AC23946">
        <f t="shared" si="2619"/>
        <v>0.12979581952853925</v>
      </c>
      <c r="AD23946">
        <f t="shared" si="2620"/>
        <v>0.12979581952853925</v>
      </c>
      <c r="AE23946">
        <f t="shared" si="2621"/>
        <v>1.6846954767085129E-2</v>
      </c>
      <c r="AF23946">
        <f t="shared" si="2622"/>
        <v>0.12979581952853925</v>
      </c>
      <c r="AG23946">
        <f t="shared" si="2623"/>
        <v>0</v>
      </c>
      <c r="AH23946" t="b">
        <f t="shared" si="2624"/>
        <v>1</v>
      </c>
    </row>
    <row r="23947" spans="1:34" x14ac:dyDescent="0.25">
      <c r="A23947">
        <v>19688</v>
      </c>
      <c r="B23947">
        <v>0.20202020202020202</v>
      </c>
      <c r="C23947">
        <v>1</v>
      </c>
      <c r="D23947">
        <v>0.5</v>
      </c>
      <c r="E23947">
        <v>0.33333333333333331</v>
      </c>
      <c r="F23947">
        <v>0.32758620689655171</v>
      </c>
      <c r="G23947">
        <v>0.2</v>
      </c>
      <c r="H23947">
        <v>0.1</v>
      </c>
      <c r="I23947">
        <v>0.1</v>
      </c>
      <c r="J23947">
        <v>0.1</v>
      </c>
      <c r="K23947">
        <v>0.1</v>
      </c>
      <c r="L23947">
        <v>0.1</v>
      </c>
      <c r="M23947">
        <v>0.14883403194963946</v>
      </c>
      <c r="N23947">
        <v>7.3373268495636357E-2</v>
      </c>
      <c r="O23947">
        <v>9.0039657331664982E-2</v>
      </c>
      <c r="P23947">
        <v>0.16338478465239745</v>
      </c>
      <c r="Q23947">
        <v>9.6731300291024835E-2</v>
      </c>
      <c r="R23947">
        <v>0.26525609271579159</v>
      </c>
      <c r="S23947">
        <v>8.6279923805337288E-3</v>
      </c>
      <c r="T23947">
        <v>3.9958224952338093E-3</v>
      </c>
      <c r="U23947">
        <v>3.8469264764965849E-3</v>
      </c>
      <c r="V23947">
        <v>2.611916264090177E-2</v>
      </c>
      <c r="W23947">
        <v>1.7733846936550623E-2</v>
      </c>
      <c r="X23947">
        <v>4.9785686993300115E-3</v>
      </c>
      <c r="Y23947">
        <v>1</v>
      </c>
      <c r="Z23947">
        <v>0.80092657677668455</v>
      </c>
      <c r="AA23947">
        <v>0</v>
      </c>
      <c r="AB23947">
        <f t="shared" si="2618"/>
        <v>-0.22054166666666666</v>
      </c>
      <c r="AC23947">
        <f t="shared" si="2619"/>
        <v>0.19927615515236752</v>
      </c>
      <c r="AD23947">
        <f t="shared" si="2620"/>
        <v>0.19927615515236752</v>
      </c>
      <c r="AE23947">
        <f t="shared" si="2621"/>
        <v>3.9710986012310448E-2</v>
      </c>
      <c r="AF23947">
        <f t="shared" si="2622"/>
        <v>0.19927615515236752</v>
      </c>
      <c r="AG23947">
        <f t="shared" si="2623"/>
        <v>0</v>
      </c>
      <c r="AH23947" t="b">
        <f t="shared" si="2624"/>
        <v>1</v>
      </c>
    </row>
    <row r="23948" spans="1:34" x14ac:dyDescent="0.25">
      <c r="A23948">
        <v>28520</v>
      </c>
      <c r="B23948">
        <v>7.0707070707070704E-2</v>
      </c>
      <c r="C23948">
        <v>1</v>
      </c>
      <c r="D23948">
        <v>0.33333333333333331</v>
      </c>
      <c r="E23948">
        <v>0.66666666666666663</v>
      </c>
      <c r="F23948">
        <v>5.1724137931034482E-2</v>
      </c>
      <c r="G23948">
        <v>0.2</v>
      </c>
      <c r="H23948">
        <v>0.2</v>
      </c>
      <c r="I23948">
        <v>0.2</v>
      </c>
      <c r="J23948">
        <v>0.2</v>
      </c>
      <c r="K23948">
        <v>0.2</v>
      </c>
      <c r="L23948">
        <v>0.2</v>
      </c>
      <c r="M23948">
        <v>0.16349833774448252</v>
      </c>
      <c r="N23948">
        <v>8.4037513238961845E-2</v>
      </c>
      <c r="O23948">
        <v>9.3119236084383425E-2</v>
      </c>
      <c r="P23948">
        <v>0.1707935108413261</v>
      </c>
      <c r="Q23948">
        <v>8.8901889430394496E-2</v>
      </c>
      <c r="R23948">
        <v>0.26641880567170306</v>
      </c>
      <c r="S23948">
        <v>1.5728886202538601E-3</v>
      </c>
      <c r="T23948">
        <v>7.332601458564271E-4</v>
      </c>
      <c r="U23948">
        <v>1.2287397884023035E-3</v>
      </c>
      <c r="V23948">
        <v>4.3478260869565219E-4</v>
      </c>
      <c r="W23948">
        <v>2.344506469665603E-3</v>
      </c>
      <c r="X23948">
        <v>1.8915534571922537E-3</v>
      </c>
      <c r="Y23948">
        <v>1</v>
      </c>
      <c r="Z23948">
        <v>0.80093991147576193</v>
      </c>
      <c r="AA23948">
        <v>0</v>
      </c>
      <c r="AB23948">
        <f t="shared" si="2618"/>
        <v>-0.22054166666666666</v>
      </c>
      <c r="AC23948">
        <f t="shared" si="2619"/>
        <v>0.22620140457189214</v>
      </c>
      <c r="AD23948">
        <f t="shared" si="2620"/>
        <v>0.22620140457189214</v>
      </c>
      <c r="AE23948">
        <f t="shared" si="2621"/>
        <v>5.1167075430296825E-2</v>
      </c>
      <c r="AF23948">
        <f t="shared" si="2622"/>
        <v>0.22620140457189214</v>
      </c>
      <c r="AG23948">
        <f t="shared" si="2623"/>
        <v>0</v>
      </c>
      <c r="AH23948" t="b">
        <f t="shared" si="2624"/>
        <v>1</v>
      </c>
    </row>
    <row r="23949" spans="1:34" x14ac:dyDescent="0.25">
      <c r="A23949">
        <v>28426</v>
      </c>
      <c r="B23949">
        <v>0.16161616161616163</v>
      </c>
      <c r="C23949">
        <v>1</v>
      </c>
      <c r="D23949">
        <v>0.33333333333333331</v>
      </c>
      <c r="E23949">
        <v>0.66666666666666663</v>
      </c>
      <c r="F23949">
        <v>0.15517241379310345</v>
      </c>
      <c r="G23949">
        <v>0.2</v>
      </c>
      <c r="H23949">
        <v>0.2</v>
      </c>
      <c r="I23949">
        <v>0.2</v>
      </c>
      <c r="J23949">
        <v>0.4</v>
      </c>
      <c r="K23949">
        <v>0.2</v>
      </c>
      <c r="L23949">
        <v>0.2</v>
      </c>
      <c r="M23949">
        <v>0.26357434932231122</v>
      </c>
      <c r="N23949">
        <v>0.18106154646258735</v>
      </c>
      <c r="O23949">
        <v>0.1613174381901806</v>
      </c>
      <c r="P23949">
        <v>0.28509701522062275</v>
      </c>
      <c r="Q23949">
        <v>0.21365684850347791</v>
      </c>
      <c r="R23949">
        <v>0.35003961523653487</v>
      </c>
      <c r="S23949">
        <v>6.8685092587504812E-3</v>
      </c>
      <c r="T23949">
        <v>1.132723648797483E-2</v>
      </c>
      <c r="U23949">
        <v>0</v>
      </c>
      <c r="V23949">
        <v>8.0515297906602248E-3</v>
      </c>
      <c r="W23949">
        <v>1.1722532348328015E-2</v>
      </c>
      <c r="X23949">
        <v>8.5119905573651424E-3</v>
      </c>
      <c r="Y23949">
        <v>1</v>
      </c>
      <c r="Z23949">
        <v>0.80094284858366083</v>
      </c>
      <c r="AA23949">
        <v>1</v>
      </c>
      <c r="AB23949">
        <f t="shared" si="2618"/>
        <v>0.77945833333333336</v>
      </c>
      <c r="AC23949">
        <f t="shared" si="2619"/>
        <v>0.1687065319044331</v>
      </c>
      <c r="AD23949">
        <f t="shared" si="2620"/>
        <v>-0.83129346809556692</v>
      </c>
      <c r="AE23949">
        <f t="shared" si="2621"/>
        <v>0.69104883009835538</v>
      </c>
      <c r="AF23949">
        <f t="shared" si="2622"/>
        <v>0.83129346809556692</v>
      </c>
      <c r="AG23949">
        <f t="shared" si="2623"/>
        <v>0</v>
      </c>
      <c r="AH23949" t="b">
        <f t="shared" si="2624"/>
        <v>0</v>
      </c>
    </row>
    <row r="23950" spans="1:34" x14ac:dyDescent="0.25">
      <c r="A23950">
        <v>12168</v>
      </c>
      <c r="B23950">
        <v>0.49494949494949497</v>
      </c>
      <c r="C23950">
        <v>1</v>
      </c>
      <c r="D23950">
        <v>0.33333333333333331</v>
      </c>
      <c r="E23950">
        <v>0.66666666666666663</v>
      </c>
      <c r="F23950">
        <v>0.18965517241379309</v>
      </c>
      <c r="G23950">
        <v>0.2</v>
      </c>
      <c r="H23950">
        <v>0.2</v>
      </c>
      <c r="I23950">
        <v>0.2</v>
      </c>
      <c r="J23950">
        <v>0.2</v>
      </c>
      <c r="K23950">
        <v>0.4</v>
      </c>
      <c r="L23950">
        <v>0.2</v>
      </c>
      <c r="M23950">
        <v>0.17639552920959461</v>
      </c>
      <c r="N23950">
        <v>0.10710557384019102</v>
      </c>
      <c r="O23950">
        <v>0.11065455186336751</v>
      </c>
      <c r="P23950">
        <v>0.20403905100481731</v>
      </c>
      <c r="Q23950">
        <v>0.11611246349794993</v>
      </c>
      <c r="R23950">
        <v>0.28109373402998772</v>
      </c>
      <c r="S23950">
        <v>1.1447515431250801E-2</v>
      </c>
      <c r="T23950">
        <v>1.306212405574202E-3</v>
      </c>
      <c r="U23950">
        <v>3.9060756216240345E-3</v>
      </c>
      <c r="V23950">
        <v>0</v>
      </c>
      <c r="W23950">
        <v>2.5789571166321633E-3</v>
      </c>
      <c r="X23950">
        <v>1.513242765753803E-3</v>
      </c>
      <c r="Y23950">
        <v>1</v>
      </c>
      <c r="Z23950">
        <v>0.8009529687477227</v>
      </c>
      <c r="AA23950">
        <v>0</v>
      </c>
      <c r="AB23950">
        <f t="shared" si="2618"/>
        <v>-0.22054166666666666</v>
      </c>
      <c r="AC23950">
        <f t="shared" si="2619"/>
        <v>0.19660334662880657</v>
      </c>
      <c r="AD23950">
        <f t="shared" si="2620"/>
        <v>0.19660334662880657</v>
      </c>
      <c r="AE23950">
        <f t="shared" si="2621"/>
        <v>3.8652875905646672E-2</v>
      </c>
      <c r="AF23950">
        <f t="shared" si="2622"/>
        <v>0.19660334662880657</v>
      </c>
      <c r="AG23950">
        <f t="shared" si="2623"/>
        <v>0</v>
      </c>
      <c r="AH23950" t="b">
        <f t="shared" si="2624"/>
        <v>1</v>
      </c>
    </row>
    <row r="23951" spans="1:34" x14ac:dyDescent="0.25">
      <c r="A23951">
        <v>15279</v>
      </c>
      <c r="B23951">
        <v>0.42424242424242425</v>
      </c>
      <c r="C23951">
        <v>1</v>
      </c>
      <c r="D23951">
        <v>0.33333333333333331</v>
      </c>
      <c r="E23951">
        <v>0.33333333333333331</v>
      </c>
      <c r="F23951">
        <v>0.44827586206896552</v>
      </c>
      <c r="G23951">
        <v>0.1</v>
      </c>
      <c r="H23951">
        <v>0.1</v>
      </c>
      <c r="I23951">
        <v>0.1</v>
      </c>
      <c r="J23951">
        <v>0.1</v>
      </c>
      <c r="K23951">
        <v>0.1</v>
      </c>
      <c r="L23951">
        <v>0.1</v>
      </c>
      <c r="M23951">
        <v>0.14770757399182899</v>
      </c>
      <c r="N23951">
        <v>6.7083100821100347E-2</v>
      </c>
      <c r="O23951">
        <v>8.9238604487982293E-2</v>
      </c>
      <c r="P23951">
        <v>0.1608508401580277</v>
      </c>
      <c r="Q23951">
        <v>8.0803763987288113E-2</v>
      </c>
      <c r="R23951">
        <v>0.26109937468636335</v>
      </c>
      <c r="S23951">
        <v>1.0405791527006978E-3</v>
      </c>
      <c r="T23951">
        <v>3.1580653569314456E-3</v>
      </c>
      <c r="U23951">
        <v>8.4482835587696976E-4</v>
      </c>
      <c r="V23951">
        <v>2.5281803542673108E-4</v>
      </c>
      <c r="W23951">
        <v>3.6808751573749965E-4</v>
      </c>
      <c r="X23951">
        <v>1.1328513655124408E-2</v>
      </c>
      <c r="Y23951">
        <v>1</v>
      </c>
      <c r="Z23951">
        <v>0.80100812470987381</v>
      </c>
      <c r="AA23951">
        <v>0</v>
      </c>
      <c r="AB23951">
        <f t="shared" si="2618"/>
        <v>-0.22054166666666666</v>
      </c>
      <c r="AC23951">
        <f t="shared" si="2619"/>
        <v>0.11578092300386439</v>
      </c>
      <c r="AD23951">
        <f t="shared" si="2620"/>
        <v>0.11578092300386439</v>
      </c>
      <c r="AE23951">
        <f t="shared" si="2621"/>
        <v>1.3405222131626773E-2</v>
      </c>
      <c r="AF23951">
        <f t="shared" si="2622"/>
        <v>0.11578092300386439</v>
      </c>
      <c r="AG23951">
        <f t="shared" si="2623"/>
        <v>0</v>
      </c>
      <c r="AH23951" t="b">
        <f t="shared" si="2624"/>
        <v>1</v>
      </c>
    </row>
    <row r="23952" spans="1:34" x14ac:dyDescent="0.25">
      <c r="A23952">
        <v>27723</v>
      </c>
      <c r="B23952">
        <v>0.13131313131313133</v>
      </c>
      <c r="C23952">
        <v>1</v>
      </c>
      <c r="D23952">
        <v>0.16666666666666666</v>
      </c>
      <c r="E23952">
        <v>0.66666666666666663</v>
      </c>
      <c r="F23952">
        <v>5.1724137931034482E-2</v>
      </c>
      <c r="G23952">
        <v>0.4</v>
      </c>
      <c r="H23952">
        <v>0.2</v>
      </c>
      <c r="I23952">
        <v>0.2</v>
      </c>
      <c r="J23952">
        <v>0.2</v>
      </c>
      <c r="K23952">
        <v>0.4</v>
      </c>
      <c r="L23952">
        <v>0.2</v>
      </c>
      <c r="M23952">
        <v>0.14720761425407333</v>
      </c>
      <c r="N23952">
        <v>6.7152379976236298E-2</v>
      </c>
      <c r="O23952">
        <v>8.7006747181902683E-2</v>
      </c>
      <c r="P23952">
        <v>0.16525274447854438</v>
      </c>
      <c r="Q23952">
        <v>8.5070475604979642E-2</v>
      </c>
      <c r="R23952">
        <v>0.26745625609502122</v>
      </c>
      <c r="S23952">
        <v>1.1218565122625786E-3</v>
      </c>
      <c r="T23952">
        <v>5.9373291162463735E-4</v>
      </c>
      <c r="U23952">
        <v>5.580108030891478E-3</v>
      </c>
      <c r="V23952">
        <v>0</v>
      </c>
      <c r="W23952">
        <v>1.1722532348328015E-2</v>
      </c>
      <c r="X23952">
        <v>1.8915534571922538E-2</v>
      </c>
      <c r="Y23952">
        <v>1</v>
      </c>
      <c r="Z23952">
        <v>0.80104950758914883</v>
      </c>
      <c r="AA23952">
        <v>0</v>
      </c>
      <c r="AB23952">
        <f t="shared" si="2618"/>
        <v>-0.22054166666666666</v>
      </c>
      <c r="AC23952">
        <f t="shared" si="2619"/>
        <v>0.44240071938754177</v>
      </c>
      <c r="AD23952">
        <f t="shared" si="2620"/>
        <v>0.44240071938754177</v>
      </c>
      <c r="AE23952">
        <f t="shared" si="2621"/>
        <v>0.19571839651461448</v>
      </c>
      <c r="AF23952">
        <f t="shared" si="2622"/>
        <v>0.44240071938754177</v>
      </c>
      <c r="AG23952">
        <f t="shared" si="2623"/>
        <v>0</v>
      </c>
      <c r="AH23952" t="b">
        <f t="shared" si="2624"/>
        <v>1</v>
      </c>
    </row>
    <row r="23953" spans="1:34" x14ac:dyDescent="0.25">
      <c r="A23953">
        <v>14505</v>
      </c>
      <c r="B23953">
        <v>0.12121212121212122</v>
      </c>
      <c r="C23953">
        <v>1</v>
      </c>
      <c r="D23953">
        <v>0.16666666666666666</v>
      </c>
      <c r="E23953">
        <v>0.66666666666666663</v>
      </c>
      <c r="F23953">
        <v>0.10344827586206896</v>
      </c>
      <c r="G23953">
        <v>0.2</v>
      </c>
      <c r="H23953">
        <v>0.2</v>
      </c>
      <c r="I23953">
        <v>0.2</v>
      </c>
      <c r="J23953">
        <v>0.2</v>
      </c>
      <c r="K23953">
        <v>0.2</v>
      </c>
      <c r="L23953">
        <v>0.2</v>
      </c>
      <c r="M23953">
        <v>0.22745690391304771</v>
      </c>
      <c r="N23953">
        <v>0.13146336556237592</v>
      </c>
      <c r="O23953">
        <v>0.12278564342002896</v>
      </c>
      <c r="P23953">
        <v>0.22122936813409372</v>
      </c>
      <c r="Q23953">
        <v>0.14651984868691775</v>
      </c>
      <c r="R23953">
        <v>0.29703512038651558</v>
      </c>
      <c r="S23953">
        <v>3.7170082605271354E-3</v>
      </c>
      <c r="T23953">
        <v>2.0020673779982769E-3</v>
      </c>
      <c r="U23953">
        <v>2.6271148609437077E-3</v>
      </c>
      <c r="V23953">
        <v>3.916264090177134E-3</v>
      </c>
      <c r="W23953">
        <v>6.8436143849538956E-3</v>
      </c>
      <c r="X23953">
        <v>3.6431319585522805E-3</v>
      </c>
      <c r="Y23953">
        <v>1</v>
      </c>
      <c r="Z23953">
        <v>0.80105584416251807</v>
      </c>
      <c r="AA23953">
        <v>0</v>
      </c>
      <c r="AB23953">
        <f t="shared" si="2618"/>
        <v>-0.22054166666666666</v>
      </c>
      <c r="AC23953">
        <f t="shared" si="2619"/>
        <v>0.20139225143951359</v>
      </c>
      <c r="AD23953">
        <f t="shared" si="2620"/>
        <v>0.20139225143951359</v>
      </c>
      <c r="AE23953">
        <f t="shared" si="2621"/>
        <v>4.055883893987626E-2</v>
      </c>
      <c r="AF23953">
        <f t="shared" si="2622"/>
        <v>0.20139225143951359</v>
      </c>
      <c r="AG23953">
        <f t="shared" si="2623"/>
        <v>0</v>
      </c>
      <c r="AH23953" t="b">
        <f t="shared" si="2624"/>
        <v>1</v>
      </c>
    </row>
    <row r="23954" spans="1:34" x14ac:dyDescent="0.25">
      <c r="A23954">
        <v>7609</v>
      </c>
      <c r="B23954">
        <v>0.1111111111111111</v>
      </c>
      <c r="C23954">
        <v>1</v>
      </c>
      <c r="D23954">
        <v>0.33333333333333331</v>
      </c>
      <c r="E23954">
        <v>0.66666666666666663</v>
      </c>
      <c r="F23954">
        <v>0.20689655172413793</v>
      </c>
      <c r="G23954">
        <v>0.3</v>
      </c>
      <c r="H23954">
        <v>0.1</v>
      </c>
      <c r="I23954">
        <v>0.4</v>
      </c>
      <c r="J23954">
        <v>0.1</v>
      </c>
      <c r="K23954">
        <v>0.5</v>
      </c>
      <c r="L23954">
        <v>0.4</v>
      </c>
      <c r="M23954">
        <v>0.1465191741196063</v>
      </c>
      <c r="N23954">
        <v>6.7144787740057013E-2</v>
      </c>
      <c r="O23954">
        <v>8.6451116285530594E-2</v>
      </c>
      <c r="P23954">
        <v>0.16179376894570954</v>
      </c>
      <c r="Q23954">
        <v>8.208585976271808E-2</v>
      </c>
      <c r="R23954">
        <v>0.26137833357796669</v>
      </c>
      <c r="S23954">
        <v>1.114988003003828E-3</v>
      </c>
      <c r="T23954">
        <v>0</v>
      </c>
      <c r="U23954">
        <v>2.1807062184723896E-3</v>
      </c>
      <c r="V23954">
        <v>0</v>
      </c>
      <c r="W23954">
        <v>0</v>
      </c>
      <c r="X23954">
        <v>1.7969757843326411E-3</v>
      </c>
      <c r="Y23954">
        <v>1</v>
      </c>
      <c r="Z23954">
        <v>0.80105589283978162</v>
      </c>
      <c r="AA23954">
        <v>1</v>
      </c>
      <c r="AB23954">
        <f t="shared" si="2618"/>
        <v>0.77945833333333336</v>
      </c>
      <c r="AC23954">
        <f t="shared" si="2619"/>
        <v>0.36231995987163168</v>
      </c>
      <c r="AD23954">
        <f t="shared" si="2620"/>
        <v>-0.63768004012836832</v>
      </c>
      <c r="AE23954">
        <f t="shared" si="2621"/>
        <v>0.40663583357811744</v>
      </c>
      <c r="AF23954">
        <f t="shared" si="2622"/>
        <v>0.63768004012836832</v>
      </c>
      <c r="AG23954">
        <f t="shared" si="2623"/>
        <v>0</v>
      </c>
      <c r="AH23954" t="b">
        <f t="shared" si="2624"/>
        <v>0</v>
      </c>
    </row>
    <row r="23955" spans="1:34" x14ac:dyDescent="0.25">
      <c r="A23955">
        <v>13376</v>
      </c>
      <c r="B23955">
        <v>0</v>
      </c>
      <c r="C23955">
        <v>1</v>
      </c>
      <c r="D23955">
        <v>0.5</v>
      </c>
      <c r="E23955">
        <v>0.33333333333333331</v>
      </c>
      <c r="F23955">
        <v>0.63793103448275867</v>
      </c>
      <c r="G23955">
        <v>0.2</v>
      </c>
      <c r="H23955">
        <v>0.2</v>
      </c>
      <c r="I23955">
        <v>0.2</v>
      </c>
      <c r="J23955">
        <v>0.2</v>
      </c>
      <c r="K23955">
        <v>0.2</v>
      </c>
      <c r="L23955">
        <v>0.2</v>
      </c>
      <c r="M23955">
        <v>0.15321686483654856</v>
      </c>
      <c r="N23955">
        <v>7.4380188818913784E-2</v>
      </c>
      <c r="O23955">
        <v>9.1609918560542625E-2</v>
      </c>
      <c r="P23955">
        <v>0.16935227103597825</v>
      </c>
      <c r="Q23955">
        <v>9.0549873327350885E-2</v>
      </c>
      <c r="R23955">
        <v>0.26802800655053882</v>
      </c>
      <c r="S23955">
        <v>1.3256222869388427E-3</v>
      </c>
      <c r="T23955">
        <v>6.8279284836833293E-4</v>
      </c>
      <c r="U23955">
        <v>3.7386723806972903E-4</v>
      </c>
      <c r="V23955">
        <v>5.5716586151368763E-4</v>
      </c>
      <c r="W23955">
        <v>7.8775417380764264E-4</v>
      </c>
      <c r="X23955">
        <v>2.5025252238653518E-3</v>
      </c>
      <c r="Y23955">
        <v>1</v>
      </c>
      <c r="Z23955">
        <v>0.80107870621538202</v>
      </c>
      <c r="AA23955">
        <v>0</v>
      </c>
      <c r="AB23955">
        <f t="shared" si="2618"/>
        <v>-0.22054166666666666</v>
      </c>
      <c r="AC23955">
        <f t="shared" si="2619"/>
        <v>0.29010818851748921</v>
      </c>
      <c r="AD23955">
        <f t="shared" si="2620"/>
        <v>0.29010818851748921</v>
      </c>
      <c r="AE23955">
        <f t="shared" si="2621"/>
        <v>8.4162761044899059E-2</v>
      </c>
      <c r="AF23955">
        <f t="shared" si="2622"/>
        <v>0.29010818851748921</v>
      </c>
      <c r="AG23955">
        <f t="shared" si="2623"/>
        <v>0</v>
      </c>
      <c r="AH23955" t="b">
        <f t="shared" si="2624"/>
        <v>1</v>
      </c>
    </row>
    <row r="23956" spans="1:34" x14ac:dyDescent="0.25">
      <c r="A23956">
        <v>18855</v>
      </c>
      <c r="B23956">
        <v>0.30303030303030304</v>
      </c>
      <c r="C23956">
        <v>1</v>
      </c>
      <c r="D23956">
        <v>0.16666666666666666</v>
      </c>
      <c r="E23956">
        <v>0.66666666666666663</v>
      </c>
      <c r="F23956">
        <v>8.6206896551724144E-2</v>
      </c>
      <c r="G23956">
        <v>0.2</v>
      </c>
      <c r="H23956">
        <v>0.2</v>
      </c>
      <c r="I23956">
        <v>0.2</v>
      </c>
      <c r="J23956">
        <v>0.2</v>
      </c>
      <c r="K23956">
        <v>0.2</v>
      </c>
      <c r="L23956">
        <v>0.2</v>
      </c>
      <c r="M23956">
        <v>0.17066147770400791</v>
      </c>
      <c r="N23956">
        <v>9.3064682056129402E-2</v>
      </c>
      <c r="O23956">
        <v>0.10250127240573353</v>
      </c>
      <c r="P23956">
        <v>0.18797158214219103</v>
      </c>
      <c r="Q23956">
        <v>0.11023544751885216</v>
      </c>
      <c r="R23956">
        <v>0.28444200921102281</v>
      </c>
      <c r="S23956">
        <v>1.6701925014194919E-3</v>
      </c>
      <c r="T23956">
        <v>9.4997265859941967E-4</v>
      </c>
      <c r="U23956">
        <v>1.793446721128521E-3</v>
      </c>
      <c r="V23956">
        <v>1.4460547504025765E-3</v>
      </c>
      <c r="W23956">
        <v>2.344506469665603E-3</v>
      </c>
      <c r="X23956">
        <v>1.736446073702489E-3</v>
      </c>
      <c r="Y23956">
        <v>1</v>
      </c>
      <c r="Z23956">
        <v>0.80108111377819458</v>
      </c>
      <c r="AA23956">
        <v>0</v>
      </c>
      <c r="AB23956">
        <f t="shared" si="2618"/>
        <v>-0.22054166666666666</v>
      </c>
      <c r="AC23956">
        <f t="shared" si="2619"/>
        <v>0.22030410382723897</v>
      </c>
      <c r="AD23956">
        <f t="shared" si="2620"/>
        <v>0.22030410382723897</v>
      </c>
      <c r="AE23956">
        <f t="shared" si="2621"/>
        <v>4.8533898163122889E-2</v>
      </c>
      <c r="AF23956">
        <f t="shared" si="2622"/>
        <v>0.22030410382723897</v>
      </c>
      <c r="AG23956">
        <f t="shared" si="2623"/>
        <v>0</v>
      </c>
      <c r="AH23956" t="b">
        <f t="shared" si="2624"/>
        <v>1</v>
      </c>
    </row>
    <row r="23957" spans="1:34" x14ac:dyDescent="0.25">
      <c r="A23957">
        <v>8808</v>
      </c>
      <c r="B23957">
        <v>0.27272727272727271</v>
      </c>
      <c r="C23957">
        <v>0</v>
      </c>
      <c r="D23957">
        <v>0.16666666666666666</v>
      </c>
      <c r="E23957">
        <v>0.33333333333333331</v>
      </c>
      <c r="F23957">
        <v>0.48275862068965519</v>
      </c>
      <c r="G23957">
        <v>0.1</v>
      </c>
      <c r="H23957">
        <v>0.1</v>
      </c>
      <c r="I23957">
        <v>0.1</v>
      </c>
      <c r="J23957">
        <v>0.1</v>
      </c>
      <c r="K23957">
        <v>0.2</v>
      </c>
      <c r="L23957">
        <v>0.1</v>
      </c>
      <c r="M23957">
        <v>0.14696427101888254</v>
      </c>
      <c r="N23957">
        <v>6.6879059473782115E-2</v>
      </c>
      <c r="O23957">
        <v>8.6726186521778034E-2</v>
      </c>
      <c r="P23957">
        <v>0.17015955372433322</v>
      </c>
      <c r="Q23957">
        <v>9.3695122979063072E-2</v>
      </c>
      <c r="R23957">
        <v>0.26156891706313923</v>
      </c>
      <c r="S23957">
        <v>7.9445757092880558E-4</v>
      </c>
      <c r="T23957">
        <v>4.1264437357912292E-4</v>
      </c>
      <c r="U23957">
        <v>1.1873353868130886E-2</v>
      </c>
      <c r="V23957">
        <v>5.0853462157809982E-3</v>
      </c>
      <c r="W23957">
        <v>1.8005809687031832E-3</v>
      </c>
      <c r="X23957">
        <v>9.7793313736839515E-4</v>
      </c>
      <c r="Y23957">
        <v>1</v>
      </c>
      <c r="Z23957">
        <v>0.80112033818281936</v>
      </c>
      <c r="AA23957">
        <v>0</v>
      </c>
      <c r="AB23957">
        <f t="shared" si="2618"/>
        <v>-0.22054166666666666</v>
      </c>
      <c r="AC23957">
        <f t="shared" si="2619"/>
        <v>0.16448837447680881</v>
      </c>
      <c r="AD23957">
        <f t="shared" si="2620"/>
        <v>0.16448837447680881</v>
      </c>
      <c r="AE23957">
        <f t="shared" si="2621"/>
        <v>2.7056425338022886E-2</v>
      </c>
      <c r="AF23957">
        <f t="shared" si="2622"/>
        <v>0.16448837447680881</v>
      </c>
      <c r="AG23957">
        <f t="shared" si="2623"/>
        <v>0</v>
      </c>
      <c r="AH23957" t="b">
        <f t="shared" si="2624"/>
        <v>1</v>
      </c>
    </row>
    <row r="23958" spans="1:34" x14ac:dyDescent="0.25">
      <c r="A23958">
        <v>24853</v>
      </c>
      <c r="B23958">
        <v>4.0404040404040407E-2</v>
      </c>
      <c r="C23958">
        <v>0</v>
      </c>
      <c r="D23958">
        <v>0.33333333333333331</v>
      </c>
      <c r="E23958">
        <v>0.33333333333333331</v>
      </c>
      <c r="F23958">
        <v>0.29310344827586204</v>
      </c>
      <c r="G23958">
        <v>0.2</v>
      </c>
      <c r="H23958">
        <v>0.2</v>
      </c>
      <c r="I23958">
        <v>0.4</v>
      </c>
      <c r="J23958">
        <v>0.2</v>
      </c>
      <c r="K23958">
        <v>0.2</v>
      </c>
      <c r="L23958">
        <v>0.4</v>
      </c>
      <c r="M23958">
        <v>0.17542746557578107</v>
      </c>
      <c r="N23958">
        <v>0.10030672634164303</v>
      </c>
      <c r="O23958">
        <v>0.10559567530292041</v>
      </c>
      <c r="P23958">
        <v>0.19421507065842994</v>
      </c>
      <c r="Q23958">
        <v>0.11859435501063455</v>
      </c>
      <c r="R23958">
        <v>0.28981292847663087</v>
      </c>
      <c r="S23958">
        <v>4.3500558638753049E-3</v>
      </c>
      <c r="T23958">
        <v>0</v>
      </c>
      <c r="U23958">
        <v>2.232043212356591E-3</v>
      </c>
      <c r="V23958">
        <v>4.830917874396135E-3</v>
      </c>
      <c r="W23958">
        <v>0</v>
      </c>
      <c r="X23958">
        <v>6.0529710630152118E-3</v>
      </c>
      <c r="Y23958">
        <v>1</v>
      </c>
      <c r="Z23958">
        <v>0.8011646113756713</v>
      </c>
      <c r="AA23958">
        <v>0</v>
      </c>
      <c r="AB23958">
        <f t="shared" si="2618"/>
        <v>-0.22054166666666666</v>
      </c>
      <c r="AC23958">
        <f t="shared" si="2619"/>
        <v>0.30725948930318886</v>
      </c>
      <c r="AD23958">
        <f t="shared" si="2620"/>
        <v>0.30725948930318886</v>
      </c>
      <c r="AE23958">
        <f t="shared" si="2621"/>
        <v>9.4408393766856433E-2</v>
      </c>
      <c r="AF23958">
        <f t="shared" si="2622"/>
        <v>0.30725948930318886</v>
      </c>
      <c r="AG23958">
        <f t="shared" si="2623"/>
        <v>0</v>
      </c>
      <c r="AH23958" t="b">
        <f t="shared" si="2624"/>
        <v>1</v>
      </c>
    </row>
    <row r="23959" spans="1:34" x14ac:dyDescent="0.25">
      <c r="A23959">
        <v>21725</v>
      </c>
      <c r="B23959">
        <v>2.0202020202020204E-2</v>
      </c>
      <c r="C23959">
        <v>1</v>
      </c>
      <c r="D23959">
        <v>0.5</v>
      </c>
      <c r="E23959">
        <v>0.66666666666666663</v>
      </c>
      <c r="F23959">
        <v>8.6206896551724144E-2</v>
      </c>
      <c r="G23959">
        <v>0.4</v>
      </c>
      <c r="H23959">
        <v>0.5</v>
      </c>
      <c r="I23959">
        <v>0.4</v>
      </c>
      <c r="J23959">
        <v>0.2</v>
      </c>
      <c r="K23959">
        <v>0.2</v>
      </c>
      <c r="L23959">
        <v>0.2</v>
      </c>
      <c r="M23959">
        <v>0.1698907433118218</v>
      </c>
      <c r="N23959">
        <v>9.0610491711176147E-2</v>
      </c>
      <c r="O23959">
        <v>0.10006462228903458</v>
      </c>
      <c r="P23959">
        <v>0.18375148127424437</v>
      </c>
      <c r="Q23959">
        <v>0.10657260003668798</v>
      </c>
      <c r="R23959">
        <v>0.28189602902402044</v>
      </c>
      <c r="S23959">
        <v>0</v>
      </c>
      <c r="T23959">
        <v>0</v>
      </c>
      <c r="U23959">
        <v>1.6740324092674435E-3</v>
      </c>
      <c r="V23959">
        <v>2.4154589371980675E-3</v>
      </c>
      <c r="W23959">
        <v>3.5167597044984044E-3</v>
      </c>
      <c r="X23959">
        <v>1.9861311300518663E-3</v>
      </c>
      <c r="Y23959">
        <v>1</v>
      </c>
      <c r="Z23959">
        <v>0.80121383450722083</v>
      </c>
      <c r="AA23959">
        <v>0</v>
      </c>
      <c r="AB23959">
        <f t="shared" si="2618"/>
        <v>-0.22054166666666666</v>
      </c>
      <c r="AC23959">
        <f t="shared" si="2619"/>
        <v>0.49931280357941676</v>
      </c>
      <c r="AD23959">
        <f t="shared" si="2620"/>
        <v>0.49931280357941676</v>
      </c>
      <c r="AE23959">
        <f t="shared" si="2621"/>
        <v>0.24931327581833723</v>
      </c>
      <c r="AF23959">
        <f t="shared" si="2622"/>
        <v>0.49931280357941676</v>
      </c>
      <c r="AG23959">
        <f t="shared" si="2623"/>
        <v>0</v>
      </c>
      <c r="AH23959" t="b">
        <f t="shared" si="2624"/>
        <v>1</v>
      </c>
    </row>
    <row r="23960" spans="1:34" x14ac:dyDescent="0.25">
      <c r="A23960">
        <v>19550</v>
      </c>
      <c r="B23960">
        <v>0.35353535353535354</v>
      </c>
      <c r="C23960">
        <v>1</v>
      </c>
      <c r="D23960">
        <v>0.16666666666666666</v>
      </c>
      <c r="E23960">
        <v>0.66666666666666663</v>
      </c>
      <c r="F23960">
        <v>0.18965517241379309</v>
      </c>
      <c r="G23960">
        <v>0.2</v>
      </c>
      <c r="H23960">
        <v>0.2</v>
      </c>
      <c r="I23960">
        <v>0.2</v>
      </c>
      <c r="J23960">
        <v>0.2</v>
      </c>
      <c r="K23960">
        <v>0.2</v>
      </c>
      <c r="L23960">
        <v>0.2</v>
      </c>
      <c r="M23960">
        <v>0.15656969217523189</v>
      </c>
      <c r="N23960">
        <v>8.2904371989203834E-2</v>
      </c>
      <c r="O23960">
        <v>9.590672428683511E-2</v>
      </c>
      <c r="P23960">
        <v>0.17406879894798913</v>
      </c>
      <c r="Q23960">
        <v>9.2348575366507854E-2</v>
      </c>
      <c r="R23960">
        <v>0.27775544911228828</v>
      </c>
      <c r="S23960">
        <v>8.1036961737824421E-3</v>
      </c>
      <c r="T23960">
        <v>4.1561303813724615E-3</v>
      </c>
      <c r="U23960">
        <v>5.580108030891478E-3</v>
      </c>
      <c r="V23960">
        <v>0</v>
      </c>
      <c r="W23960">
        <v>2.7737856042613751E-2</v>
      </c>
      <c r="X23960">
        <v>2.4590194943499299E-2</v>
      </c>
      <c r="Y23960">
        <v>1</v>
      </c>
      <c r="Z23960">
        <v>0.80121777222043333</v>
      </c>
      <c r="AA23960">
        <v>1</v>
      </c>
      <c r="AB23960">
        <f t="shared" si="2618"/>
        <v>0.77945833333333336</v>
      </c>
      <c r="AC23960">
        <f t="shared" si="2619"/>
        <v>0.22254221180216288</v>
      </c>
      <c r="AD23960">
        <f t="shared" si="2620"/>
        <v>-0.77745778819783706</v>
      </c>
      <c r="AE23960">
        <f t="shared" si="2621"/>
        <v>0.60444061242947289</v>
      </c>
      <c r="AF23960">
        <f t="shared" si="2622"/>
        <v>0.77745778819783706</v>
      </c>
      <c r="AG23960">
        <f t="shared" si="2623"/>
        <v>0</v>
      </c>
      <c r="AH23960" t="b">
        <f t="shared" si="2624"/>
        <v>0</v>
      </c>
    </row>
    <row r="23961" spans="1:34" x14ac:dyDescent="0.25">
      <c r="A23961">
        <v>19540</v>
      </c>
      <c r="B23961">
        <v>0.14141414141414141</v>
      </c>
      <c r="C23961">
        <v>1</v>
      </c>
      <c r="D23961">
        <v>0.16666666666666666</v>
      </c>
      <c r="E23961">
        <v>0.66666666666666663</v>
      </c>
      <c r="F23961">
        <v>0.17241379310344829</v>
      </c>
      <c r="G23961">
        <v>0</v>
      </c>
      <c r="H23961">
        <v>0</v>
      </c>
      <c r="I23961">
        <v>0</v>
      </c>
      <c r="J23961">
        <v>0</v>
      </c>
      <c r="K23961">
        <v>0</v>
      </c>
      <c r="L23961">
        <v>0</v>
      </c>
      <c r="M23961">
        <v>0.15147098773461606</v>
      </c>
      <c r="N23961">
        <v>6.8658489828301583E-2</v>
      </c>
      <c r="O23961">
        <v>8.6344602062313022E-2</v>
      </c>
      <c r="P23961">
        <v>0.16013775614976083</v>
      </c>
      <c r="Q23961">
        <v>8.0648088011462518E-2</v>
      </c>
      <c r="R23961">
        <v>0.26121080454664569</v>
      </c>
      <c r="S23961">
        <v>2.9454457204608313E-3</v>
      </c>
      <c r="T23961">
        <v>0</v>
      </c>
      <c r="U23961">
        <v>0</v>
      </c>
      <c r="V23961">
        <v>0</v>
      </c>
      <c r="W23961">
        <v>7.0804095383901217E-4</v>
      </c>
      <c r="X23961">
        <v>3.3291340846583668E-4</v>
      </c>
      <c r="Y23961">
        <v>1</v>
      </c>
      <c r="Z23961">
        <v>0.80125625518014321</v>
      </c>
      <c r="AA23961">
        <v>0</v>
      </c>
      <c r="AB23961">
        <f t="shared" si="2618"/>
        <v>-0.22054166666666666</v>
      </c>
      <c r="AC23961">
        <f t="shared" si="2619"/>
        <v>-2.4577536404484263E-2</v>
      </c>
      <c r="AD23961">
        <f t="shared" si="2620"/>
        <v>-2.4577536404484263E-2</v>
      </c>
      <c r="AE23961">
        <f t="shared" si="2621"/>
        <v>6.0405529571374921E-4</v>
      </c>
      <c r="AF23961">
        <f t="shared" si="2622"/>
        <v>2.4577536404484263E-2</v>
      </c>
      <c r="AG23961">
        <f t="shared" si="2623"/>
        <v>0</v>
      </c>
      <c r="AH23961" t="b">
        <f t="shared" si="2624"/>
        <v>1</v>
      </c>
    </row>
    <row r="23962" spans="1:34" x14ac:dyDescent="0.25">
      <c r="A23962">
        <v>24599</v>
      </c>
      <c r="B23962">
        <v>7.0707070707070704E-2</v>
      </c>
      <c r="C23962">
        <v>0</v>
      </c>
      <c r="D23962">
        <v>0.33333333333333331</v>
      </c>
      <c r="E23962">
        <v>0.33333333333333331</v>
      </c>
      <c r="F23962">
        <v>0.41379310344827586</v>
      </c>
      <c r="G23962">
        <v>0.4</v>
      </c>
      <c r="H23962">
        <v>0.4</v>
      </c>
      <c r="I23962">
        <v>0.4</v>
      </c>
      <c r="J23962">
        <v>0.4</v>
      </c>
      <c r="K23962">
        <v>0.4</v>
      </c>
      <c r="L23962">
        <v>0.2</v>
      </c>
      <c r="M23962">
        <v>0.17763967680478829</v>
      </c>
      <c r="N23962">
        <v>0.10329806739628056</v>
      </c>
      <c r="O23962">
        <v>0.10729935383201389</v>
      </c>
      <c r="P23962">
        <v>0.19842198371116423</v>
      </c>
      <c r="Q23962">
        <v>0.12000237976014001</v>
      </c>
      <c r="R23962">
        <v>0.29251952135879877</v>
      </c>
      <c r="S23962">
        <v>5.1513819440628609E-3</v>
      </c>
      <c r="T23962">
        <v>0</v>
      </c>
      <c r="U23962">
        <v>3.8246060443730191E-3</v>
      </c>
      <c r="V23962">
        <v>0</v>
      </c>
      <c r="W23962">
        <v>4.6890129393312059E-3</v>
      </c>
      <c r="X23962">
        <v>5.6746603715767613E-3</v>
      </c>
      <c r="Y23962">
        <v>1</v>
      </c>
      <c r="Z23962">
        <v>0.80128182696075112</v>
      </c>
      <c r="AA23962">
        <v>1</v>
      </c>
      <c r="AB23962">
        <f t="shared" si="2618"/>
        <v>0.77945833333333336</v>
      </c>
      <c r="AC23962">
        <f t="shared" si="2619"/>
        <v>0.54891863981087818</v>
      </c>
      <c r="AD23962">
        <f t="shared" si="2620"/>
        <v>-0.45108136018912182</v>
      </c>
      <c r="AE23962">
        <f t="shared" si="2621"/>
        <v>0.20347439351006824</v>
      </c>
      <c r="AF23962">
        <f t="shared" si="2622"/>
        <v>0.45108136018912182</v>
      </c>
      <c r="AG23962">
        <f t="shared" si="2623"/>
        <v>1</v>
      </c>
      <c r="AH23962" t="b">
        <f t="shared" si="2624"/>
        <v>1</v>
      </c>
    </row>
    <row r="23963" spans="1:34" x14ac:dyDescent="0.25">
      <c r="A23963">
        <v>3492</v>
      </c>
      <c r="B23963">
        <v>0.21212121212121213</v>
      </c>
      <c r="C23963">
        <v>1</v>
      </c>
      <c r="D23963">
        <v>0.16666666666666666</v>
      </c>
      <c r="E23963">
        <v>0.66666666666666663</v>
      </c>
      <c r="F23963">
        <v>0.15517241379310345</v>
      </c>
      <c r="G23963">
        <v>0.2</v>
      </c>
      <c r="H23963">
        <v>0.2</v>
      </c>
      <c r="I23963">
        <v>0.2</v>
      </c>
      <c r="J23963">
        <v>0.2</v>
      </c>
      <c r="K23963">
        <v>0.2</v>
      </c>
      <c r="L23963">
        <v>0.1</v>
      </c>
      <c r="M23963">
        <v>0.21071400444742946</v>
      </c>
      <c r="N23963">
        <v>0.13703511788844727</v>
      </c>
      <c r="O23963">
        <v>0.12059331716586516</v>
      </c>
      <c r="P23963">
        <v>0.19512031997407653</v>
      </c>
      <c r="Q23963">
        <v>7.9984729872434934E-2</v>
      </c>
      <c r="R23963">
        <v>0.27179049341910616</v>
      </c>
      <c r="S23963">
        <v>5.9595765335091668E-3</v>
      </c>
      <c r="T23963">
        <v>1.7916484341185056E-2</v>
      </c>
      <c r="U23963">
        <v>1.1448149636176956E-2</v>
      </c>
      <c r="V23963">
        <v>2.2544283413848631E-2</v>
      </c>
      <c r="W23963">
        <v>3.5331712497860636E-2</v>
      </c>
      <c r="X23963">
        <v>1.1404175793412097E-2</v>
      </c>
      <c r="Y23963">
        <v>1</v>
      </c>
      <c r="Z23963">
        <v>0.80129536258267653</v>
      </c>
      <c r="AA23963">
        <v>0</v>
      </c>
      <c r="AB23963">
        <f t="shared" si="2618"/>
        <v>-0.22054166666666666</v>
      </c>
      <c r="AC23963">
        <f t="shared" si="2619"/>
        <v>0.18500150365116913</v>
      </c>
      <c r="AD23963">
        <f t="shared" si="2620"/>
        <v>0.18500150365116913</v>
      </c>
      <c r="AE23963">
        <f t="shared" si="2621"/>
        <v>3.4225556353193548E-2</v>
      </c>
      <c r="AF23963">
        <f t="shared" si="2622"/>
        <v>0.18500150365116913</v>
      </c>
      <c r="AG23963">
        <f t="shared" si="2623"/>
        <v>0</v>
      </c>
      <c r="AH23963" t="b">
        <f t="shared" si="2624"/>
        <v>1</v>
      </c>
    </row>
    <row r="23964" spans="1:34" x14ac:dyDescent="0.25">
      <c r="A23964">
        <v>19676</v>
      </c>
      <c r="B23964">
        <v>0.33333333333333331</v>
      </c>
      <c r="C23964">
        <v>1</v>
      </c>
      <c r="D23964">
        <v>0.16666666666666666</v>
      </c>
      <c r="E23964">
        <v>0.66666666666666663</v>
      </c>
      <c r="F23964">
        <v>0.27586206896551724</v>
      </c>
      <c r="G23964">
        <v>0.2</v>
      </c>
      <c r="H23964">
        <v>0.2</v>
      </c>
      <c r="I23964">
        <v>0.2</v>
      </c>
      <c r="J23964">
        <v>0.2</v>
      </c>
      <c r="K23964">
        <v>0.2</v>
      </c>
      <c r="L23964">
        <v>0.2</v>
      </c>
      <c r="M23964">
        <v>0.44218120487642143</v>
      </c>
      <c r="N23964">
        <v>0.38488366796114293</v>
      </c>
      <c r="O23964">
        <v>0.27510098262116128</v>
      </c>
      <c r="P23964">
        <v>0.44451886140171404</v>
      </c>
      <c r="Q23964">
        <v>0.27791433855062692</v>
      </c>
      <c r="R23964">
        <v>0.41270700017751927</v>
      </c>
      <c r="S23964">
        <v>1.5525120427862337E-2</v>
      </c>
      <c r="T23964">
        <v>8.9059936743695594E-3</v>
      </c>
      <c r="U23964">
        <v>1.3392259274139548E-2</v>
      </c>
      <c r="V23964">
        <v>1.3075684380032206E-2</v>
      </c>
      <c r="W23964">
        <v>1.8099589945818454E-2</v>
      </c>
      <c r="X23964">
        <v>7.5662138287690148E-3</v>
      </c>
      <c r="Y23964">
        <v>1</v>
      </c>
      <c r="Z23964">
        <v>0.80135088631532669</v>
      </c>
      <c r="AA23964">
        <v>0</v>
      </c>
      <c r="AB23964">
        <f t="shared" si="2618"/>
        <v>-0.22054166666666666</v>
      </c>
      <c r="AC23964">
        <f t="shared" si="2619"/>
        <v>7.2713948461761685E-2</v>
      </c>
      <c r="AD23964">
        <f t="shared" si="2620"/>
        <v>7.2713948461761685E-2</v>
      </c>
      <c r="AE23964">
        <f t="shared" si="2621"/>
        <v>5.2873183008997349E-3</v>
      </c>
      <c r="AF23964">
        <f t="shared" si="2622"/>
        <v>7.2713948461761685E-2</v>
      </c>
      <c r="AG23964">
        <f t="shared" si="2623"/>
        <v>0</v>
      </c>
      <c r="AH23964" t="b">
        <f t="shared" si="2624"/>
        <v>1</v>
      </c>
    </row>
    <row r="23965" spans="1:34" x14ac:dyDescent="0.25">
      <c r="A23965">
        <v>17105</v>
      </c>
      <c r="B23965">
        <v>7.0707070707070704E-2</v>
      </c>
      <c r="C23965">
        <v>1</v>
      </c>
      <c r="D23965">
        <v>0.16666666666666666</v>
      </c>
      <c r="E23965">
        <v>0.66666666666666663</v>
      </c>
      <c r="F23965">
        <v>8.6206896551724144E-2</v>
      </c>
      <c r="G23965">
        <v>0.2</v>
      </c>
      <c r="H23965">
        <v>0.2</v>
      </c>
      <c r="I23965">
        <v>0.2</v>
      </c>
      <c r="J23965">
        <v>0.2</v>
      </c>
      <c r="K23965">
        <v>0.2</v>
      </c>
      <c r="L23965">
        <v>0.2</v>
      </c>
      <c r="M23965">
        <v>0.17955102730665054</v>
      </c>
      <c r="N23965">
        <v>0.10242685829470784</v>
      </c>
      <c r="O23965">
        <v>0.10788298589015968</v>
      </c>
      <c r="P23965">
        <v>0.19809134634405504</v>
      </c>
      <c r="Q23965">
        <v>0.12120515019756967</v>
      </c>
      <c r="R23965">
        <v>0.29334871321565825</v>
      </c>
      <c r="S23965">
        <v>4.2355807095627966E-3</v>
      </c>
      <c r="T23965">
        <v>1.1874658232492747E-3</v>
      </c>
      <c r="U23965">
        <v>2.232043212356591E-3</v>
      </c>
      <c r="V23965">
        <v>5.6360708534621577E-3</v>
      </c>
      <c r="W23965">
        <v>4.6890129393312059E-3</v>
      </c>
      <c r="X23965">
        <v>7.5662138287690148E-3</v>
      </c>
      <c r="Y23965">
        <v>1</v>
      </c>
      <c r="Z23965">
        <v>0.80164887647476324</v>
      </c>
      <c r="AA23965">
        <v>0</v>
      </c>
      <c r="AB23965">
        <f t="shared" si="2618"/>
        <v>-0.22054166666666666</v>
      </c>
      <c r="AC23965">
        <f t="shared" si="2619"/>
        <v>0.23430104118609874</v>
      </c>
      <c r="AD23965">
        <f t="shared" si="2620"/>
        <v>0.23430104118609874</v>
      </c>
      <c r="AE23965">
        <f t="shared" si="2621"/>
        <v>5.4896977900889939E-2</v>
      </c>
      <c r="AF23965">
        <f t="shared" si="2622"/>
        <v>0.23430104118609874</v>
      </c>
      <c r="AG23965">
        <f t="shared" si="2623"/>
        <v>0</v>
      </c>
      <c r="AH23965" t="b">
        <f t="shared" si="2624"/>
        <v>1</v>
      </c>
    </row>
    <row r="23966" spans="1:34" x14ac:dyDescent="0.25">
      <c r="A23966">
        <v>4581</v>
      </c>
      <c r="B23966">
        <v>0.1111111111111111</v>
      </c>
      <c r="C23966">
        <v>0</v>
      </c>
      <c r="D23966">
        <v>0.33333333333333331</v>
      </c>
      <c r="E23966">
        <v>0.33333333333333331</v>
      </c>
      <c r="F23966">
        <v>0.37931034482758619</v>
      </c>
      <c r="G23966">
        <v>0.2</v>
      </c>
      <c r="H23966">
        <v>0.2</v>
      </c>
      <c r="I23966">
        <v>0.2</v>
      </c>
      <c r="J23966">
        <v>0.2</v>
      </c>
      <c r="K23966">
        <v>0.2</v>
      </c>
      <c r="L23966">
        <v>0.2</v>
      </c>
      <c r="M23966">
        <v>0.17583628221090161</v>
      </c>
      <c r="N23966">
        <v>9.7653239796983607E-2</v>
      </c>
      <c r="O23966">
        <v>0.10403584587940942</v>
      </c>
      <c r="P23966">
        <v>0.19110745620232369</v>
      </c>
      <c r="Q23966">
        <v>0.11097713942915503</v>
      </c>
      <c r="R23966">
        <v>0.28091160384456071</v>
      </c>
      <c r="S23966">
        <v>2.2895030862501602E-3</v>
      </c>
      <c r="T23966">
        <v>8.9059936743695592E-4</v>
      </c>
      <c r="U23966">
        <v>1.1160216061782955E-3</v>
      </c>
      <c r="V23966">
        <v>1.6103059581320451E-3</v>
      </c>
      <c r="W23966">
        <v>4.6890129393312059E-3</v>
      </c>
      <c r="X23966">
        <v>1.8915534571922537E-3</v>
      </c>
      <c r="Y23966">
        <v>1</v>
      </c>
      <c r="Z23966">
        <v>0.80167057443556933</v>
      </c>
      <c r="AA23966">
        <v>0</v>
      </c>
      <c r="AB23966">
        <f t="shared" si="2618"/>
        <v>-0.22054166666666666</v>
      </c>
      <c r="AC23966">
        <f t="shared" si="2619"/>
        <v>0.27483169413662589</v>
      </c>
      <c r="AD23966">
        <f t="shared" si="2620"/>
        <v>0.27483169413662589</v>
      </c>
      <c r="AE23966">
        <f t="shared" si="2621"/>
        <v>7.5532460102007884E-2</v>
      </c>
      <c r="AF23966">
        <f t="shared" si="2622"/>
        <v>0.27483169413662589</v>
      </c>
      <c r="AG23966">
        <f t="shared" si="2623"/>
        <v>0</v>
      </c>
      <c r="AH23966" t="b">
        <f t="shared" si="2624"/>
        <v>1</v>
      </c>
    </row>
    <row r="23967" spans="1:34" x14ac:dyDescent="0.25">
      <c r="A23967">
        <v>1441</v>
      </c>
      <c r="B23967">
        <v>6.0606060606060608E-2</v>
      </c>
      <c r="C23967">
        <v>1</v>
      </c>
      <c r="D23967">
        <v>0.16666666666666666</v>
      </c>
      <c r="E23967">
        <v>0.66666666666666663</v>
      </c>
      <c r="F23967">
        <v>5.1724137931034482E-2</v>
      </c>
      <c r="G23967">
        <v>0.2</v>
      </c>
      <c r="H23967">
        <v>0.2</v>
      </c>
      <c r="I23967">
        <v>0.4</v>
      </c>
      <c r="J23967">
        <v>0.4</v>
      </c>
      <c r="K23967">
        <v>0.4</v>
      </c>
      <c r="L23967">
        <v>0.4</v>
      </c>
      <c r="M23967">
        <v>0.18937589981691741</v>
      </c>
      <c r="N23967">
        <v>0.11618683734013598</v>
      </c>
      <c r="O23967">
        <v>0.11549820380782858</v>
      </c>
      <c r="P23967">
        <v>0.20878949044165993</v>
      </c>
      <c r="Q23967">
        <v>0.13558980867720041</v>
      </c>
      <c r="R23967">
        <v>0.30275800431425681</v>
      </c>
      <c r="S23967">
        <v>5.7237577156254004E-3</v>
      </c>
      <c r="T23967">
        <v>1.1280925320868108E-3</v>
      </c>
      <c r="U23967">
        <v>0</v>
      </c>
      <c r="V23967">
        <v>7.4074074074074077E-3</v>
      </c>
      <c r="W23967">
        <v>0</v>
      </c>
      <c r="X23967">
        <v>4.3505729515421832E-3</v>
      </c>
      <c r="Y23967">
        <v>1</v>
      </c>
      <c r="Z23967">
        <v>0.80167609619992841</v>
      </c>
      <c r="AA23967">
        <v>0</v>
      </c>
      <c r="AB23967">
        <f t="shared" si="2618"/>
        <v>-0.22054166666666666</v>
      </c>
      <c r="AC23967">
        <f t="shared" si="2619"/>
        <v>0.26832223899874208</v>
      </c>
      <c r="AD23967">
        <f t="shared" si="2620"/>
        <v>0.26832223899874208</v>
      </c>
      <c r="AE23967">
        <f t="shared" si="2621"/>
        <v>7.1996823941298069E-2</v>
      </c>
      <c r="AF23967">
        <f t="shared" si="2622"/>
        <v>0.26832223899874208</v>
      </c>
      <c r="AG23967">
        <f t="shared" si="2623"/>
        <v>0</v>
      </c>
      <c r="AH23967" t="b">
        <f t="shared" si="2624"/>
        <v>1</v>
      </c>
    </row>
    <row r="23968" spans="1:34" x14ac:dyDescent="0.25">
      <c r="A23968">
        <v>3466</v>
      </c>
      <c r="B23968">
        <v>0.24242424242424243</v>
      </c>
      <c r="C23968">
        <v>1</v>
      </c>
      <c r="D23968">
        <v>0.33333333333333331</v>
      </c>
      <c r="E23968">
        <v>0.33333333333333331</v>
      </c>
      <c r="F23968">
        <v>0.32758620689655171</v>
      </c>
      <c r="G23968">
        <v>0.1</v>
      </c>
      <c r="H23968">
        <v>0.1</v>
      </c>
      <c r="I23968">
        <v>0.1</v>
      </c>
      <c r="J23968">
        <v>0.1</v>
      </c>
      <c r="K23968">
        <v>0.1</v>
      </c>
      <c r="L23968">
        <v>0.1</v>
      </c>
      <c r="M23968">
        <v>0.15080466971243908</v>
      </c>
      <c r="N23968">
        <v>6.9012477840160652E-2</v>
      </c>
      <c r="O23968">
        <v>8.6923292738969329E-2</v>
      </c>
      <c r="P23968">
        <v>0.16174666960566547</v>
      </c>
      <c r="Q23968">
        <v>8.363667012062409E-2</v>
      </c>
      <c r="R23968">
        <v>0.26331260225610886</v>
      </c>
      <c r="S23968">
        <v>3.3678590398739856E-3</v>
      </c>
      <c r="T23968">
        <v>6.275756875872416E-4</v>
      </c>
      <c r="U23968">
        <v>1.906164903352529E-3</v>
      </c>
      <c r="V23968">
        <v>4.8534621578099841E-3</v>
      </c>
      <c r="W23968">
        <v>7.1202661483744361E-3</v>
      </c>
      <c r="X23968">
        <v>9.4085868960742704E-3</v>
      </c>
      <c r="Y23968">
        <v>1</v>
      </c>
      <c r="Z23968">
        <v>0.80172236242366457</v>
      </c>
      <c r="AA23968">
        <v>0</v>
      </c>
      <c r="AB23968">
        <f t="shared" si="2618"/>
        <v>-0.22054166666666666</v>
      </c>
      <c r="AC23968">
        <f t="shared" si="2619"/>
        <v>0.11949349736373278</v>
      </c>
      <c r="AD23968">
        <f t="shared" si="2620"/>
        <v>0.11949349736373278</v>
      </c>
      <c r="AE23968">
        <f t="shared" si="2621"/>
        <v>1.4278695912216414E-2</v>
      </c>
      <c r="AF23968">
        <f t="shared" si="2622"/>
        <v>0.11949349736373278</v>
      </c>
      <c r="AG23968">
        <f t="shared" si="2623"/>
        <v>0</v>
      </c>
      <c r="AH23968" t="b">
        <f t="shared" si="2624"/>
        <v>1</v>
      </c>
    </row>
    <row r="23969" spans="1:34" x14ac:dyDescent="0.25">
      <c r="A23969">
        <v>19626</v>
      </c>
      <c r="B23969">
        <v>0.15151515151515152</v>
      </c>
      <c r="C23969">
        <v>1</v>
      </c>
      <c r="D23969">
        <v>0.33333333333333331</v>
      </c>
      <c r="E23969">
        <v>0.33333333333333331</v>
      </c>
      <c r="F23969">
        <v>0.27586206896551724</v>
      </c>
      <c r="G23969">
        <v>0.2</v>
      </c>
      <c r="H23969">
        <v>0.1</v>
      </c>
      <c r="I23969">
        <v>0.1</v>
      </c>
      <c r="J23969">
        <v>0.1</v>
      </c>
      <c r="K23969">
        <v>0.2</v>
      </c>
      <c r="L23969">
        <v>0.1</v>
      </c>
      <c r="M23969">
        <v>0.15829433204936594</v>
      </c>
      <c r="N23969">
        <v>8.7940871664635739E-2</v>
      </c>
      <c r="O23969">
        <v>9.5593770125835031E-2</v>
      </c>
      <c r="P23969">
        <v>0.16216302777165487</v>
      </c>
      <c r="Q23969">
        <v>8.1672376438391481E-2</v>
      </c>
      <c r="R23969">
        <v>0.26732945659883789</v>
      </c>
      <c r="S23969">
        <v>2.6199928567503708E-2</v>
      </c>
      <c r="T23969">
        <v>1.0028148877340125E-2</v>
      </c>
      <c r="U23969">
        <v>2.3994464532833357E-3</v>
      </c>
      <c r="V23969">
        <v>0</v>
      </c>
      <c r="W23969">
        <v>1.9375001465316545E-2</v>
      </c>
      <c r="X23969">
        <v>1.664377886983464E-2</v>
      </c>
      <c r="Y23969">
        <v>1</v>
      </c>
      <c r="Z23969">
        <v>0.80181903469692994</v>
      </c>
      <c r="AA23969">
        <v>0</v>
      </c>
      <c r="AB23969">
        <f t="shared" si="2618"/>
        <v>-0.22054166666666666</v>
      </c>
      <c r="AC23969">
        <f t="shared" si="2619"/>
        <v>0.20339285194691079</v>
      </c>
      <c r="AD23969">
        <f t="shared" si="2620"/>
        <v>0.20339285194691079</v>
      </c>
      <c r="AE23969">
        <f t="shared" si="2621"/>
        <v>4.1368652223097969E-2</v>
      </c>
      <c r="AF23969">
        <f t="shared" si="2622"/>
        <v>0.20339285194691079</v>
      </c>
      <c r="AG23969">
        <f t="shared" si="2623"/>
        <v>0</v>
      </c>
      <c r="AH23969" t="b">
        <f t="shared" si="2624"/>
        <v>1</v>
      </c>
    </row>
    <row r="23970" spans="1:34" x14ac:dyDescent="0.25">
      <c r="A23970">
        <v>23582</v>
      </c>
      <c r="B23970">
        <v>0.23232323232323232</v>
      </c>
      <c r="C23970">
        <v>1</v>
      </c>
      <c r="D23970">
        <v>0.16666666666666666</v>
      </c>
      <c r="E23970">
        <v>0.66666666666666663</v>
      </c>
      <c r="F23970">
        <v>0.22413793103448276</v>
      </c>
      <c r="G23970">
        <v>0.4</v>
      </c>
      <c r="H23970">
        <v>0.2</v>
      </c>
      <c r="I23970">
        <v>0.2</v>
      </c>
      <c r="J23970">
        <v>0.2</v>
      </c>
      <c r="K23970">
        <v>0.2</v>
      </c>
      <c r="L23970">
        <v>0.2</v>
      </c>
      <c r="M23970">
        <v>0.15137542020952294</v>
      </c>
      <c r="N23970">
        <v>6.7917297771299068E-2</v>
      </c>
      <c r="O23970">
        <v>8.7903882443436276E-2</v>
      </c>
      <c r="P23970">
        <v>0.16367020665306437</v>
      </c>
      <c r="Q23970">
        <v>8.5358029955230758E-2</v>
      </c>
      <c r="R23970">
        <v>0.26097103822658996</v>
      </c>
      <c r="S23970">
        <v>1.9460776233126361E-3</v>
      </c>
      <c r="T23970">
        <v>6.4716887367085468E-4</v>
      </c>
      <c r="U23970">
        <v>1.1160216061782955E-3</v>
      </c>
      <c r="V23970">
        <v>1.6103059581320451E-3</v>
      </c>
      <c r="W23970">
        <v>0</v>
      </c>
      <c r="X23970">
        <v>0</v>
      </c>
      <c r="Y23970">
        <v>1</v>
      </c>
      <c r="Z23970">
        <v>0.80182321731295803</v>
      </c>
      <c r="AA23970">
        <v>1</v>
      </c>
      <c r="AB23970">
        <f t="shared" si="2618"/>
        <v>0.77945833333333336</v>
      </c>
      <c r="AC23970">
        <f t="shared" si="2619"/>
        <v>0.43723127630700787</v>
      </c>
      <c r="AD23970">
        <f t="shared" si="2620"/>
        <v>-0.56276872369299213</v>
      </c>
      <c r="AE23970">
        <f t="shared" si="2621"/>
        <v>0.31670863636703933</v>
      </c>
      <c r="AF23970">
        <f t="shared" si="2622"/>
        <v>0.56276872369299213</v>
      </c>
      <c r="AG23970">
        <f t="shared" si="2623"/>
        <v>0</v>
      </c>
      <c r="AH23970" t="b">
        <f t="shared" si="2624"/>
        <v>0</v>
      </c>
    </row>
    <row r="23971" spans="1:34" x14ac:dyDescent="0.25">
      <c r="A23971">
        <v>25488</v>
      </c>
      <c r="B23971">
        <v>0.31313131313131315</v>
      </c>
      <c r="C23971">
        <v>1</v>
      </c>
      <c r="D23971">
        <v>0.33333333333333331</v>
      </c>
      <c r="E23971">
        <v>0.33333333333333331</v>
      </c>
      <c r="F23971">
        <v>0.17241379310344829</v>
      </c>
      <c r="G23971">
        <v>0.2</v>
      </c>
      <c r="H23971">
        <v>0.2</v>
      </c>
      <c r="I23971">
        <v>0.2</v>
      </c>
      <c r="J23971">
        <v>0.2</v>
      </c>
      <c r="K23971">
        <v>0.2</v>
      </c>
      <c r="L23971">
        <v>0.2</v>
      </c>
      <c r="M23971">
        <v>0.14867563762564254</v>
      </c>
      <c r="N23971">
        <v>6.9532546018441541E-2</v>
      </c>
      <c r="O23971">
        <v>8.8831215036294445E-2</v>
      </c>
      <c r="P23971">
        <v>0.16536389892104833</v>
      </c>
      <c r="Q23971">
        <v>8.7043693387737292E-2</v>
      </c>
      <c r="R23971">
        <v>0.26662091638380131</v>
      </c>
      <c r="S23971">
        <v>1.2592266974375882E-3</v>
      </c>
      <c r="T23971">
        <v>6.53106202787101E-4</v>
      </c>
      <c r="U23971">
        <v>1.2276237667961252E-3</v>
      </c>
      <c r="V23971">
        <v>1.6103059581320451E-3</v>
      </c>
      <c r="W23971">
        <v>2.344506469665603E-3</v>
      </c>
      <c r="X23971">
        <v>1.513242765753803E-2</v>
      </c>
      <c r="Y23971">
        <v>1</v>
      </c>
      <c r="Z23971">
        <v>0.80183388416301316</v>
      </c>
      <c r="AA23971">
        <v>0</v>
      </c>
      <c r="AB23971">
        <f t="shared" si="2618"/>
        <v>-0.22054166666666666</v>
      </c>
      <c r="AC23971">
        <f t="shared" si="2619"/>
        <v>0.24242935902242818</v>
      </c>
      <c r="AD23971">
        <f t="shared" si="2620"/>
        <v>0.24242935902242818</v>
      </c>
      <c r="AE23971">
        <f t="shared" si="2621"/>
        <v>5.8771994116025378E-2</v>
      </c>
      <c r="AF23971">
        <f t="shared" si="2622"/>
        <v>0.24242935902242818</v>
      </c>
      <c r="AG23971">
        <f t="shared" si="2623"/>
        <v>0</v>
      </c>
      <c r="AH23971" t="b">
        <f t="shared" si="2624"/>
        <v>1</v>
      </c>
    </row>
    <row r="23972" spans="1:34" x14ac:dyDescent="0.25">
      <c r="A23972">
        <v>1157</v>
      </c>
      <c r="B23972">
        <v>0.12121212121212122</v>
      </c>
      <c r="C23972">
        <v>1</v>
      </c>
      <c r="D23972">
        <v>0.16666666666666666</v>
      </c>
      <c r="E23972">
        <v>0.66666666666666663</v>
      </c>
      <c r="F23972">
        <v>3.4482758620689655E-2</v>
      </c>
      <c r="G23972">
        <v>0.1</v>
      </c>
      <c r="H23972">
        <v>0.1</v>
      </c>
      <c r="I23972">
        <v>0.1</v>
      </c>
      <c r="J23972">
        <v>0.2</v>
      </c>
      <c r="K23972">
        <v>0.1</v>
      </c>
      <c r="L23972">
        <v>0.2</v>
      </c>
      <c r="M23972">
        <v>0.14989943287752933</v>
      </c>
      <c r="N23972">
        <v>6.872587092439271E-2</v>
      </c>
      <c r="O23972">
        <v>0.10303713777614773</v>
      </c>
      <c r="P23972">
        <v>0.16920908904224435</v>
      </c>
      <c r="Q23972">
        <v>8.7708043093489868E-2</v>
      </c>
      <c r="R23972">
        <v>0.26400654131703949</v>
      </c>
      <c r="S23972">
        <v>3.0221440738502116E-3</v>
      </c>
      <c r="T23972">
        <v>1.8051261712123848E-2</v>
      </c>
      <c r="U23972">
        <v>2.1539216999241106E-4</v>
      </c>
      <c r="V23972">
        <v>1.1465378421900161E-2</v>
      </c>
      <c r="W23972">
        <v>1.8521601110358264E-4</v>
      </c>
      <c r="X23972">
        <v>1.8138106101016519E-2</v>
      </c>
      <c r="Y23972">
        <v>1</v>
      </c>
      <c r="Z23972">
        <v>0.80184054381762349</v>
      </c>
      <c r="AA23972">
        <v>0</v>
      </c>
      <c r="AB23972">
        <f t="shared" si="2618"/>
        <v>-0.22054166666666666</v>
      </c>
      <c r="AC23972">
        <f t="shared" si="2619"/>
        <v>9.7770573535342714E-2</v>
      </c>
      <c r="AD23972">
        <f t="shared" si="2620"/>
        <v>9.7770573535342714E-2</v>
      </c>
      <c r="AE23972">
        <f t="shared" si="2621"/>
        <v>9.5590850494298579E-3</v>
      </c>
      <c r="AF23972">
        <f t="shared" si="2622"/>
        <v>9.7770573535342714E-2</v>
      </c>
      <c r="AG23972">
        <f t="shared" si="2623"/>
        <v>0</v>
      </c>
      <c r="AH23972" t="b">
        <f t="shared" si="2624"/>
        <v>1</v>
      </c>
    </row>
    <row r="23973" spans="1:34" x14ac:dyDescent="0.25">
      <c r="A23973">
        <v>26222</v>
      </c>
      <c r="B23973">
        <v>0.24242424242424243</v>
      </c>
      <c r="C23973">
        <v>1</v>
      </c>
      <c r="D23973">
        <v>0.33333333333333331</v>
      </c>
      <c r="E23973">
        <v>0.33333333333333331</v>
      </c>
      <c r="F23973">
        <v>0.27586206896551724</v>
      </c>
      <c r="G23973">
        <v>0.3</v>
      </c>
      <c r="H23973">
        <v>0</v>
      </c>
      <c r="I23973">
        <v>0.1</v>
      </c>
      <c r="J23973">
        <v>0.1</v>
      </c>
      <c r="K23973">
        <v>0.1</v>
      </c>
      <c r="L23973">
        <v>0.1</v>
      </c>
      <c r="M23973">
        <v>0.1465191741196063</v>
      </c>
      <c r="N23973">
        <v>6.6220432985229311E-2</v>
      </c>
      <c r="O23973">
        <v>9.1690627791537388E-2</v>
      </c>
      <c r="P23973">
        <v>0.16088192572245677</v>
      </c>
      <c r="Q23973">
        <v>0.10122309755529224</v>
      </c>
      <c r="R23973">
        <v>0.26097872304454045</v>
      </c>
      <c r="S23973">
        <v>0</v>
      </c>
      <c r="T23973">
        <v>5.7811773604890936E-3</v>
      </c>
      <c r="U23973">
        <v>8.8165706888085349E-4</v>
      </c>
      <c r="V23973">
        <v>3.3413848631239938E-2</v>
      </c>
      <c r="W23973">
        <v>0</v>
      </c>
      <c r="X23973">
        <v>0</v>
      </c>
      <c r="Y23973">
        <v>1</v>
      </c>
      <c r="Z23973">
        <v>0.80185016620120719</v>
      </c>
      <c r="AA23973">
        <v>0</v>
      </c>
      <c r="AB23973">
        <f t="shared" si="2618"/>
        <v>-0.22054166666666666</v>
      </c>
      <c r="AC23973">
        <f t="shared" si="2619"/>
        <v>0.28700289919877464</v>
      </c>
      <c r="AD23973">
        <f t="shared" si="2620"/>
        <v>0.28700289919877464</v>
      </c>
      <c r="AE23973">
        <f t="shared" si="2621"/>
        <v>8.2370664148501999E-2</v>
      </c>
      <c r="AF23973">
        <f t="shared" si="2622"/>
        <v>0.28700289919877464</v>
      </c>
      <c r="AG23973">
        <f t="shared" si="2623"/>
        <v>0</v>
      </c>
      <c r="AH23973" t="b">
        <f t="shared" si="2624"/>
        <v>1</v>
      </c>
    </row>
    <row r="23974" spans="1:34" x14ac:dyDescent="0.25">
      <c r="A23974">
        <v>15304</v>
      </c>
      <c r="B23974">
        <v>0.13131313131313133</v>
      </c>
      <c r="C23974">
        <v>1</v>
      </c>
      <c r="D23974">
        <v>0.5</v>
      </c>
      <c r="E23974">
        <v>0.33333333333333331</v>
      </c>
      <c r="F23974">
        <v>0.34482758620689657</v>
      </c>
      <c r="G23974">
        <v>0.2</v>
      </c>
      <c r="H23974">
        <v>0.2</v>
      </c>
      <c r="I23974">
        <v>0.2</v>
      </c>
      <c r="J23974">
        <v>0.2</v>
      </c>
      <c r="K23974">
        <v>0.2</v>
      </c>
      <c r="L23974">
        <v>0.2</v>
      </c>
      <c r="M23974">
        <v>0.2475136957997188</v>
      </c>
      <c r="N23974">
        <v>0.18218329935807642</v>
      </c>
      <c r="O23974">
        <v>0.15665991161515644</v>
      </c>
      <c r="P23974">
        <v>0.25746289042997927</v>
      </c>
      <c r="Q23974">
        <v>0.18545867397781865</v>
      </c>
      <c r="R23974">
        <v>0.34445044714113243</v>
      </c>
      <c r="S23974">
        <v>1.1447515431250801E-2</v>
      </c>
      <c r="T23974">
        <v>4.7498632929970988E-3</v>
      </c>
      <c r="U23974">
        <v>5.580108030891478E-3</v>
      </c>
      <c r="V23974">
        <v>6.4412238325281803E-3</v>
      </c>
      <c r="W23974">
        <v>1.0597169242888525E-2</v>
      </c>
      <c r="X23974">
        <v>1.1349320743153523E-2</v>
      </c>
      <c r="Y23974">
        <v>1</v>
      </c>
      <c r="Z23974">
        <v>0.80189156287227659</v>
      </c>
      <c r="AA23974">
        <v>1</v>
      </c>
      <c r="AB23974">
        <f t="shared" si="2618"/>
        <v>0.77945833333333336</v>
      </c>
      <c r="AC23974">
        <f t="shared" si="2619"/>
        <v>0.20296341480169933</v>
      </c>
      <c r="AD23974">
        <f t="shared" si="2620"/>
        <v>-0.79703658519830067</v>
      </c>
      <c r="AE23974">
        <f t="shared" si="2621"/>
        <v>0.63526731814456805</v>
      </c>
      <c r="AF23974">
        <f t="shared" si="2622"/>
        <v>0.79703658519830067</v>
      </c>
      <c r="AG23974">
        <f t="shared" si="2623"/>
        <v>0</v>
      </c>
      <c r="AH23974" t="b">
        <f t="shared" si="2624"/>
        <v>0</v>
      </c>
    </row>
    <row r="23975" spans="1:34" x14ac:dyDescent="0.25">
      <c r="A23975">
        <v>19281</v>
      </c>
      <c r="B23975">
        <v>0.25252525252525254</v>
      </c>
      <c r="C23975">
        <v>1</v>
      </c>
      <c r="D23975">
        <v>0.16666666666666666</v>
      </c>
      <c r="E23975">
        <v>0.66666666666666663</v>
      </c>
      <c r="F23975">
        <v>0.32758620689655171</v>
      </c>
      <c r="G23975">
        <v>0</v>
      </c>
      <c r="H23975">
        <v>0</v>
      </c>
      <c r="I23975">
        <v>0</v>
      </c>
      <c r="J23975">
        <v>0</v>
      </c>
      <c r="K23975">
        <v>0</v>
      </c>
      <c r="L23975">
        <v>0</v>
      </c>
      <c r="M23975">
        <v>0.1465191741196063</v>
      </c>
      <c r="N23975">
        <v>6.6220432985229311E-2</v>
      </c>
      <c r="O23975">
        <v>8.6344602062313022E-2</v>
      </c>
      <c r="P23975">
        <v>0.16013775614976083</v>
      </c>
      <c r="Q23975">
        <v>8.0648088011462518E-2</v>
      </c>
      <c r="R23975">
        <v>0.26097872304454045</v>
      </c>
      <c r="S23975">
        <v>0</v>
      </c>
      <c r="T23975">
        <v>0</v>
      </c>
      <c r="U23975">
        <v>0</v>
      </c>
      <c r="V23975">
        <v>0</v>
      </c>
      <c r="W23975">
        <v>0</v>
      </c>
      <c r="X23975">
        <v>0</v>
      </c>
      <c r="Y23975">
        <v>1</v>
      </c>
      <c r="Z23975">
        <v>0.80193589670699739</v>
      </c>
      <c r="AA23975">
        <v>0</v>
      </c>
      <c r="AB23975">
        <f t="shared" si="2618"/>
        <v>-0.22054166666666666</v>
      </c>
      <c r="AC23975">
        <f t="shared" si="2619"/>
        <v>-1.7684634642190111E-2</v>
      </c>
      <c r="AD23975">
        <f t="shared" si="2620"/>
        <v>-1.7684634642190111E-2</v>
      </c>
      <c r="AE23975">
        <f t="shared" si="2621"/>
        <v>3.1274630242775057E-4</v>
      </c>
      <c r="AF23975">
        <f t="shared" si="2622"/>
        <v>1.7684634642190111E-2</v>
      </c>
      <c r="AG23975">
        <f t="shared" si="2623"/>
        <v>0</v>
      </c>
      <c r="AH23975" t="b">
        <f t="shared" si="2624"/>
        <v>1</v>
      </c>
    </row>
    <row r="23976" spans="1:34" x14ac:dyDescent="0.25">
      <c r="A23976">
        <v>20371</v>
      </c>
      <c r="B23976">
        <v>4.0404040404040407E-2</v>
      </c>
      <c r="C23976">
        <v>0</v>
      </c>
      <c r="D23976">
        <v>0.16666666666666666</v>
      </c>
      <c r="E23976">
        <v>0.66666666666666663</v>
      </c>
      <c r="F23976">
        <v>3.4482758620689655E-2</v>
      </c>
      <c r="G23976">
        <v>0.2</v>
      </c>
      <c r="H23976">
        <v>0.2</v>
      </c>
      <c r="I23976">
        <v>0.2</v>
      </c>
      <c r="J23976">
        <v>0.1</v>
      </c>
      <c r="K23976">
        <v>0.1</v>
      </c>
      <c r="L23976">
        <v>0.2</v>
      </c>
      <c r="M23976">
        <v>0.15652367818166857</v>
      </c>
      <c r="N23976">
        <v>7.2538122515915224E-2</v>
      </c>
      <c r="O23976">
        <v>8.8301938174532885E-2</v>
      </c>
      <c r="P23976">
        <v>0.16373614572912604</v>
      </c>
      <c r="Q23976">
        <v>8.1912335585842405E-2</v>
      </c>
      <c r="R23976">
        <v>0.26195853733322982</v>
      </c>
      <c r="S23976">
        <v>1.2237393996007108E-3</v>
      </c>
      <c r="T23976">
        <v>7.3622881041455026E-4</v>
      </c>
      <c r="U23976">
        <v>4.2855229677246556E-3</v>
      </c>
      <c r="V23976">
        <v>2.0531400966183576E-3</v>
      </c>
      <c r="W23976">
        <v>0</v>
      </c>
      <c r="X23976">
        <v>0</v>
      </c>
      <c r="Y23976">
        <v>1</v>
      </c>
      <c r="Z23976">
        <v>0.80193922249698013</v>
      </c>
      <c r="AA23976">
        <v>1</v>
      </c>
      <c r="AB23976">
        <f t="shared" si="2618"/>
        <v>0.77945833333333336</v>
      </c>
      <c r="AC23976">
        <f t="shared" si="2619"/>
        <v>0.25344993934372362</v>
      </c>
      <c r="AD23976">
        <f t="shared" si="2620"/>
        <v>-0.74655006065627638</v>
      </c>
      <c r="AE23976">
        <f t="shared" si="2621"/>
        <v>0.55733699306588991</v>
      </c>
      <c r="AF23976">
        <f t="shared" si="2622"/>
        <v>0.74655006065627638</v>
      </c>
      <c r="AG23976">
        <f t="shared" si="2623"/>
        <v>0</v>
      </c>
      <c r="AH23976" t="b">
        <f t="shared" si="2624"/>
        <v>0</v>
      </c>
    </row>
    <row r="23977" spans="1:34" x14ac:dyDescent="0.25">
      <c r="A23977">
        <v>6808</v>
      </c>
      <c r="B23977">
        <v>2.0202020202020204E-2</v>
      </c>
      <c r="C23977">
        <v>0</v>
      </c>
      <c r="D23977">
        <v>0.16666666666666666</v>
      </c>
      <c r="E23977">
        <v>0.66666666666666663</v>
      </c>
      <c r="F23977">
        <v>0.41379310344827586</v>
      </c>
      <c r="G23977">
        <v>0.2</v>
      </c>
      <c r="H23977">
        <v>0.2</v>
      </c>
      <c r="I23977">
        <v>0.2</v>
      </c>
      <c r="J23977">
        <v>0.2</v>
      </c>
      <c r="K23977">
        <v>0.1</v>
      </c>
      <c r="L23977">
        <v>0.4</v>
      </c>
      <c r="M23977">
        <v>0.17128709103957115</v>
      </c>
      <c r="N23977">
        <v>9.244401674847301E-2</v>
      </c>
      <c r="O23977">
        <v>0.10171339657935612</v>
      </c>
      <c r="P23977">
        <v>0.17527077410591324</v>
      </c>
      <c r="Q23977">
        <v>8.1570245065716085E-2</v>
      </c>
      <c r="R23977">
        <v>0.26157813884467984</v>
      </c>
      <c r="S23977">
        <v>2.1177903547813983E-3</v>
      </c>
      <c r="T23977">
        <v>2.7905446846357954E-3</v>
      </c>
      <c r="U23977">
        <v>1.1160216061782955E-3</v>
      </c>
      <c r="V23977">
        <v>1.4975845410628019E-3</v>
      </c>
      <c r="W23977">
        <v>0</v>
      </c>
      <c r="X23977">
        <v>0</v>
      </c>
      <c r="Y23977">
        <v>1</v>
      </c>
      <c r="Z23977">
        <v>0.80196300165906198</v>
      </c>
      <c r="AA23977">
        <v>0</v>
      </c>
      <c r="AB23977">
        <f t="shared" si="2618"/>
        <v>-0.22054166666666666</v>
      </c>
      <c r="AC23977">
        <f t="shared" si="2619"/>
        <v>0.28040569877759225</v>
      </c>
      <c r="AD23977">
        <f t="shared" si="2620"/>
        <v>0.28040569877759225</v>
      </c>
      <c r="AE23977">
        <f t="shared" si="2621"/>
        <v>7.8627355906949803E-2</v>
      </c>
      <c r="AF23977">
        <f t="shared" si="2622"/>
        <v>0.28040569877759225</v>
      </c>
      <c r="AG23977">
        <f t="shared" si="2623"/>
        <v>0</v>
      </c>
      <c r="AH23977" t="b">
        <f t="shared" si="2624"/>
        <v>1</v>
      </c>
    </row>
    <row r="23978" spans="1:34" x14ac:dyDescent="0.25">
      <c r="A23978">
        <v>19404</v>
      </c>
      <c r="B23978">
        <v>1.0101010101010102E-2</v>
      </c>
      <c r="C23978">
        <v>1</v>
      </c>
      <c r="D23978">
        <v>0.33333333333333331</v>
      </c>
      <c r="E23978">
        <v>0.33333333333333331</v>
      </c>
      <c r="F23978">
        <v>0.29310344827586204</v>
      </c>
      <c r="G23978">
        <v>0.2</v>
      </c>
      <c r="H23978">
        <v>0.2</v>
      </c>
      <c r="I23978">
        <v>0.2</v>
      </c>
      <c r="J23978">
        <v>0.2</v>
      </c>
      <c r="K23978">
        <v>0.2</v>
      </c>
      <c r="L23978">
        <v>0.2</v>
      </c>
      <c r="M23978">
        <v>0.15705283910764709</v>
      </c>
      <c r="N23978">
        <v>7.8740979474389489E-2</v>
      </c>
      <c r="O23978">
        <v>9.3062684718448321E-2</v>
      </c>
      <c r="P23978">
        <v>0.17242220602004923</v>
      </c>
      <c r="Q23978">
        <v>9.4174049707239929E-2</v>
      </c>
      <c r="R23978">
        <v>0.27193035710580532</v>
      </c>
      <c r="S23978">
        <v>1.7171273146876203E-3</v>
      </c>
      <c r="T23978">
        <v>8.3122607627449227E-4</v>
      </c>
      <c r="U23978">
        <v>1.6740324092674435E-3</v>
      </c>
      <c r="V23978">
        <v>1.6103059581320451E-3</v>
      </c>
      <c r="W23978">
        <v>2.344506469665603E-3</v>
      </c>
      <c r="X23978">
        <v>0</v>
      </c>
      <c r="Y23978">
        <v>1</v>
      </c>
      <c r="Z23978">
        <v>0.80203821397543007</v>
      </c>
      <c r="AA23978">
        <v>0</v>
      </c>
      <c r="AB23978">
        <f t="shared" si="2618"/>
        <v>-0.22054166666666666</v>
      </c>
      <c r="AC23978">
        <f t="shared" si="2619"/>
        <v>0.27493381629834601</v>
      </c>
      <c r="AD23978">
        <f t="shared" si="2620"/>
        <v>0.27493381629834601</v>
      </c>
      <c r="AE23978">
        <f t="shared" si="2621"/>
        <v>7.5588603344372673E-2</v>
      </c>
      <c r="AF23978">
        <f t="shared" si="2622"/>
        <v>0.27493381629834601</v>
      </c>
      <c r="AG23978">
        <f t="shared" si="2623"/>
        <v>0</v>
      </c>
      <c r="AH23978" t="b">
        <f t="shared" si="2624"/>
        <v>1</v>
      </c>
    </row>
    <row r="23979" spans="1:34" x14ac:dyDescent="0.25">
      <c r="A23979">
        <v>23403</v>
      </c>
      <c r="B23979">
        <v>7.0707070707070704E-2</v>
      </c>
      <c r="C23979">
        <v>1</v>
      </c>
      <c r="D23979">
        <v>0.5</v>
      </c>
      <c r="E23979">
        <v>0.33333333333333331</v>
      </c>
      <c r="F23979">
        <v>0.46551724137931033</v>
      </c>
      <c r="G23979">
        <v>0.2</v>
      </c>
      <c r="H23979">
        <v>0.1</v>
      </c>
      <c r="I23979">
        <v>0.2</v>
      </c>
      <c r="J23979">
        <v>0.2</v>
      </c>
      <c r="K23979">
        <v>0.2</v>
      </c>
      <c r="L23979">
        <v>0.2</v>
      </c>
      <c r="M23979">
        <v>0.1493401858788363</v>
      </c>
      <c r="N23979">
        <v>7.2141428175547681E-2</v>
      </c>
      <c r="O23979">
        <v>9.0354807662215944E-2</v>
      </c>
      <c r="P23979">
        <v>0.1648947894942096</v>
      </c>
      <c r="Q23979">
        <v>8.5959910957308094E-2</v>
      </c>
      <c r="R23979">
        <v>0.26517924453628655</v>
      </c>
      <c r="S23979">
        <v>7.1421048775573747E-3</v>
      </c>
      <c r="T23979">
        <v>7.0357350027519517E-4</v>
      </c>
      <c r="U23979">
        <v>1.1160216061782955E-3</v>
      </c>
      <c r="V23979">
        <v>4.9436392914653786E-4</v>
      </c>
      <c r="W23979">
        <v>2.5555120519355076E-4</v>
      </c>
      <c r="X23979">
        <v>2.1185398720553243E-4</v>
      </c>
      <c r="Y23979">
        <v>1</v>
      </c>
      <c r="Z23979">
        <v>0.80210513129261107</v>
      </c>
      <c r="AA23979">
        <v>0</v>
      </c>
      <c r="AB23979">
        <f t="shared" si="2618"/>
        <v>-0.22054166666666666</v>
      </c>
      <c r="AC23979">
        <f t="shared" si="2619"/>
        <v>0.24901748277325625</v>
      </c>
      <c r="AD23979">
        <f t="shared" si="2620"/>
        <v>0.24901748277325625</v>
      </c>
      <c r="AE23979">
        <f t="shared" si="2621"/>
        <v>6.2009706726728973E-2</v>
      </c>
      <c r="AF23979">
        <f t="shared" si="2622"/>
        <v>0.24901748277325625</v>
      </c>
      <c r="AG23979">
        <f t="shared" si="2623"/>
        <v>0</v>
      </c>
      <c r="AH23979" t="b">
        <f t="shared" si="2624"/>
        <v>1</v>
      </c>
    </row>
    <row r="23980" spans="1:34" x14ac:dyDescent="0.25">
      <c r="A23980">
        <v>3353</v>
      </c>
      <c r="B23980">
        <v>0.40404040404040403</v>
      </c>
      <c r="C23980">
        <v>1</v>
      </c>
      <c r="D23980">
        <v>0.16666666666666666</v>
      </c>
      <c r="E23980">
        <v>0.66666666666666663</v>
      </c>
      <c r="F23980">
        <v>0.34482758620689657</v>
      </c>
      <c r="G23980">
        <v>0</v>
      </c>
      <c r="H23980">
        <v>0</v>
      </c>
      <c r="I23980">
        <v>0</v>
      </c>
      <c r="J23980">
        <v>0.1</v>
      </c>
      <c r="K23980">
        <v>0.1</v>
      </c>
      <c r="L23980">
        <v>0.1</v>
      </c>
      <c r="M23980">
        <v>0.1465191741196063</v>
      </c>
      <c r="N23980">
        <v>6.6220432985229311E-2</v>
      </c>
      <c r="O23980">
        <v>8.6344602062313022E-2</v>
      </c>
      <c r="P23980">
        <v>0.16027905416989296</v>
      </c>
      <c r="Q23980">
        <v>8.0796823020213085E-2</v>
      </c>
      <c r="R23980">
        <v>0.26246112442719288</v>
      </c>
      <c r="S23980">
        <v>0</v>
      </c>
      <c r="T23980">
        <v>0</v>
      </c>
      <c r="U23980">
        <v>1.6740324092674434E-4</v>
      </c>
      <c r="V23980">
        <v>2.4154589371980676E-4</v>
      </c>
      <c r="W23980">
        <v>4.5225529799849482E-3</v>
      </c>
      <c r="X23980">
        <v>0.25889503013244658</v>
      </c>
      <c r="Y23980">
        <v>1</v>
      </c>
      <c r="Z23980">
        <v>0.80211895452344062</v>
      </c>
      <c r="AA23980">
        <v>0</v>
      </c>
      <c r="AB23980">
        <f t="shared" si="2618"/>
        <v>-0.22054166666666666</v>
      </c>
      <c r="AC23980">
        <f t="shared" si="2619"/>
        <v>-3.4240929733296843E-2</v>
      </c>
      <c r="AD23980">
        <f t="shared" si="2620"/>
        <v>-3.4240929733296843E-2</v>
      </c>
      <c r="AE23980">
        <f t="shared" si="2621"/>
        <v>1.1724412690005718E-3</v>
      </c>
      <c r="AF23980">
        <f t="shared" si="2622"/>
        <v>3.4240929733296843E-2</v>
      </c>
      <c r="AG23980">
        <f t="shared" si="2623"/>
        <v>0</v>
      </c>
      <c r="AH23980" t="b">
        <f t="shared" si="2624"/>
        <v>1</v>
      </c>
    </row>
    <row r="23981" spans="1:34" x14ac:dyDescent="0.25">
      <c r="A23981">
        <v>16527</v>
      </c>
      <c r="B23981">
        <v>2.0202020202020204E-2</v>
      </c>
      <c r="C23981">
        <v>0</v>
      </c>
      <c r="D23981">
        <v>0.16666666666666666</v>
      </c>
      <c r="E23981">
        <v>0.66666666666666663</v>
      </c>
      <c r="F23981">
        <v>6.8965517241379309E-2</v>
      </c>
      <c r="G23981">
        <v>0.4</v>
      </c>
      <c r="H23981">
        <v>0.4</v>
      </c>
      <c r="I23981">
        <v>0.4</v>
      </c>
      <c r="J23981">
        <v>0.4</v>
      </c>
      <c r="K23981">
        <v>0.4</v>
      </c>
      <c r="L23981">
        <v>0.2</v>
      </c>
      <c r="M23981">
        <v>0.16636005419032626</v>
      </c>
      <c r="N23981">
        <v>8.9314117383563568E-2</v>
      </c>
      <c r="O23981">
        <v>0.10066747083075055</v>
      </c>
      <c r="P23981">
        <v>0.18480273854402751</v>
      </c>
      <c r="Q23981">
        <v>0.10599550820273573</v>
      </c>
      <c r="R23981">
        <v>0.28103532941356385</v>
      </c>
      <c r="S23981">
        <v>2.9763540121252085E-3</v>
      </c>
      <c r="T23981">
        <v>1.4493020372757398E-3</v>
      </c>
      <c r="U23981">
        <v>9.1513771706620243E-4</v>
      </c>
      <c r="V23981">
        <v>0</v>
      </c>
      <c r="W23981">
        <v>1.9951750056854283E-3</v>
      </c>
      <c r="X23981">
        <v>3.1740267011686018E-3</v>
      </c>
      <c r="Y23981">
        <v>1</v>
      </c>
      <c r="Z23981">
        <v>0.80213245084947893</v>
      </c>
      <c r="AA23981">
        <v>0</v>
      </c>
      <c r="AB23981">
        <f t="shared" si="2618"/>
        <v>-0.22054166666666666</v>
      </c>
      <c r="AC23981">
        <f t="shared" si="2619"/>
        <v>0.52694367175756618</v>
      </c>
      <c r="AD23981">
        <f t="shared" si="2620"/>
        <v>0.52694367175756618</v>
      </c>
      <c r="AE23981">
        <f t="shared" si="2621"/>
        <v>0.27766963320534566</v>
      </c>
      <c r="AF23981">
        <f t="shared" si="2622"/>
        <v>0.52694367175756618</v>
      </c>
      <c r="AG23981">
        <f t="shared" si="2623"/>
        <v>1</v>
      </c>
      <c r="AH23981" t="b">
        <f t="shared" si="2624"/>
        <v>0</v>
      </c>
    </row>
    <row r="23982" spans="1:34" x14ac:dyDescent="0.25">
      <c r="A23982">
        <v>28407</v>
      </c>
      <c r="B23982">
        <v>0.1111111111111111</v>
      </c>
      <c r="C23982">
        <v>1</v>
      </c>
      <c r="D23982">
        <v>0.33333333333333331</v>
      </c>
      <c r="E23982">
        <v>0.66666666666666663</v>
      </c>
      <c r="F23982">
        <v>0.1206896551724138</v>
      </c>
      <c r="G23982">
        <v>0.3</v>
      </c>
      <c r="H23982">
        <v>0</v>
      </c>
      <c r="I23982">
        <v>0</v>
      </c>
      <c r="J23982">
        <v>0</v>
      </c>
      <c r="K23982">
        <v>0</v>
      </c>
      <c r="L23982">
        <v>0</v>
      </c>
      <c r="M23982">
        <v>0.1465191741196063</v>
      </c>
      <c r="N23982">
        <v>6.6220432985229311E-2</v>
      </c>
      <c r="O23982">
        <v>8.6344602062313022E-2</v>
      </c>
      <c r="P23982">
        <v>0.16013775614976083</v>
      </c>
      <c r="Q23982">
        <v>8.0648088011462518E-2</v>
      </c>
      <c r="R23982">
        <v>0.26097872304454045</v>
      </c>
      <c r="S23982">
        <v>0</v>
      </c>
      <c r="T23982">
        <v>0</v>
      </c>
      <c r="U23982">
        <v>0</v>
      </c>
      <c r="V23982">
        <v>0</v>
      </c>
      <c r="W23982">
        <v>0</v>
      </c>
      <c r="X23982">
        <v>0</v>
      </c>
      <c r="Y23982">
        <v>1</v>
      </c>
      <c r="Z23982">
        <v>0.80213423894075142</v>
      </c>
      <c r="AA23982">
        <v>0</v>
      </c>
      <c r="AB23982">
        <f t="shared" si="2618"/>
        <v>-0.22054166666666666</v>
      </c>
      <c r="AC23982">
        <f t="shared" si="2619"/>
        <v>0.25339859682264609</v>
      </c>
      <c r="AD23982">
        <f t="shared" si="2620"/>
        <v>0.25339859682264609</v>
      </c>
      <c r="AE23982">
        <f t="shared" si="2621"/>
        <v>6.4210848871685947E-2</v>
      </c>
      <c r="AF23982">
        <f t="shared" si="2622"/>
        <v>0.25339859682264609</v>
      </c>
      <c r="AG23982">
        <f t="shared" si="2623"/>
        <v>0</v>
      </c>
      <c r="AH23982" t="b">
        <f t="shared" si="2624"/>
        <v>1</v>
      </c>
    </row>
    <row r="23983" spans="1:34" x14ac:dyDescent="0.25">
      <c r="A23983">
        <v>15201</v>
      </c>
      <c r="B23983">
        <v>8.0808080808080815E-2</v>
      </c>
      <c r="C23983">
        <v>1</v>
      </c>
      <c r="D23983">
        <v>0.33333333333333331</v>
      </c>
      <c r="E23983">
        <v>0.66666666666666663</v>
      </c>
      <c r="F23983">
        <v>0.15517241379310345</v>
      </c>
      <c r="G23983">
        <v>0.4</v>
      </c>
      <c r="H23983">
        <v>0.2</v>
      </c>
      <c r="I23983">
        <v>0.2</v>
      </c>
      <c r="J23983">
        <v>0.2</v>
      </c>
      <c r="K23983">
        <v>0.2</v>
      </c>
      <c r="L23983">
        <v>0.4</v>
      </c>
      <c r="M23983">
        <v>0.21343413937461672</v>
      </c>
      <c r="N23983">
        <v>0.1377601764435688</v>
      </c>
      <c r="O23983">
        <v>0.12696275790579861</v>
      </c>
      <c r="P23983">
        <v>0.2308206777406635</v>
      </c>
      <c r="Q23983">
        <v>0.15709193310890873</v>
      </c>
      <c r="R23983">
        <v>0.31915894278422491</v>
      </c>
      <c r="S23983">
        <v>3.7776800923127645E-3</v>
      </c>
      <c r="T23983">
        <v>1.9890052539425348E-3</v>
      </c>
      <c r="U23983">
        <v>3.6828713003883755E-3</v>
      </c>
      <c r="V23983">
        <v>8.8566827697262474E-3</v>
      </c>
      <c r="W23983">
        <v>3.7512103514649648E-3</v>
      </c>
      <c r="X23983">
        <v>7.471636155909402E-3</v>
      </c>
      <c r="Y23983">
        <v>1</v>
      </c>
      <c r="Z23983">
        <v>0.80217437874780162</v>
      </c>
      <c r="AA23983">
        <v>1</v>
      </c>
      <c r="AB23983">
        <f t="shared" si="2618"/>
        <v>0.77945833333333336</v>
      </c>
      <c r="AC23983">
        <f t="shared" si="2619"/>
        <v>0.40491175469440577</v>
      </c>
      <c r="AD23983">
        <f t="shared" si="2620"/>
        <v>-0.59508824530559423</v>
      </c>
      <c r="AE23983">
        <f t="shared" si="2621"/>
        <v>0.35413001970089109</v>
      </c>
      <c r="AF23983">
        <f t="shared" si="2622"/>
        <v>0.59508824530559423</v>
      </c>
      <c r="AG23983">
        <f t="shared" si="2623"/>
        <v>0</v>
      </c>
      <c r="AH23983" t="b">
        <f t="shared" si="2624"/>
        <v>0</v>
      </c>
    </row>
    <row r="23984" spans="1:34" x14ac:dyDescent="0.25">
      <c r="A23984">
        <v>16767</v>
      </c>
      <c r="B23984">
        <v>4.0404040404040407E-2</v>
      </c>
      <c r="C23984">
        <v>0</v>
      </c>
      <c r="D23984">
        <v>0.33333333333333331</v>
      </c>
      <c r="E23984">
        <v>1</v>
      </c>
      <c r="F23984">
        <v>0.22413793103448276</v>
      </c>
      <c r="G23984">
        <v>0.2</v>
      </c>
      <c r="H23984">
        <v>0.2</v>
      </c>
      <c r="I23984">
        <v>0.2</v>
      </c>
      <c r="J23984">
        <v>0.2</v>
      </c>
      <c r="K23984">
        <v>0.2</v>
      </c>
      <c r="L23984">
        <v>0.2</v>
      </c>
      <c r="M23984">
        <v>0.15413183540086595</v>
      </c>
      <c r="N23984">
        <v>7.358205499056665E-2</v>
      </c>
      <c r="O23984">
        <v>9.1144330615756525E-2</v>
      </c>
      <c r="P23984">
        <v>0.16582829841388264</v>
      </c>
      <c r="Q23984">
        <v>8.5985691692158195E-2</v>
      </c>
      <c r="R23984">
        <v>0.26097872304454045</v>
      </c>
      <c r="S23984">
        <v>1.3737018517500962E-3</v>
      </c>
      <c r="T23984">
        <v>6.7744925216371113E-4</v>
      </c>
      <c r="U23984">
        <v>1.1227177358153653E-3</v>
      </c>
      <c r="V23984">
        <v>0</v>
      </c>
      <c r="W23984">
        <v>0</v>
      </c>
      <c r="X23984">
        <v>0</v>
      </c>
      <c r="Y23984">
        <v>1</v>
      </c>
      <c r="Z23984">
        <v>0.8022021842076259</v>
      </c>
      <c r="AA23984">
        <v>0</v>
      </c>
      <c r="AB23984">
        <f t="shared" si="2618"/>
        <v>-0.22054166666666666</v>
      </c>
      <c r="AC23984">
        <f t="shared" si="2619"/>
        <v>0.24010783458654672</v>
      </c>
      <c r="AD23984">
        <f t="shared" si="2620"/>
        <v>0.24010783458654672</v>
      </c>
      <c r="AE23984">
        <f t="shared" si="2621"/>
        <v>5.7651772229840484E-2</v>
      </c>
      <c r="AF23984">
        <f t="shared" si="2622"/>
        <v>0.24010783458654672</v>
      </c>
      <c r="AG23984">
        <f t="shared" si="2623"/>
        <v>0</v>
      </c>
      <c r="AH23984" t="b">
        <f t="shared" si="2624"/>
        <v>1</v>
      </c>
    </row>
    <row r="23985" spans="1:34" x14ac:dyDescent="0.25">
      <c r="A23985">
        <v>15796</v>
      </c>
      <c r="B23985">
        <v>6.0606060606060608E-2</v>
      </c>
      <c r="C23985">
        <v>1</v>
      </c>
      <c r="D23985">
        <v>0.33333333333333331</v>
      </c>
      <c r="E23985">
        <v>0.66666666666666663</v>
      </c>
      <c r="F23985">
        <v>6.8965517241379309E-2</v>
      </c>
      <c r="G23985">
        <v>0.2</v>
      </c>
      <c r="H23985">
        <v>0.2</v>
      </c>
      <c r="I23985">
        <v>0.2</v>
      </c>
      <c r="J23985">
        <v>0.2</v>
      </c>
      <c r="K23985">
        <v>0.4</v>
      </c>
      <c r="L23985">
        <v>0.4</v>
      </c>
      <c r="M23985">
        <v>0.21194664854423229</v>
      </c>
      <c r="N23985">
        <v>0.13311562596089238</v>
      </c>
      <c r="O23985">
        <v>0.11442921827893879</v>
      </c>
      <c r="P23985">
        <v>0.19322221657030142</v>
      </c>
      <c r="Q23985">
        <v>0.10903961804849753</v>
      </c>
      <c r="R23985">
        <v>0.28252618409596186</v>
      </c>
      <c r="S23985">
        <v>3.4342546293752406E-3</v>
      </c>
      <c r="T23985">
        <v>1.1874658232492747E-3</v>
      </c>
      <c r="U23985">
        <v>5.0220972278023305E-3</v>
      </c>
      <c r="V23985">
        <v>1.9323671497584541E-3</v>
      </c>
      <c r="W23985">
        <v>0</v>
      </c>
      <c r="X23985">
        <v>2.2698641486307044E-3</v>
      </c>
      <c r="Y23985">
        <v>1</v>
      </c>
      <c r="Z23985">
        <v>0.80230317541563823</v>
      </c>
      <c r="AA23985">
        <v>1</v>
      </c>
      <c r="AB23985">
        <f t="shared" si="2618"/>
        <v>0.77945833333333336</v>
      </c>
      <c r="AC23985">
        <f t="shared" si="2619"/>
        <v>0.2129507457939985</v>
      </c>
      <c r="AD23985">
        <f t="shared" si="2620"/>
        <v>-0.78704925420600147</v>
      </c>
      <c r="AE23985">
        <f t="shared" si="2621"/>
        <v>0.61944652854622317</v>
      </c>
      <c r="AF23985">
        <f t="shared" si="2622"/>
        <v>0.78704925420600147</v>
      </c>
      <c r="AG23985">
        <f t="shared" si="2623"/>
        <v>0</v>
      </c>
      <c r="AH23985" t="b">
        <f t="shared" si="2624"/>
        <v>0</v>
      </c>
    </row>
    <row r="23986" spans="1:34" x14ac:dyDescent="0.25">
      <c r="A23986">
        <v>27312</v>
      </c>
      <c r="B23986">
        <v>0.27272727272727271</v>
      </c>
      <c r="C23986">
        <v>0</v>
      </c>
      <c r="D23986">
        <v>0.33333333333333331</v>
      </c>
      <c r="E23986">
        <v>0.33333333333333331</v>
      </c>
      <c r="F23986">
        <v>0.15517241379310345</v>
      </c>
      <c r="G23986">
        <v>0.1</v>
      </c>
      <c r="H23986">
        <v>0.5</v>
      </c>
      <c r="I23986">
        <v>0.4</v>
      </c>
      <c r="J23986">
        <v>0.1</v>
      </c>
      <c r="K23986">
        <v>0.1</v>
      </c>
      <c r="L23986">
        <v>0.1</v>
      </c>
      <c r="M23986">
        <v>0.14709611880813139</v>
      </c>
      <c r="N23986">
        <v>6.6839200233840879E-2</v>
      </c>
      <c r="O23986">
        <v>8.6523589880709559E-2</v>
      </c>
      <c r="P23986">
        <v>0.16058614186698017</v>
      </c>
      <c r="Q23986">
        <v>8.3109156622922051E-2</v>
      </c>
      <c r="R23986">
        <v>0.26090110638324032</v>
      </c>
      <c r="S23986">
        <v>0</v>
      </c>
      <c r="T23986">
        <v>0</v>
      </c>
      <c r="U23986">
        <v>5.3122628454086872E-4</v>
      </c>
      <c r="V23986">
        <v>3.9967793880837359E-3</v>
      </c>
      <c r="W23986">
        <v>2.367951534362259E-4</v>
      </c>
      <c r="X23986">
        <v>6.1664642704467468E-4</v>
      </c>
      <c r="Y23986">
        <v>1</v>
      </c>
      <c r="Z23986">
        <v>0.80231509620792851</v>
      </c>
      <c r="AA23986">
        <v>0</v>
      </c>
      <c r="AB23986">
        <f t="shared" si="2618"/>
        <v>-0.22054166666666666</v>
      </c>
      <c r="AC23986">
        <f t="shared" si="2619"/>
        <v>0.24543038189156691</v>
      </c>
      <c r="AD23986">
        <f t="shared" si="2620"/>
        <v>0.24543038189156691</v>
      </c>
      <c r="AE23986">
        <f t="shared" si="2621"/>
        <v>6.0236072355440373E-2</v>
      </c>
      <c r="AF23986">
        <f t="shared" si="2622"/>
        <v>0.24543038189156691</v>
      </c>
      <c r="AG23986">
        <f t="shared" si="2623"/>
        <v>0</v>
      </c>
      <c r="AH23986" t="b">
        <f t="shared" si="2624"/>
        <v>1</v>
      </c>
    </row>
    <row r="23987" spans="1:34" x14ac:dyDescent="0.25">
      <c r="A23987">
        <v>20998</v>
      </c>
      <c r="B23987">
        <v>7.0707070707070704E-2</v>
      </c>
      <c r="C23987">
        <v>0</v>
      </c>
      <c r="D23987">
        <v>0.33333333333333331</v>
      </c>
      <c r="E23987">
        <v>0.33333333333333331</v>
      </c>
      <c r="F23987">
        <v>0.29310344827586204</v>
      </c>
      <c r="G23987">
        <v>0.2</v>
      </c>
      <c r="H23987">
        <v>0.2</v>
      </c>
      <c r="I23987">
        <v>0.2</v>
      </c>
      <c r="J23987">
        <v>0.2</v>
      </c>
      <c r="K23987">
        <v>0.2</v>
      </c>
      <c r="L23987">
        <v>0.1</v>
      </c>
      <c r="M23987">
        <v>0.18222957266273246</v>
      </c>
      <c r="N23987">
        <v>8.9967998724504325E-2</v>
      </c>
      <c r="O23987">
        <v>9.5344504881810385E-2</v>
      </c>
      <c r="P23987">
        <v>0.16717157159193885</v>
      </c>
      <c r="Q23987">
        <v>8.7318357370563357E-2</v>
      </c>
      <c r="R23987">
        <v>0.26174259394882066</v>
      </c>
      <c r="S23987">
        <v>1.8670897668370057E-3</v>
      </c>
      <c r="T23987">
        <v>8.5022552944648061E-4</v>
      </c>
      <c r="U23987">
        <v>1.1160216061782955E-3</v>
      </c>
      <c r="V23987">
        <v>8.3735909822866346E-4</v>
      </c>
      <c r="W23987">
        <v>2.5719235972231666E-3</v>
      </c>
      <c r="X23987">
        <v>4.229513530281879E-3</v>
      </c>
      <c r="Y23987">
        <v>1</v>
      </c>
      <c r="Z23987">
        <v>0.80238771070534465</v>
      </c>
      <c r="AA23987">
        <v>0</v>
      </c>
      <c r="AB23987">
        <f t="shared" si="2618"/>
        <v>-0.22054166666666666</v>
      </c>
      <c r="AC23987">
        <f t="shared" si="2619"/>
        <v>0.26103425364369304</v>
      </c>
      <c r="AD23987">
        <f t="shared" si="2620"/>
        <v>0.26103425364369304</v>
      </c>
      <c r="AE23987">
        <f t="shared" si="2621"/>
        <v>6.8138881575319873E-2</v>
      </c>
      <c r="AF23987">
        <f t="shared" si="2622"/>
        <v>0.26103425364369304</v>
      </c>
      <c r="AG23987">
        <f t="shared" si="2623"/>
        <v>0</v>
      </c>
      <c r="AH23987" t="b">
        <f t="shared" si="2624"/>
        <v>1</v>
      </c>
    </row>
    <row r="23988" spans="1:34" x14ac:dyDescent="0.25">
      <c r="A23988">
        <v>8550</v>
      </c>
      <c r="B23988">
        <v>0.49494949494949497</v>
      </c>
      <c r="C23988">
        <v>0</v>
      </c>
      <c r="D23988">
        <v>0.16666666666666666</v>
      </c>
      <c r="E23988">
        <v>0.66666666666666663</v>
      </c>
      <c r="F23988">
        <v>0.29310344827586204</v>
      </c>
      <c r="G23988">
        <v>0</v>
      </c>
      <c r="H23988">
        <v>0</v>
      </c>
      <c r="I23988">
        <v>0</v>
      </c>
      <c r="J23988">
        <v>0</v>
      </c>
      <c r="K23988">
        <v>0.1</v>
      </c>
      <c r="L23988">
        <v>0.2</v>
      </c>
      <c r="M23988">
        <v>0.1465191741196063</v>
      </c>
      <c r="N23988">
        <v>6.6220432985229311E-2</v>
      </c>
      <c r="O23988">
        <v>8.6344602062313022E-2</v>
      </c>
      <c r="P23988">
        <v>0.16034310927235287</v>
      </c>
      <c r="Q23988">
        <v>9.2506234475783461E-2</v>
      </c>
      <c r="R23988">
        <v>0.27150077578237208</v>
      </c>
      <c r="S23988">
        <v>0</v>
      </c>
      <c r="T23988">
        <v>0</v>
      </c>
      <c r="U23988">
        <v>2.4329271014686844E-4</v>
      </c>
      <c r="V23988">
        <v>1.9257648953301128E-2</v>
      </c>
      <c r="W23988">
        <v>4.6890129393312059E-3</v>
      </c>
      <c r="X23988">
        <v>7.6229604324847824E-4</v>
      </c>
      <c r="Y23988">
        <v>1</v>
      </c>
      <c r="Z23988">
        <v>0.80238795476146074</v>
      </c>
      <c r="AA23988">
        <v>0</v>
      </c>
      <c r="AB23988">
        <f t="shared" si="2618"/>
        <v>-0.22054166666666666</v>
      </c>
      <c r="AC23988">
        <f t="shared" si="2619"/>
        <v>-2.2987585835292257E-2</v>
      </c>
      <c r="AD23988">
        <f t="shared" si="2620"/>
        <v>-2.2987585835292257E-2</v>
      </c>
      <c r="AE23988">
        <f t="shared" si="2621"/>
        <v>5.2842910253492919E-4</v>
      </c>
      <c r="AF23988">
        <f t="shared" si="2622"/>
        <v>2.2987585835292257E-2</v>
      </c>
      <c r="AG23988">
        <f t="shared" si="2623"/>
        <v>0</v>
      </c>
      <c r="AH23988" t="b">
        <f t="shared" si="2624"/>
        <v>1</v>
      </c>
    </row>
    <row r="23989" spans="1:34" x14ac:dyDescent="0.25">
      <c r="A23989">
        <v>16387</v>
      </c>
      <c r="B23989">
        <v>0.15151515151515152</v>
      </c>
      <c r="C23989">
        <v>1</v>
      </c>
      <c r="D23989">
        <v>0.16666666666666666</v>
      </c>
      <c r="E23989">
        <v>0.66666666666666663</v>
      </c>
      <c r="F23989">
        <v>0.13793103448275862</v>
      </c>
      <c r="G23989">
        <v>0.1</v>
      </c>
      <c r="H23989">
        <v>0.1</v>
      </c>
      <c r="I23989">
        <v>0.4</v>
      </c>
      <c r="J23989">
        <v>0.1</v>
      </c>
      <c r="K23989">
        <v>0.2</v>
      </c>
      <c r="L23989">
        <v>0.1</v>
      </c>
      <c r="M23989">
        <v>0.14750670521223513</v>
      </c>
      <c r="N23989">
        <v>6.8686960713973885E-2</v>
      </c>
      <c r="O23989">
        <v>8.7059455251123755E-2</v>
      </c>
      <c r="P23989">
        <v>0.16188231570499234</v>
      </c>
      <c r="Q23989">
        <v>8.1377881121065337E-2</v>
      </c>
      <c r="R23989">
        <v>0.26370068556260934</v>
      </c>
      <c r="S23989">
        <v>2.9752092605820832E-3</v>
      </c>
      <c r="T23989">
        <v>0</v>
      </c>
      <c r="U23989">
        <v>2.0668720146422037E-3</v>
      </c>
      <c r="V23989">
        <v>0</v>
      </c>
      <c r="W23989">
        <v>8.3042419155555658E-3</v>
      </c>
      <c r="X23989">
        <v>0</v>
      </c>
      <c r="Y23989">
        <v>1</v>
      </c>
      <c r="Z23989">
        <v>0.80239249911509758</v>
      </c>
      <c r="AA23989">
        <v>1</v>
      </c>
      <c r="AB23989">
        <f t="shared" si="2618"/>
        <v>0.77945833333333336</v>
      </c>
      <c r="AC23989">
        <f t="shared" si="2619"/>
        <v>0.15429415786104417</v>
      </c>
      <c r="AD23989">
        <f t="shared" si="2620"/>
        <v>-0.84570584213895583</v>
      </c>
      <c r="AE23989">
        <f t="shared" si="2621"/>
        <v>0.71521837142796052</v>
      </c>
      <c r="AF23989">
        <f t="shared" si="2622"/>
        <v>0.84570584213895583</v>
      </c>
      <c r="AG23989">
        <f t="shared" si="2623"/>
        <v>0</v>
      </c>
      <c r="AH23989" t="b">
        <f t="shared" si="2624"/>
        <v>0</v>
      </c>
    </row>
    <row r="23990" spans="1:34" x14ac:dyDescent="0.25">
      <c r="A23990">
        <v>8950</v>
      </c>
      <c r="B23990">
        <v>7.0707070707070704E-2</v>
      </c>
      <c r="C23990">
        <v>1</v>
      </c>
      <c r="D23990">
        <v>0.33333333333333331</v>
      </c>
      <c r="E23990">
        <v>0.33333333333333331</v>
      </c>
      <c r="F23990">
        <v>0.31034482758620691</v>
      </c>
      <c r="G23990">
        <v>0.2</v>
      </c>
      <c r="H23990">
        <v>0.2</v>
      </c>
      <c r="I23990">
        <v>0.2</v>
      </c>
      <c r="J23990">
        <v>0.2</v>
      </c>
      <c r="K23990">
        <v>0.2</v>
      </c>
      <c r="L23990">
        <v>0.1</v>
      </c>
      <c r="M23990">
        <v>0.15426633784358959</v>
      </c>
      <c r="N23990">
        <v>7.8833035338063295E-2</v>
      </c>
      <c r="O23990">
        <v>9.2518034669830621E-2</v>
      </c>
      <c r="P23990">
        <v>0.17280182670080427</v>
      </c>
      <c r="Q23990">
        <v>8.7372893540438576E-2</v>
      </c>
      <c r="R23990">
        <v>0.26115239993022188</v>
      </c>
      <c r="S23990">
        <v>5.7237577156254004E-3</v>
      </c>
      <c r="T23990">
        <v>2.9686645581231863E-3</v>
      </c>
      <c r="U23990">
        <v>3.348064818534887E-3</v>
      </c>
      <c r="V23990">
        <v>3.2206119162640902E-3</v>
      </c>
      <c r="W23990">
        <v>5.2985846214442626E-4</v>
      </c>
      <c r="X23990">
        <v>0</v>
      </c>
      <c r="Y23990">
        <v>1</v>
      </c>
      <c r="Z23990">
        <v>0.80251090967472805</v>
      </c>
      <c r="AA23990">
        <v>0</v>
      </c>
      <c r="AB23990">
        <f t="shared" si="2618"/>
        <v>-0.22054166666666666</v>
      </c>
      <c r="AC23990">
        <f t="shared" si="2619"/>
        <v>0.26564249006225849</v>
      </c>
      <c r="AD23990">
        <f t="shared" si="2620"/>
        <v>0.26564249006225849</v>
      </c>
      <c r="AE23990">
        <f t="shared" si="2621"/>
        <v>7.0565932526477096E-2</v>
      </c>
      <c r="AF23990">
        <f t="shared" si="2622"/>
        <v>0.26564249006225849</v>
      </c>
      <c r="AG23990">
        <f t="shared" si="2623"/>
        <v>0</v>
      </c>
      <c r="AH23990" t="b">
        <f t="shared" si="2624"/>
        <v>1</v>
      </c>
    </row>
    <row r="23991" spans="1:34" x14ac:dyDescent="0.25">
      <c r="A23991">
        <v>28929</v>
      </c>
      <c r="B23991">
        <v>0.17171717171717171</v>
      </c>
      <c r="C23991">
        <v>1</v>
      </c>
      <c r="D23991">
        <v>0.16666666666666666</v>
      </c>
      <c r="E23991">
        <v>0.66666666666666663</v>
      </c>
      <c r="F23991">
        <v>0.20689655172413793</v>
      </c>
      <c r="G23991">
        <v>0</v>
      </c>
      <c r="H23991">
        <v>0</v>
      </c>
      <c r="I23991">
        <v>0.1</v>
      </c>
      <c r="J23991">
        <v>0.1</v>
      </c>
      <c r="K23991">
        <v>0.1</v>
      </c>
      <c r="L23991">
        <v>0.1</v>
      </c>
      <c r="M23991">
        <v>0.15050115433181929</v>
      </c>
      <c r="N23991">
        <v>6.8668929153048092E-2</v>
      </c>
      <c r="O23991">
        <v>8.6442331607327075E-2</v>
      </c>
      <c r="P23991">
        <v>0.16155073635108225</v>
      </c>
      <c r="Q23991">
        <v>8.0648088011462518E-2</v>
      </c>
      <c r="R23991">
        <v>0.26183788569140692</v>
      </c>
      <c r="S23991">
        <v>2.9534589812627069E-3</v>
      </c>
      <c r="T23991">
        <v>1.0568445826918544E-4</v>
      </c>
      <c r="U23991">
        <v>1.6740324092674435E-3</v>
      </c>
      <c r="V23991">
        <v>0</v>
      </c>
      <c r="W23991">
        <v>2.6211582330861443E-3</v>
      </c>
      <c r="X23991">
        <v>2.5176576515228899E-3</v>
      </c>
      <c r="Y23991">
        <v>1</v>
      </c>
      <c r="Z23991">
        <v>0.8025673801454476</v>
      </c>
      <c r="AA23991">
        <v>0</v>
      </c>
      <c r="AB23991">
        <f t="shared" si="2618"/>
        <v>-0.22054166666666666</v>
      </c>
      <c r="AC23991">
        <f t="shared" si="2619"/>
        <v>-4.5112717484804832E-3</v>
      </c>
      <c r="AD23991">
        <f t="shared" si="2620"/>
        <v>-4.5112717484804832E-3</v>
      </c>
      <c r="AE23991">
        <f t="shared" si="2621"/>
        <v>2.0351572788638157E-5</v>
      </c>
      <c r="AF23991">
        <f t="shared" si="2622"/>
        <v>4.5112717484804832E-3</v>
      </c>
      <c r="AG23991">
        <f t="shared" si="2623"/>
        <v>0</v>
      </c>
      <c r="AH23991" t="b">
        <f t="shared" si="2624"/>
        <v>1</v>
      </c>
    </row>
    <row r="23992" spans="1:34" x14ac:dyDescent="0.25">
      <c r="A23992">
        <v>24727</v>
      </c>
      <c r="B23992">
        <v>0.14141414141414141</v>
      </c>
      <c r="C23992">
        <v>0</v>
      </c>
      <c r="D23992">
        <v>0.5</v>
      </c>
      <c r="E23992">
        <v>0.66666666666666663</v>
      </c>
      <c r="F23992">
        <v>0.36206896551724138</v>
      </c>
      <c r="G23992">
        <v>0</v>
      </c>
      <c r="H23992">
        <v>0</v>
      </c>
      <c r="I23992">
        <v>0</v>
      </c>
      <c r="J23992">
        <v>0</v>
      </c>
      <c r="K23992">
        <v>0</v>
      </c>
      <c r="L23992">
        <v>0</v>
      </c>
      <c r="M23992">
        <v>0.1465191741196063</v>
      </c>
      <c r="N23992">
        <v>6.6220432985229311E-2</v>
      </c>
      <c r="O23992">
        <v>8.6344602062313022E-2</v>
      </c>
      <c r="P23992">
        <v>0.16013775614976083</v>
      </c>
      <c r="Q23992">
        <v>8.0648088011462518E-2</v>
      </c>
      <c r="R23992">
        <v>0.26097872304454045</v>
      </c>
      <c r="S23992">
        <v>0</v>
      </c>
      <c r="T23992">
        <v>0</v>
      </c>
      <c r="U23992">
        <v>0</v>
      </c>
      <c r="V23992">
        <v>0</v>
      </c>
      <c r="W23992">
        <v>0</v>
      </c>
      <c r="X23992">
        <v>0</v>
      </c>
      <c r="Y23992">
        <v>1</v>
      </c>
      <c r="Z23992">
        <v>0.80256962754701155</v>
      </c>
      <c r="AA23992">
        <v>1</v>
      </c>
      <c r="AB23992">
        <f t="shared" si="2618"/>
        <v>0.77945833333333336</v>
      </c>
      <c r="AC23992">
        <f t="shared" si="2619"/>
        <v>-2.0692442566452751E-2</v>
      </c>
      <c r="AD23992">
        <f t="shared" si="2620"/>
        <v>-1.0206924425664528</v>
      </c>
      <c r="AE23992">
        <f t="shared" si="2621"/>
        <v>1.0418130623122714</v>
      </c>
      <c r="AF23992">
        <f t="shared" si="2622"/>
        <v>1.0206924425664528</v>
      </c>
      <c r="AG23992">
        <f t="shared" si="2623"/>
        <v>0</v>
      </c>
      <c r="AH23992" t="b">
        <f t="shared" si="2624"/>
        <v>0</v>
      </c>
    </row>
    <row r="23993" spans="1:34" x14ac:dyDescent="0.25">
      <c r="A23993">
        <v>25892</v>
      </c>
      <c r="B23993">
        <v>0.17171717171717171</v>
      </c>
      <c r="C23993">
        <v>1</v>
      </c>
      <c r="D23993">
        <v>0.5</v>
      </c>
      <c r="E23993">
        <v>0.33333333333333331</v>
      </c>
      <c r="F23993">
        <v>0.41379310344827586</v>
      </c>
      <c r="G23993">
        <v>0</v>
      </c>
      <c r="H23993">
        <v>0</v>
      </c>
      <c r="I23993">
        <v>0</v>
      </c>
      <c r="J23993">
        <v>0</v>
      </c>
      <c r="K23993">
        <v>0</v>
      </c>
      <c r="L23993">
        <v>0</v>
      </c>
      <c r="M23993">
        <v>0.14686958837828104</v>
      </c>
      <c r="N23993">
        <v>6.6596248676103822E-2</v>
      </c>
      <c r="O23993">
        <v>8.6562022847849918E-2</v>
      </c>
      <c r="P23993">
        <v>0.16051078292290968</v>
      </c>
      <c r="Q23993">
        <v>8.1040748434564033E-2</v>
      </c>
      <c r="R23993">
        <v>0.26128304183538043</v>
      </c>
      <c r="S23993">
        <v>4.5332161107753175E-4</v>
      </c>
      <c r="T23993">
        <v>2.3511823300335636E-4</v>
      </c>
      <c r="U23993">
        <v>4.4194455604660508E-4</v>
      </c>
      <c r="V23993">
        <v>6.3768115942028987E-4</v>
      </c>
      <c r="W23993">
        <v>9.2842456198757883E-4</v>
      </c>
      <c r="X23993">
        <v>7.4905516904813247E-4</v>
      </c>
      <c r="Y23993">
        <v>1</v>
      </c>
      <c r="Z23993">
        <v>0.80259353725043092</v>
      </c>
      <c r="AA23993">
        <v>0</v>
      </c>
      <c r="AB23993">
        <f t="shared" si="2618"/>
        <v>-0.22054166666666666</v>
      </c>
      <c r="AC23993">
        <f t="shared" si="2619"/>
        <v>-1.259774707104272E-2</v>
      </c>
      <c r="AD23993">
        <f t="shared" si="2620"/>
        <v>-1.259774707104272E-2</v>
      </c>
      <c r="AE23993">
        <f t="shared" si="2621"/>
        <v>1.5870323126596542E-4</v>
      </c>
      <c r="AF23993">
        <f t="shared" si="2622"/>
        <v>1.259774707104272E-2</v>
      </c>
      <c r="AG23993">
        <f t="shared" si="2623"/>
        <v>0</v>
      </c>
      <c r="AH23993" t="b">
        <f t="shared" si="2624"/>
        <v>1</v>
      </c>
    </row>
    <row r="23994" spans="1:34" x14ac:dyDescent="0.25">
      <c r="A23994">
        <v>19430</v>
      </c>
      <c r="B23994">
        <v>0.19191919191919191</v>
      </c>
      <c r="C23994">
        <v>1</v>
      </c>
      <c r="D23994">
        <v>0.5</v>
      </c>
      <c r="E23994">
        <v>0.33333333333333331</v>
      </c>
      <c r="F23994">
        <v>0.48275862068965519</v>
      </c>
      <c r="G23994">
        <v>0.3</v>
      </c>
      <c r="H23994">
        <v>0</v>
      </c>
      <c r="I23994">
        <v>0.1</v>
      </c>
      <c r="J23994">
        <v>0.1</v>
      </c>
      <c r="K23994">
        <v>0.1</v>
      </c>
      <c r="L23994">
        <v>0.1</v>
      </c>
      <c r="M23994">
        <v>0.1465191741196063</v>
      </c>
      <c r="N23994">
        <v>6.6220432985229311E-2</v>
      </c>
      <c r="O23994">
        <v>8.7616733274659006E-2</v>
      </c>
      <c r="P23994">
        <v>0.16728555199484546</v>
      </c>
      <c r="Q23994">
        <v>8.8189944521841743E-2</v>
      </c>
      <c r="R23994">
        <v>0.27177819771038536</v>
      </c>
      <c r="S23994">
        <v>0</v>
      </c>
      <c r="T23994">
        <v>1.3756791562342847E-3</v>
      </c>
      <c r="U23994">
        <v>8.4683719476809066E-3</v>
      </c>
      <c r="V23994">
        <v>1.2260869565217391E-2</v>
      </c>
      <c r="W23994">
        <v>3.2947349418210717E-2</v>
      </c>
      <c r="X23994">
        <v>0</v>
      </c>
      <c r="Y23994">
        <v>1</v>
      </c>
      <c r="Z23994">
        <v>0.8025963255738463</v>
      </c>
      <c r="AA23994">
        <v>0</v>
      </c>
      <c r="AB23994">
        <f t="shared" si="2618"/>
        <v>-0.22054166666666666</v>
      </c>
      <c r="AC23994">
        <f t="shared" si="2619"/>
        <v>0.29384057616193127</v>
      </c>
      <c r="AD23994">
        <f t="shared" si="2620"/>
        <v>0.29384057616193127</v>
      </c>
      <c r="AE23994">
        <f t="shared" si="2621"/>
        <v>8.6342284199175723E-2</v>
      </c>
      <c r="AF23994">
        <f t="shared" si="2622"/>
        <v>0.29384057616193127</v>
      </c>
      <c r="AG23994">
        <f t="shared" si="2623"/>
        <v>0</v>
      </c>
      <c r="AH23994" t="b">
        <f t="shared" si="2624"/>
        <v>1</v>
      </c>
    </row>
    <row r="23995" spans="1:34" x14ac:dyDescent="0.25">
      <c r="A23995">
        <v>1842</v>
      </c>
      <c r="B23995">
        <v>0.19191919191919191</v>
      </c>
      <c r="C23995">
        <v>1</v>
      </c>
      <c r="D23995">
        <v>0.16666666666666666</v>
      </c>
      <c r="E23995">
        <v>0.66666666666666663</v>
      </c>
      <c r="F23995">
        <v>0.31034482758620691</v>
      </c>
      <c r="G23995">
        <v>0</v>
      </c>
      <c r="H23995">
        <v>0</v>
      </c>
      <c r="I23995">
        <v>0</v>
      </c>
      <c r="J23995">
        <v>0</v>
      </c>
      <c r="K23995">
        <v>0.1</v>
      </c>
      <c r="L23995">
        <v>0.1</v>
      </c>
      <c r="M23995">
        <v>0.1465191741196063</v>
      </c>
      <c r="N23995">
        <v>6.6220432985229311E-2</v>
      </c>
      <c r="O23995">
        <v>8.6344602062313022E-2</v>
      </c>
      <c r="P23995">
        <v>0.16013775614976083</v>
      </c>
      <c r="Q23995">
        <v>8.2958438480721458E-2</v>
      </c>
      <c r="R23995">
        <v>0.26097872304454045</v>
      </c>
      <c r="S23995">
        <v>0</v>
      </c>
      <c r="T23995">
        <v>0</v>
      </c>
      <c r="U23995">
        <v>0</v>
      </c>
      <c r="V23995">
        <v>3.7520128824476652E-3</v>
      </c>
      <c r="W23995">
        <v>0</v>
      </c>
      <c r="X23995">
        <v>0</v>
      </c>
      <c r="Y23995">
        <v>1</v>
      </c>
      <c r="Z23995">
        <v>0.80260160231259581</v>
      </c>
      <c r="AA23995">
        <v>1</v>
      </c>
      <c r="AB23995">
        <f t="shared" si="2618"/>
        <v>0.77945833333333336</v>
      </c>
      <c r="AC23995">
        <f t="shared" si="2619"/>
        <v>-7.6715099816460353E-3</v>
      </c>
      <c r="AD23995">
        <f t="shared" si="2620"/>
        <v>-1.007671509981646</v>
      </c>
      <c r="AE23995">
        <f t="shared" si="2621"/>
        <v>1.0154018720286906</v>
      </c>
      <c r="AF23995">
        <f t="shared" si="2622"/>
        <v>1.007671509981646</v>
      </c>
      <c r="AG23995">
        <f t="shared" si="2623"/>
        <v>0</v>
      </c>
      <c r="AH23995" t="b">
        <f t="shared" si="2624"/>
        <v>0</v>
      </c>
    </row>
    <row r="23996" spans="1:34" x14ac:dyDescent="0.25">
      <c r="A23996">
        <v>18264</v>
      </c>
      <c r="B23996">
        <v>8.0808080808080815E-2</v>
      </c>
      <c r="C23996">
        <v>0</v>
      </c>
      <c r="D23996">
        <v>0.33333333333333331</v>
      </c>
      <c r="E23996">
        <v>0.33333333333333331</v>
      </c>
      <c r="F23996">
        <v>0.55172413793103448</v>
      </c>
      <c r="G23996">
        <v>0.1</v>
      </c>
      <c r="H23996">
        <v>0.2</v>
      </c>
      <c r="I23996">
        <v>0.2</v>
      </c>
      <c r="J23996">
        <v>0.2</v>
      </c>
      <c r="K23996">
        <v>0.2</v>
      </c>
      <c r="L23996">
        <v>0.2</v>
      </c>
      <c r="M23996">
        <v>0.16844838159050909</v>
      </c>
      <c r="N23996">
        <v>9.1181807483667207E-2</v>
      </c>
      <c r="O23996">
        <v>0.10142405124102796</v>
      </c>
      <c r="P23996">
        <v>0.18645969332677712</v>
      </c>
      <c r="Q23996">
        <v>0.10657954100376299</v>
      </c>
      <c r="R23996">
        <v>0.28091390928994586</v>
      </c>
      <c r="S23996">
        <v>3.4342546293752406E-3</v>
      </c>
      <c r="T23996">
        <v>1.7811987348739118E-3</v>
      </c>
      <c r="U23996">
        <v>2.232043212356591E-3</v>
      </c>
      <c r="V23996">
        <v>1.6103059581320451E-3</v>
      </c>
      <c r="W23996">
        <v>2.1944580556070045E-3</v>
      </c>
      <c r="X23996">
        <v>1.9104689917641762E-3</v>
      </c>
      <c r="Y23996">
        <v>1</v>
      </c>
      <c r="Z23996">
        <v>0.80261206453200773</v>
      </c>
      <c r="AA23996">
        <v>1</v>
      </c>
      <c r="AB23996">
        <f t="shared" si="2618"/>
        <v>0.77945833333333336</v>
      </c>
      <c r="AC23996">
        <f t="shared" si="2619"/>
        <v>0.1979611011088839</v>
      </c>
      <c r="AD23996">
        <f t="shared" si="2620"/>
        <v>-0.80203889889111613</v>
      </c>
      <c r="AE23996">
        <f t="shared" si="2621"/>
        <v>0.64326639533447405</v>
      </c>
      <c r="AF23996">
        <f t="shared" si="2622"/>
        <v>0.80203889889111613</v>
      </c>
      <c r="AG23996">
        <f t="shared" si="2623"/>
        <v>0</v>
      </c>
      <c r="AH23996" t="b">
        <f t="shared" si="2624"/>
        <v>0</v>
      </c>
    </row>
    <row r="23997" spans="1:34" x14ac:dyDescent="0.25">
      <c r="A23997">
        <v>4830</v>
      </c>
      <c r="B23997">
        <v>0</v>
      </c>
      <c r="C23997">
        <v>1</v>
      </c>
      <c r="D23997">
        <v>0.5</v>
      </c>
      <c r="E23997">
        <v>1</v>
      </c>
      <c r="F23997">
        <v>0.46551724137931033</v>
      </c>
      <c r="G23997">
        <v>0.2</v>
      </c>
      <c r="H23997">
        <v>0.2</v>
      </c>
      <c r="I23997">
        <v>0.2</v>
      </c>
      <c r="J23997">
        <v>0.2</v>
      </c>
      <c r="K23997">
        <v>0.2</v>
      </c>
      <c r="L23997">
        <v>0.2</v>
      </c>
      <c r="M23997">
        <v>0.15277088305278069</v>
      </c>
      <c r="N23997">
        <v>7.39531255338291E-2</v>
      </c>
      <c r="O23997">
        <v>9.1395242986944319E-2</v>
      </c>
      <c r="P23997">
        <v>0.16914126599258092</v>
      </c>
      <c r="Q23997">
        <v>8.9707041611097618E-2</v>
      </c>
      <c r="R23997">
        <v>0.26819630406365491</v>
      </c>
      <c r="S23997">
        <v>1.3737018517500962E-3</v>
      </c>
      <c r="T23997">
        <v>7.1247949394956476E-4</v>
      </c>
      <c r="U23997">
        <v>5.5801080308914776E-4</v>
      </c>
      <c r="V23997">
        <v>8.0515297906602254E-4</v>
      </c>
      <c r="W23997">
        <v>1.1722532348328015E-3</v>
      </c>
      <c r="X23997">
        <v>0</v>
      </c>
      <c r="Y23997">
        <v>1</v>
      </c>
      <c r="Z23997">
        <v>0.80264034212359603</v>
      </c>
      <c r="AA23997">
        <v>0</v>
      </c>
      <c r="AB23997">
        <f t="shared" si="2618"/>
        <v>-0.22054166666666666</v>
      </c>
      <c r="AC23997">
        <f t="shared" si="2619"/>
        <v>0.23626738018522112</v>
      </c>
      <c r="AD23997">
        <f t="shared" si="2620"/>
        <v>0.23626738018522112</v>
      </c>
      <c r="AE23997">
        <f t="shared" si="2621"/>
        <v>5.5822274939587815E-2</v>
      </c>
      <c r="AF23997">
        <f t="shared" si="2622"/>
        <v>0.23626738018522112</v>
      </c>
      <c r="AG23997">
        <f t="shared" si="2623"/>
        <v>0</v>
      </c>
      <c r="AH23997" t="b">
        <f t="shared" si="2624"/>
        <v>1</v>
      </c>
    </row>
    <row r="23998" spans="1:34" x14ac:dyDescent="0.25">
      <c r="A23998">
        <v>19217</v>
      </c>
      <c r="B23998">
        <v>4.0404040404040407E-2</v>
      </c>
      <c r="C23998">
        <v>1</v>
      </c>
      <c r="D23998">
        <v>0.33333333333333331</v>
      </c>
      <c r="E23998">
        <v>0.66666666666666663</v>
      </c>
      <c r="F23998">
        <v>0.29310344827586204</v>
      </c>
      <c r="G23998">
        <v>0.1</v>
      </c>
      <c r="H23998">
        <v>0.1</v>
      </c>
      <c r="I23998">
        <v>0.2</v>
      </c>
      <c r="J23998">
        <v>0.2</v>
      </c>
      <c r="K23998">
        <v>0.2</v>
      </c>
      <c r="L23998">
        <v>0.2</v>
      </c>
      <c r="M23998">
        <v>0.14784296131904423</v>
      </c>
      <c r="N23998">
        <v>9.9443109476249583E-2</v>
      </c>
      <c r="O23998">
        <v>0.10428291495388319</v>
      </c>
      <c r="P23998">
        <v>0.19224726023138963</v>
      </c>
      <c r="Q23998">
        <v>0.11744909544325512</v>
      </c>
      <c r="R23998">
        <v>0.29559344853900082</v>
      </c>
      <c r="S23998">
        <v>4.0074317270179682E-2</v>
      </c>
      <c r="T23998">
        <v>1.1874658232492747E-3</v>
      </c>
      <c r="U23998">
        <v>2.232043212356591E-3</v>
      </c>
      <c r="V23998">
        <v>8.0515297906602248E-3</v>
      </c>
      <c r="W23998">
        <v>2.344506469665603E-2</v>
      </c>
      <c r="X23998">
        <v>3.7831069143845074E-3</v>
      </c>
      <c r="Y23998">
        <v>1</v>
      </c>
      <c r="Z23998">
        <v>0.80264062996457897</v>
      </c>
      <c r="AA23998">
        <v>0</v>
      </c>
      <c r="AB23998">
        <f t="shared" si="2618"/>
        <v>-0.22054166666666666</v>
      </c>
      <c r="AC23998">
        <f t="shared" si="2619"/>
        <v>0.12351595965011354</v>
      </c>
      <c r="AD23998">
        <f t="shared" si="2620"/>
        <v>0.12351595965011354</v>
      </c>
      <c r="AE23998">
        <f t="shared" si="2621"/>
        <v>1.5256192288288476E-2</v>
      </c>
      <c r="AF23998">
        <f t="shared" si="2622"/>
        <v>0.12351595965011354</v>
      </c>
      <c r="AG23998">
        <f t="shared" si="2623"/>
        <v>0</v>
      </c>
      <c r="AH23998" t="b">
        <f t="shared" si="2624"/>
        <v>1</v>
      </c>
    </row>
    <row r="23999" spans="1:34" x14ac:dyDescent="0.25">
      <c r="A23999">
        <v>23012</v>
      </c>
      <c r="B23999">
        <v>5.0505050505050504E-2</v>
      </c>
      <c r="C23999">
        <v>1</v>
      </c>
      <c r="D23999">
        <v>0.33333333333333331</v>
      </c>
      <c r="E23999">
        <v>0.33333333333333331</v>
      </c>
      <c r="F23999">
        <v>0.41379310344827586</v>
      </c>
      <c r="G23999">
        <v>0.2</v>
      </c>
      <c r="H23999">
        <v>0.2</v>
      </c>
      <c r="I23999">
        <v>0.1</v>
      </c>
      <c r="J23999">
        <v>0.2</v>
      </c>
      <c r="K23999">
        <v>0.2</v>
      </c>
      <c r="L23999">
        <v>0.2</v>
      </c>
      <c r="M23999">
        <v>0.19781238855985933</v>
      </c>
      <c r="N23999">
        <v>6.9780242723790659E-2</v>
      </c>
      <c r="O23999">
        <v>0.12605903413561237</v>
      </c>
      <c r="P23999">
        <v>0.22927581938721875</v>
      </c>
      <c r="Q23999">
        <v>9.2815603293984666E-2</v>
      </c>
      <c r="R23999">
        <v>0.27963592406477689</v>
      </c>
      <c r="S23999">
        <v>2.1750279319376524E-3</v>
      </c>
      <c r="T23999">
        <v>4.2947076429456513E-2</v>
      </c>
      <c r="U23999">
        <v>4.4640864247131821E-3</v>
      </c>
      <c r="V23999">
        <v>3.2206119162640902E-3</v>
      </c>
      <c r="W23999">
        <v>3.2823090575318445E-2</v>
      </c>
      <c r="X23999">
        <v>3.7831069143845074E-3</v>
      </c>
      <c r="Y23999">
        <v>1</v>
      </c>
      <c r="Z23999">
        <v>0.80265708077794706</v>
      </c>
      <c r="AA23999">
        <v>0</v>
      </c>
      <c r="AB23999">
        <f t="shared" si="2618"/>
        <v>-0.22054166666666666</v>
      </c>
      <c r="AC23999">
        <f t="shared" si="2619"/>
        <v>0.20836930857545966</v>
      </c>
      <c r="AD23999">
        <f t="shared" si="2620"/>
        <v>0.20836930857545966</v>
      </c>
      <c r="AE23999">
        <f t="shared" si="2621"/>
        <v>4.3417768756215128E-2</v>
      </c>
      <c r="AF23999">
        <f t="shared" si="2622"/>
        <v>0.20836930857545966</v>
      </c>
      <c r="AG23999">
        <f t="shared" si="2623"/>
        <v>0</v>
      </c>
      <c r="AH23999" t="b">
        <f t="shared" si="2624"/>
        <v>1</v>
      </c>
    </row>
    <row r="24000" spans="1:34" x14ac:dyDescent="0.25">
      <c r="A24000">
        <v>24280</v>
      </c>
      <c r="B24000">
        <v>6.0606060606060608E-2</v>
      </c>
      <c r="C24000">
        <v>0</v>
      </c>
      <c r="D24000">
        <v>0.33333333333333331</v>
      </c>
      <c r="E24000">
        <v>0.66666666666666663</v>
      </c>
      <c r="F24000">
        <v>0.15517241379310345</v>
      </c>
      <c r="G24000">
        <v>0.2</v>
      </c>
      <c r="H24000">
        <v>0.2</v>
      </c>
      <c r="I24000">
        <v>0.2</v>
      </c>
      <c r="J24000">
        <v>0.2</v>
      </c>
      <c r="K24000">
        <v>0.2</v>
      </c>
      <c r="L24000">
        <v>0.2</v>
      </c>
      <c r="M24000">
        <v>0.20728242238899344</v>
      </c>
      <c r="N24000">
        <v>0.12861912408371198</v>
      </c>
      <c r="O24000">
        <v>0.12361305029832217</v>
      </c>
      <c r="P24000">
        <v>0.22528650528548794</v>
      </c>
      <c r="Q24000">
        <v>0.1483363989271248</v>
      </c>
      <c r="R24000">
        <v>0.30843785326147516</v>
      </c>
      <c r="S24000">
        <v>2.6867318717145629E-3</v>
      </c>
      <c r="T24000">
        <v>1.889258124789596E-3</v>
      </c>
      <c r="U24000">
        <v>3.5087719298245615E-3</v>
      </c>
      <c r="V24000">
        <v>4.1867954911433171E-3</v>
      </c>
      <c r="W24000">
        <v>5.5330352684108235E-3</v>
      </c>
      <c r="X24000">
        <v>2.4590194943499297E-3</v>
      </c>
      <c r="Y24000">
        <v>1</v>
      </c>
      <c r="Z24000">
        <v>0.80266958854470283</v>
      </c>
      <c r="AA24000">
        <v>0</v>
      </c>
      <c r="AB24000">
        <f t="shared" si="2618"/>
        <v>-0.22054166666666666</v>
      </c>
      <c r="AC24000">
        <f t="shared" si="2619"/>
        <v>0.2256828756554389</v>
      </c>
      <c r="AD24000">
        <f t="shared" si="2620"/>
        <v>0.2256828756554389</v>
      </c>
      <c r="AE24000">
        <f t="shared" si="2621"/>
        <v>5.09327603641083E-2</v>
      </c>
      <c r="AF24000">
        <f t="shared" si="2622"/>
        <v>0.2256828756554389</v>
      </c>
      <c r="AG24000">
        <f t="shared" si="2623"/>
        <v>0</v>
      </c>
      <c r="AH24000" t="b">
        <f t="shared" si="2624"/>
        <v>1</v>
      </c>
    </row>
    <row r="24001" spans="1:34" x14ac:dyDescent="0.25">
      <c r="A24001">
        <v>511</v>
      </c>
      <c r="B24001">
        <v>0.12121212121212122</v>
      </c>
      <c r="C24001">
        <v>0</v>
      </c>
      <c r="D24001">
        <v>0.33333333333333331</v>
      </c>
      <c r="E24001">
        <v>0.33333333333333331</v>
      </c>
      <c r="F24001">
        <v>0.17241379310344829</v>
      </c>
      <c r="G24001">
        <v>0.1</v>
      </c>
      <c r="H24001">
        <v>0.1</v>
      </c>
      <c r="I24001">
        <v>0.1</v>
      </c>
      <c r="J24001">
        <v>0.1</v>
      </c>
      <c r="K24001">
        <v>0.1</v>
      </c>
      <c r="L24001">
        <v>0.4</v>
      </c>
      <c r="M24001">
        <v>0.14763501346351754</v>
      </c>
      <c r="N24001">
        <v>6.7417159212988798E-2</v>
      </c>
      <c r="O24001">
        <v>8.7036944513227257E-2</v>
      </c>
      <c r="P24001">
        <v>0.16146689952580384</v>
      </c>
      <c r="Q24001">
        <v>8.1570245065716085E-2</v>
      </c>
      <c r="R24001">
        <v>0.26127843094461012</v>
      </c>
      <c r="S24001">
        <v>1.4435316958807259E-3</v>
      </c>
      <c r="T24001">
        <v>7.4869720155866764E-4</v>
      </c>
      <c r="U24001">
        <v>1.5747064863175751E-3</v>
      </c>
      <c r="V24001">
        <v>1.4975845410628019E-3</v>
      </c>
      <c r="W24001">
        <v>0</v>
      </c>
      <c r="X24001">
        <v>1.4754116966099579E-3</v>
      </c>
      <c r="Y24001">
        <v>1</v>
      </c>
      <c r="Z24001">
        <v>0.80272083410373918</v>
      </c>
      <c r="AA24001">
        <v>0</v>
      </c>
      <c r="AB24001">
        <f t="shared" si="2618"/>
        <v>-0.22054166666666666</v>
      </c>
      <c r="AC24001">
        <f t="shared" si="2619"/>
        <v>0.14424726844277658</v>
      </c>
      <c r="AD24001">
        <f t="shared" si="2620"/>
        <v>0.14424726844277658</v>
      </c>
      <c r="AE24001">
        <f t="shared" si="2621"/>
        <v>2.0807274453202448E-2</v>
      </c>
      <c r="AF24001">
        <f t="shared" si="2622"/>
        <v>0.14424726844277658</v>
      </c>
      <c r="AG24001">
        <f t="shared" si="2623"/>
        <v>0</v>
      </c>
      <c r="AH24001" t="b">
        <f t="shared" si="2624"/>
        <v>1</v>
      </c>
    </row>
    <row r="24002" spans="1:34" x14ac:dyDescent="0.25">
      <c r="A24002">
        <v>13420</v>
      </c>
      <c r="B24002">
        <v>1.0101010101010102E-2</v>
      </c>
      <c r="C24002">
        <v>0</v>
      </c>
      <c r="D24002">
        <v>0.33333333333333331</v>
      </c>
      <c r="E24002">
        <v>0.33333333333333331</v>
      </c>
      <c r="F24002">
        <v>0.39655172413793105</v>
      </c>
      <c r="G24002">
        <v>0.2</v>
      </c>
      <c r="H24002">
        <v>0.2</v>
      </c>
      <c r="I24002">
        <v>0.2</v>
      </c>
      <c r="J24002">
        <v>0.2</v>
      </c>
      <c r="K24002">
        <v>0.2</v>
      </c>
      <c r="L24002">
        <v>0.2</v>
      </c>
      <c r="M24002">
        <v>0.16195244453765228</v>
      </c>
      <c r="N24002">
        <v>8.3014459413803449E-2</v>
      </c>
      <c r="O24002">
        <v>9.6596321525810755E-2</v>
      </c>
      <c r="P24002">
        <v>0.17770957793339401</v>
      </c>
      <c r="Q24002">
        <v>0.10006693075393776</v>
      </c>
      <c r="R24002">
        <v>0.27587958505056992</v>
      </c>
      <c r="S24002">
        <v>1.49847976995073E-3</v>
      </c>
      <c r="T24002">
        <v>7.6294679143765892E-4</v>
      </c>
      <c r="U24002">
        <v>7.3322619525914025E-4</v>
      </c>
      <c r="V24002">
        <v>3.2206119162640902E-3</v>
      </c>
      <c r="W24002">
        <v>9.0966851023025397E-4</v>
      </c>
      <c r="X24002">
        <v>7.3770584830497895E-4</v>
      </c>
      <c r="Y24002">
        <v>1</v>
      </c>
      <c r="Z24002">
        <v>0.80274203287964097</v>
      </c>
      <c r="AA24002">
        <v>1</v>
      </c>
      <c r="AB24002">
        <f t="shared" si="2618"/>
        <v>0.77945833333333336</v>
      </c>
      <c r="AC24002">
        <f t="shared" si="2619"/>
        <v>0.29312796922318141</v>
      </c>
      <c r="AD24002">
        <f t="shared" si="2620"/>
        <v>-0.70687203077681859</v>
      </c>
      <c r="AE24002">
        <f t="shared" si="2621"/>
        <v>0.4996680678945436</v>
      </c>
      <c r="AF24002">
        <f t="shared" si="2622"/>
        <v>0.70687203077681859</v>
      </c>
      <c r="AG24002">
        <f t="shared" si="2623"/>
        <v>0</v>
      </c>
      <c r="AH24002" t="b">
        <f t="shared" si="2624"/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6002"/>
  <sheetViews>
    <sheetView tabSelected="1" workbookViewId="0">
      <pane ySplit="1" topLeftCell="A2" activePane="bottomLeft" state="frozen"/>
      <selection pane="bottomLeft" activeCell="A3" sqref="A3"/>
    </sheetView>
  </sheetViews>
  <sheetFormatPr defaultRowHeight="15" x14ac:dyDescent="0.25"/>
  <cols>
    <col min="1" max="1" width="6" bestFit="1" customWidth="1"/>
    <col min="2" max="2" width="12" bestFit="1" customWidth="1"/>
    <col min="3" max="3" width="4.140625" bestFit="1" customWidth="1"/>
    <col min="4" max="6" width="12" bestFit="1" customWidth="1"/>
    <col min="7" max="12" width="6.42578125" bestFit="1" customWidth="1"/>
    <col min="13" max="24" width="12" bestFit="1" customWidth="1"/>
    <col min="25" max="25" width="4.5703125" bestFit="1" customWidth="1"/>
    <col min="26" max="26" width="12" bestFit="1" customWidth="1"/>
    <col min="27" max="27" width="27.42578125" bestFit="1" customWidth="1"/>
    <col min="28" max="30" width="12.7109375" bestFit="1" customWidth="1"/>
    <col min="31" max="31" width="13.28515625" bestFit="1" customWidth="1"/>
    <col min="32" max="32" width="15.140625" bestFit="1" customWidth="1"/>
    <col min="33" max="33" width="13.5703125" bestFit="1" customWidth="1"/>
    <col min="34" max="34" width="7.42578125" bestFit="1" customWidth="1"/>
    <col min="36" max="36" width="12.140625" bestFit="1" customWidth="1"/>
    <col min="37" max="37" width="12" bestFit="1" customWidth="1"/>
  </cols>
  <sheetData>
    <row r="1" spans="1:37" s="1" customFormat="1" ht="15.75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 t="s">
        <v>13</v>
      </c>
      <c r="O1" s="1" t="s">
        <v>14</v>
      </c>
      <c r="P1" s="1" t="s">
        <v>15</v>
      </c>
      <c r="Q1" s="1" t="s">
        <v>16</v>
      </c>
      <c r="R1" s="1" t="s">
        <v>17</v>
      </c>
      <c r="S1" s="1" t="s">
        <v>18</v>
      </c>
      <c r="T1" s="1" t="s">
        <v>19</v>
      </c>
      <c r="U1" s="1" t="s">
        <v>20</v>
      </c>
      <c r="V1" s="1" t="s">
        <v>21</v>
      </c>
      <c r="W1" s="1" t="s">
        <v>22</v>
      </c>
      <c r="X1" s="1" t="s">
        <v>23</v>
      </c>
      <c r="Y1" s="3" t="s">
        <v>30</v>
      </c>
      <c r="Z1" s="2" t="s">
        <v>25</v>
      </c>
      <c r="AA1" s="1" t="s">
        <v>24</v>
      </c>
      <c r="AB1" s="3" t="s">
        <v>29</v>
      </c>
      <c r="AC1" s="3" t="s">
        <v>37</v>
      </c>
      <c r="AD1" s="4" t="s">
        <v>26</v>
      </c>
      <c r="AE1" s="4" t="s">
        <v>27</v>
      </c>
      <c r="AF1" s="4" t="s">
        <v>28</v>
      </c>
      <c r="AG1" s="3" t="s">
        <v>38</v>
      </c>
      <c r="AH1" s="3" t="s">
        <v>39</v>
      </c>
    </row>
    <row r="2" spans="1:37" x14ac:dyDescent="0.25">
      <c r="B2">
        <v>-9.0081623318246318E-2</v>
      </c>
      <c r="C2">
        <v>-1.2774690629720333E-2</v>
      </c>
      <c r="D2">
        <v>-8.5187220892679341E-2</v>
      </c>
      <c r="E2">
        <v>-6.1448599892261042E-2</v>
      </c>
      <c r="F2">
        <v>7.552100209382237E-2</v>
      </c>
      <c r="G2">
        <v>0.96055773703612468</v>
      </c>
      <c r="H2">
        <v>0.20863956232401265</v>
      </c>
      <c r="I2">
        <v>0.13192153422093694</v>
      </c>
      <c r="J2">
        <v>3.5273848475773219E-3</v>
      </c>
      <c r="K2">
        <v>3.6207453413536511E-2</v>
      </c>
      <c r="L2">
        <v>2.7052288123684744E-2</v>
      </c>
      <c r="M2">
        <v>-0.78047269554173959</v>
      </c>
      <c r="N2">
        <v>0.15678577483032138</v>
      </c>
      <c r="O2">
        <v>9.8670707454572237E-2</v>
      </c>
      <c r="P2">
        <v>-6.7852936221027921E-2</v>
      </c>
      <c r="Q2">
        <v>0.11967225479371242</v>
      </c>
      <c r="R2">
        <v>2.5437086766141762E-2</v>
      </c>
      <c r="S2">
        <v>-0.55065976771051806</v>
      </c>
      <c r="T2">
        <v>-0.50388789107600684</v>
      </c>
      <c r="U2">
        <v>-1.7404628568630405E-2</v>
      </c>
      <c r="V2">
        <v>-0.1990239495211607</v>
      </c>
      <c r="W2">
        <v>-0.10062627024184159</v>
      </c>
      <c r="X2">
        <v>-4.0279678041818846E-2</v>
      </c>
      <c r="Y2">
        <v>0.13828995536059255</v>
      </c>
      <c r="AA2" s="12" t="s">
        <v>36</v>
      </c>
    </row>
    <row r="3" spans="1:37" ht="15.75" x14ac:dyDescent="0.25">
      <c r="A3">
        <v>29036</v>
      </c>
      <c r="B3">
        <v>5.0505050505050504E-2</v>
      </c>
      <c r="C3">
        <v>1</v>
      </c>
      <c r="D3">
        <v>0.5</v>
      </c>
      <c r="E3">
        <v>0.33333333333333331</v>
      </c>
      <c r="F3">
        <v>0.5</v>
      </c>
      <c r="G3">
        <v>0.1</v>
      </c>
      <c r="H3">
        <v>0.1</v>
      </c>
      <c r="I3">
        <v>0.1</v>
      </c>
      <c r="J3">
        <v>0.1</v>
      </c>
      <c r="K3">
        <v>0.1</v>
      </c>
      <c r="L3">
        <v>0.1</v>
      </c>
      <c r="M3">
        <v>0.14900658442550202</v>
      </c>
      <c r="N3">
        <v>6.6502294753385191E-2</v>
      </c>
      <c r="O3">
        <v>8.6747599174899104E-2</v>
      </c>
      <c r="P3">
        <v>0.16051360888331231</v>
      </c>
      <c r="Q3">
        <v>8.131243771721508E-2</v>
      </c>
      <c r="R3">
        <v>0.26097872304454045</v>
      </c>
      <c r="S3">
        <v>3.3999120830814882E-4</v>
      </c>
      <c r="T3">
        <v>4.3758115586735769E-4</v>
      </c>
      <c r="U3">
        <v>4.4529262086513997E-4</v>
      </c>
      <c r="V3">
        <v>1.0789049919484703E-3</v>
      </c>
      <c r="W3">
        <v>0</v>
      </c>
      <c r="X3">
        <v>1.77768193906928E-2</v>
      </c>
      <c r="Y3">
        <v>1</v>
      </c>
      <c r="Z3">
        <v>0.80275549671537683</v>
      </c>
      <c r="AA3">
        <v>1</v>
      </c>
      <c r="AB3">
        <f t="shared" ref="AB3:AB66" si="0">AA3 - $AI$5</f>
        <v>1</v>
      </c>
      <c r="AC3">
        <f>SUMPRODUCT($B$2:$Y$2, B3:Y3)</f>
        <v>0.13926262550129073</v>
      </c>
      <c r="AD3">
        <f xml:space="preserve"> AC3 - AA3</f>
        <v>-0.86073737449870924</v>
      </c>
      <c r="AE3">
        <f>AD3 * AD3</f>
        <v>0.74086882785893127</v>
      </c>
      <c r="AF3">
        <f>ABS(AD3)</f>
        <v>0.86073737449870924</v>
      </c>
      <c r="AG3">
        <f>IF(AC3 &gt;= 0.5, 1, 0)</f>
        <v>0</v>
      </c>
      <c r="AH3" t="b">
        <f>IF(AA3=AG3, TRUE, FALSE)</f>
        <v>0</v>
      </c>
      <c r="AJ3" s="5" t="s">
        <v>31</v>
      </c>
      <c r="AK3">
        <f>AVERAGE(AE3:AE6002)</f>
        <v>0.15240593332065377</v>
      </c>
    </row>
    <row r="4" spans="1:37" ht="15.75" x14ac:dyDescent="0.25">
      <c r="A4">
        <v>22338</v>
      </c>
      <c r="B4">
        <v>0.19191919191919191</v>
      </c>
      <c r="C4">
        <v>1</v>
      </c>
      <c r="D4">
        <v>0.33333333333333331</v>
      </c>
      <c r="E4">
        <v>0.66666666666666663</v>
      </c>
      <c r="F4">
        <v>0.1206896551724138</v>
      </c>
      <c r="G4">
        <v>0.1</v>
      </c>
      <c r="H4">
        <v>0.1</v>
      </c>
      <c r="I4">
        <v>0.1</v>
      </c>
      <c r="J4">
        <v>0.1</v>
      </c>
      <c r="K4">
        <v>0.2</v>
      </c>
      <c r="L4">
        <v>0.2</v>
      </c>
      <c r="M4">
        <v>0.15433889837190101</v>
      </c>
      <c r="N4">
        <v>7.522767218242625E-2</v>
      </c>
      <c r="O4">
        <v>8.8338724014510095E-2</v>
      </c>
      <c r="P4">
        <v>0.16736562087292034</v>
      </c>
      <c r="Q4">
        <v>8.6428922018234919E-2</v>
      </c>
      <c r="R4">
        <v>0.26627356261243851</v>
      </c>
      <c r="S4">
        <v>1.1092642452882027E-2</v>
      </c>
      <c r="T4">
        <v>2.1564379350206826E-3</v>
      </c>
      <c r="U4">
        <v>8.5632337842060629E-3</v>
      </c>
      <c r="V4">
        <v>4.0740740740740737E-3</v>
      </c>
      <c r="W4">
        <v>1.4067038817993618E-2</v>
      </c>
      <c r="X4">
        <v>1.3099007691056357E-2</v>
      </c>
      <c r="Y4">
        <v>1</v>
      </c>
      <c r="Z4">
        <v>0.80279051562042592</v>
      </c>
      <c r="AA4">
        <v>0</v>
      </c>
      <c r="AB4">
        <f t="shared" si="0"/>
        <v>0</v>
      </c>
      <c r="AC4">
        <f t="shared" ref="AC4:AC67" si="1">SUMPRODUCT($B$2:$Y$2, B4:Y4)</f>
        <v>8.681257823210331E-2</v>
      </c>
      <c r="AD4">
        <f t="shared" ref="AD4:AD67" si="2" xml:space="preserve"> AC4 - AA4</f>
        <v>8.681257823210331E-2</v>
      </c>
      <c r="AE4">
        <f t="shared" ref="AE4:AE67" si="3">AD4 * AD4</f>
        <v>7.5364237393050577E-3</v>
      </c>
      <c r="AF4">
        <f t="shared" ref="AF4:AF67" si="4">ABS(AD4)</f>
        <v>8.681257823210331E-2</v>
      </c>
      <c r="AG4">
        <f t="shared" ref="AG4:AG67" si="5">IF(AC4 &gt;= 0.5, 1, 0)</f>
        <v>0</v>
      </c>
      <c r="AH4" t="b">
        <f t="shared" ref="AH4:AH67" si="6">IF(AA4=AG4, TRUE, FALSE)</f>
        <v>1</v>
      </c>
      <c r="AJ4" s="5" t="s">
        <v>32</v>
      </c>
      <c r="AK4">
        <f>AVERAGE(AF3:AF6002)</f>
        <v>0.30863823022243825</v>
      </c>
    </row>
    <row r="5" spans="1:37" ht="15.75" x14ac:dyDescent="0.25">
      <c r="A5">
        <v>7672</v>
      </c>
      <c r="B5">
        <v>0.19191919191919191</v>
      </c>
      <c r="C5">
        <v>0</v>
      </c>
      <c r="D5">
        <v>0.16666666666666666</v>
      </c>
      <c r="E5">
        <v>0.66666666666666663</v>
      </c>
      <c r="F5">
        <v>0.1206896551724138</v>
      </c>
      <c r="G5">
        <v>0</v>
      </c>
      <c r="H5">
        <v>0.1</v>
      </c>
      <c r="I5">
        <v>0.4</v>
      </c>
      <c r="J5">
        <v>0.2</v>
      </c>
      <c r="K5">
        <v>0.2</v>
      </c>
      <c r="L5">
        <v>0.4</v>
      </c>
      <c r="M5">
        <v>0.2306407183138349</v>
      </c>
      <c r="N5">
        <v>0.1733592228587047</v>
      </c>
      <c r="O5">
        <v>0.14677165821232896</v>
      </c>
      <c r="P5">
        <v>0.19228305572982313</v>
      </c>
      <c r="Q5">
        <v>0.11637522868007595</v>
      </c>
      <c r="R5">
        <v>0.28548176507972617</v>
      </c>
      <c r="S5">
        <v>2.2895030862501602E-2</v>
      </c>
      <c r="T5">
        <v>0</v>
      </c>
      <c r="U5">
        <v>3.794473461006205E-2</v>
      </c>
      <c r="V5">
        <v>4.0257648953301124E-3</v>
      </c>
      <c r="W5">
        <v>0</v>
      </c>
      <c r="X5">
        <v>9.4577672859612688E-2</v>
      </c>
      <c r="Y5">
        <v>1</v>
      </c>
      <c r="Z5">
        <v>0.80289400871286276</v>
      </c>
      <c r="AA5">
        <v>0</v>
      </c>
      <c r="AB5">
        <f t="shared" si="0"/>
        <v>0</v>
      </c>
      <c r="AC5">
        <f t="shared" si="1"/>
        <v>1.9269728725050755E-2</v>
      </c>
      <c r="AD5">
        <f t="shared" si="2"/>
        <v>1.9269728725050755E-2</v>
      </c>
      <c r="AE5">
        <f t="shared" si="3"/>
        <v>3.7132244513704619E-4</v>
      </c>
      <c r="AF5">
        <f t="shared" si="4"/>
        <v>1.9269728725050755E-2</v>
      </c>
      <c r="AG5">
        <f t="shared" si="5"/>
        <v>0</v>
      </c>
      <c r="AH5" t="b">
        <f t="shared" si="6"/>
        <v>1</v>
      </c>
      <c r="AJ5" s="5" t="s">
        <v>33</v>
      </c>
      <c r="AK5">
        <f>AVERAGE(AA3:AA6002)</f>
        <v>0.22383333333333333</v>
      </c>
    </row>
    <row r="6" spans="1:37" ht="15.75" x14ac:dyDescent="0.25">
      <c r="A6">
        <v>9423</v>
      </c>
      <c r="B6">
        <v>0.49494949494949497</v>
      </c>
      <c r="C6">
        <v>0</v>
      </c>
      <c r="D6">
        <v>0.16666666666666666</v>
      </c>
      <c r="E6">
        <v>0.33333333333333331</v>
      </c>
      <c r="F6">
        <v>0.37931034482758619</v>
      </c>
      <c r="G6">
        <v>0.1</v>
      </c>
      <c r="H6">
        <v>0.1</v>
      </c>
      <c r="I6">
        <v>0.1</v>
      </c>
      <c r="J6">
        <v>0.2</v>
      </c>
      <c r="K6">
        <v>0.2</v>
      </c>
      <c r="L6">
        <v>0.1</v>
      </c>
      <c r="M6">
        <v>0.15967917627872447</v>
      </c>
      <c r="N6">
        <v>0.11664426956993779</v>
      </c>
      <c r="O6">
        <v>0.1272361810148829</v>
      </c>
      <c r="P6">
        <v>0.21766394809275932</v>
      </c>
      <c r="Q6">
        <v>0.11770194495813109</v>
      </c>
      <c r="R6">
        <v>0.26296217455756582</v>
      </c>
      <c r="S6">
        <v>6.1153772185284908E-2</v>
      </c>
      <c r="T6">
        <v>4.4268132157821334E-2</v>
      </c>
      <c r="U6">
        <v>1.498817017097451E-3</v>
      </c>
      <c r="V6">
        <v>1.4605475040257649E-3</v>
      </c>
      <c r="W6">
        <v>6.0769607693732432E-3</v>
      </c>
      <c r="X6">
        <v>8.089606670374111E-2</v>
      </c>
      <c r="Y6">
        <v>1</v>
      </c>
      <c r="Z6">
        <v>0.80306187790115824</v>
      </c>
      <c r="AA6">
        <v>0</v>
      </c>
      <c r="AB6">
        <f t="shared" si="0"/>
        <v>0</v>
      </c>
      <c r="AC6">
        <f t="shared" si="1"/>
        <v>8.0488424194629843E-2</v>
      </c>
      <c r="AD6">
        <f t="shared" si="2"/>
        <v>8.0488424194629843E-2</v>
      </c>
      <c r="AE6">
        <f t="shared" si="3"/>
        <v>6.4783864293346746E-3</v>
      </c>
      <c r="AF6">
        <f t="shared" si="4"/>
        <v>8.0488424194629843E-2</v>
      </c>
      <c r="AG6">
        <f t="shared" si="5"/>
        <v>0</v>
      </c>
      <c r="AH6" t="b">
        <f t="shared" si="6"/>
        <v>1</v>
      </c>
      <c r="AJ6" s="5" t="s">
        <v>34</v>
      </c>
      <c r="AK6">
        <f>1-(SUMSQ(AD3:AD6002)/SUMSQ(AB3:AB6002))</f>
        <v>0.31910975433810673</v>
      </c>
    </row>
    <row r="7" spans="1:37" ht="15.75" x14ac:dyDescent="0.25">
      <c r="A7">
        <v>7200</v>
      </c>
      <c r="B7">
        <v>0.19191919191919191</v>
      </c>
      <c r="C7">
        <v>1</v>
      </c>
      <c r="D7">
        <v>0.33333333333333331</v>
      </c>
      <c r="E7">
        <v>0.33333333333333331</v>
      </c>
      <c r="F7">
        <v>0.20689655172413793</v>
      </c>
      <c r="G7">
        <v>0.2</v>
      </c>
      <c r="H7">
        <v>0.2</v>
      </c>
      <c r="I7">
        <v>0.2</v>
      </c>
      <c r="J7">
        <v>0.2</v>
      </c>
      <c r="K7">
        <v>0.2</v>
      </c>
      <c r="L7">
        <v>0.2</v>
      </c>
      <c r="M7">
        <v>0.16754579940907413</v>
      </c>
      <c r="N7">
        <v>9.0842054914644282E-2</v>
      </c>
      <c r="O7">
        <v>0.10116215802208578</v>
      </c>
      <c r="P7">
        <v>0.18391067704359326</v>
      </c>
      <c r="Q7">
        <v>0.10259245120252254</v>
      </c>
      <c r="R7">
        <v>0.27156379128956626</v>
      </c>
      <c r="S7">
        <v>4.5790061725003205E-3</v>
      </c>
      <c r="T7">
        <v>1.1874658232492747E-3</v>
      </c>
      <c r="U7">
        <v>6.6961296370697738E-4</v>
      </c>
      <c r="V7">
        <v>4.830917874396135E-3</v>
      </c>
      <c r="W7">
        <v>9.3780258786624118E-3</v>
      </c>
      <c r="X7">
        <v>1.8915534571922537E-4</v>
      </c>
      <c r="Y7">
        <v>1</v>
      </c>
      <c r="Z7">
        <v>0.80309390100958389</v>
      </c>
      <c r="AA7">
        <v>0</v>
      </c>
      <c r="AB7">
        <f t="shared" si="0"/>
        <v>0</v>
      </c>
      <c r="AC7">
        <f t="shared" si="1"/>
        <v>0.24367619484721004</v>
      </c>
      <c r="AD7">
        <f t="shared" si="2"/>
        <v>0.24367619484721004</v>
      </c>
      <c r="AE7">
        <f t="shared" si="3"/>
        <v>5.9378087935215471E-2</v>
      </c>
      <c r="AF7">
        <f t="shared" si="4"/>
        <v>0.24367619484721004</v>
      </c>
      <c r="AG7">
        <f t="shared" si="5"/>
        <v>0</v>
      </c>
      <c r="AH7" t="b">
        <f t="shared" si="6"/>
        <v>1</v>
      </c>
      <c r="AJ7" s="5" t="s">
        <v>35</v>
      </c>
      <c r="AK7">
        <f>SQRT(AK6)</f>
        <v>0.56489800348213903</v>
      </c>
    </row>
    <row r="8" spans="1:37" x14ac:dyDescent="0.25">
      <c r="A8">
        <v>13676</v>
      </c>
      <c r="B8">
        <v>0.23232323232323232</v>
      </c>
      <c r="C8">
        <v>1</v>
      </c>
      <c r="D8">
        <v>0.16666666666666666</v>
      </c>
      <c r="E8">
        <v>0.66666666666666663</v>
      </c>
      <c r="F8">
        <v>0.36206896551724138</v>
      </c>
      <c r="G8">
        <v>0.2</v>
      </c>
      <c r="H8">
        <v>0.2</v>
      </c>
      <c r="I8">
        <v>0.2</v>
      </c>
      <c r="J8">
        <v>0.2</v>
      </c>
      <c r="K8">
        <v>0.2</v>
      </c>
      <c r="L8">
        <v>0.2</v>
      </c>
      <c r="M8">
        <v>0.3572163657616953</v>
      </c>
      <c r="N8">
        <v>0.29603647310260528</v>
      </c>
      <c r="O8">
        <v>0.21026072375865634</v>
      </c>
      <c r="P8">
        <v>0.35814243970813481</v>
      </c>
      <c r="Q8">
        <v>0.28719837779683788</v>
      </c>
      <c r="R8">
        <v>0.41757917475813955</v>
      </c>
      <c r="S8">
        <v>1.3813716870890343E-2</v>
      </c>
      <c r="T8">
        <v>5.9426727124509944E-3</v>
      </c>
      <c r="U8">
        <v>1.1160216061782956E-2</v>
      </c>
      <c r="V8">
        <v>1.610305958132045E-2</v>
      </c>
      <c r="W8">
        <v>2.344506469665603E-2</v>
      </c>
      <c r="X8">
        <v>5.7306503539096519E-2</v>
      </c>
      <c r="Y8">
        <v>1</v>
      </c>
      <c r="Z8">
        <v>0.80313822274484126</v>
      </c>
      <c r="AA8">
        <v>0</v>
      </c>
      <c r="AB8">
        <f t="shared" si="0"/>
        <v>0</v>
      </c>
      <c r="AC8">
        <f t="shared" si="1"/>
        <v>0.14073482203338247</v>
      </c>
      <c r="AD8">
        <f t="shared" si="2"/>
        <v>0.14073482203338247</v>
      </c>
      <c r="AE8">
        <f t="shared" si="3"/>
        <v>1.9806290132767836E-2</v>
      </c>
      <c r="AF8">
        <f t="shared" si="4"/>
        <v>0.14073482203338247</v>
      </c>
      <c r="AG8">
        <f t="shared" si="5"/>
        <v>0</v>
      </c>
      <c r="AH8" t="b">
        <f t="shared" si="6"/>
        <v>1</v>
      </c>
    </row>
    <row r="9" spans="1:37" x14ac:dyDescent="0.25">
      <c r="A9">
        <v>9767</v>
      </c>
      <c r="B9">
        <v>0.35353535353535354</v>
      </c>
      <c r="C9">
        <v>0</v>
      </c>
      <c r="D9">
        <v>0.16666666666666666</v>
      </c>
      <c r="E9">
        <v>0.33333333333333331</v>
      </c>
      <c r="F9">
        <v>0.48275862068965519</v>
      </c>
      <c r="G9">
        <v>0.3</v>
      </c>
      <c r="H9">
        <v>0.1</v>
      </c>
      <c r="I9">
        <v>0.1</v>
      </c>
      <c r="J9">
        <v>0.1</v>
      </c>
      <c r="K9">
        <v>0.1</v>
      </c>
      <c r="L9">
        <v>0.1</v>
      </c>
      <c r="M9">
        <v>0.14651651946613148</v>
      </c>
      <c r="N9">
        <v>6.6818321584347848E-2</v>
      </c>
      <c r="O9">
        <v>8.6904076255399143E-2</v>
      </c>
      <c r="P9">
        <v>0.16043919192604272</v>
      </c>
      <c r="Q9">
        <v>8.6416031650809869E-2</v>
      </c>
      <c r="R9">
        <v>0.26167573603265126</v>
      </c>
      <c r="S9">
        <v>7.2462772679817572E-4</v>
      </c>
      <c r="T9">
        <v>6.1154489897337642E-4</v>
      </c>
      <c r="U9">
        <v>3.5824293558323289E-4</v>
      </c>
      <c r="V9">
        <v>9.413848631239936E-3</v>
      </c>
      <c r="W9">
        <v>2.1358453938653643E-3</v>
      </c>
      <c r="X9">
        <v>1.3174669829344047E-2</v>
      </c>
      <c r="Y9">
        <v>1</v>
      </c>
      <c r="Z9">
        <v>0.80319774179333836</v>
      </c>
      <c r="AA9">
        <v>0</v>
      </c>
      <c r="AB9">
        <f t="shared" si="0"/>
        <v>0</v>
      </c>
      <c r="AC9">
        <f t="shared" si="1"/>
        <v>0.34460066042299464</v>
      </c>
      <c r="AD9">
        <f t="shared" si="2"/>
        <v>0.34460066042299464</v>
      </c>
      <c r="AE9">
        <f t="shared" si="3"/>
        <v>0.11874961516396407</v>
      </c>
      <c r="AF9">
        <f t="shared" si="4"/>
        <v>0.34460066042299464</v>
      </c>
      <c r="AG9">
        <f t="shared" si="5"/>
        <v>0</v>
      </c>
      <c r="AH9" t="b">
        <f t="shared" si="6"/>
        <v>1</v>
      </c>
      <c r="AJ9" s="8" t="s">
        <v>40</v>
      </c>
      <c r="AK9" s="7">
        <f>COUNTIF(AH3:AH6002, TRUE)/6000</f>
        <v>0.80016666666666669</v>
      </c>
    </row>
    <row r="10" spans="1:37" x14ac:dyDescent="0.25">
      <c r="A10">
        <v>21559</v>
      </c>
      <c r="B10">
        <v>6.0606060606060608E-2</v>
      </c>
      <c r="C10">
        <v>1</v>
      </c>
      <c r="D10">
        <v>0.16666666666666666</v>
      </c>
      <c r="E10">
        <v>0.33333333333333331</v>
      </c>
      <c r="F10">
        <v>1.7241379310344827E-2</v>
      </c>
      <c r="G10">
        <v>0.2</v>
      </c>
      <c r="H10">
        <v>0.2</v>
      </c>
      <c r="I10">
        <v>0.2</v>
      </c>
      <c r="J10">
        <v>0.2</v>
      </c>
      <c r="K10">
        <v>0.4</v>
      </c>
      <c r="L10">
        <v>0.2</v>
      </c>
      <c r="M10">
        <v>0.20361634594028269</v>
      </c>
      <c r="N10">
        <v>0.12937644964259548</v>
      </c>
      <c r="O10">
        <v>0.12331931262089227</v>
      </c>
      <c r="P10">
        <v>0.21861912270885261</v>
      </c>
      <c r="Q10">
        <v>0.11030981502322745</v>
      </c>
      <c r="R10">
        <v>0.2835766987097959</v>
      </c>
      <c r="S10">
        <v>3.5407165228858728E-3</v>
      </c>
      <c r="T10">
        <v>1.5401431727543092E-3</v>
      </c>
      <c r="U10">
        <v>5.0354894870764701E-3</v>
      </c>
      <c r="V10">
        <v>0</v>
      </c>
      <c r="W10">
        <v>2.5086219225421954E-3</v>
      </c>
      <c r="X10">
        <v>2.01450443190975E-3</v>
      </c>
      <c r="Y10">
        <v>1</v>
      </c>
      <c r="Z10">
        <v>0.80326049550870737</v>
      </c>
      <c r="AA10">
        <v>0</v>
      </c>
      <c r="AB10">
        <f t="shared" si="0"/>
        <v>0</v>
      </c>
      <c r="AC10">
        <f t="shared" si="1"/>
        <v>0.24346862957151361</v>
      </c>
      <c r="AD10">
        <f t="shared" si="2"/>
        <v>0.24346862957151361</v>
      </c>
      <c r="AE10">
        <f t="shared" si="3"/>
        <v>5.9276973585430909E-2</v>
      </c>
      <c r="AF10">
        <f t="shared" si="4"/>
        <v>0.24346862957151361</v>
      </c>
      <c r="AG10">
        <f t="shared" si="5"/>
        <v>0</v>
      </c>
      <c r="AH10" t="b">
        <f t="shared" si="6"/>
        <v>1</v>
      </c>
    </row>
    <row r="11" spans="1:37" ht="15.75" x14ac:dyDescent="0.25">
      <c r="A11">
        <v>23834</v>
      </c>
      <c r="B11">
        <v>7.0707070707070704E-2</v>
      </c>
      <c r="C11">
        <v>1</v>
      </c>
      <c r="D11">
        <v>0.5</v>
      </c>
      <c r="E11">
        <v>0.33333333333333331</v>
      </c>
      <c r="F11">
        <v>0.5</v>
      </c>
      <c r="G11">
        <v>0.4</v>
      </c>
      <c r="H11">
        <v>0.5</v>
      </c>
      <c r="I11">
        <v>0.4</v>
      </c>
      <c r="J11">
        <v>0.4</v>
      </c>
      <c r="K11">
        <v>0.4</v>
      </c>
      <c r="L11">
        <v>0.2</v>
      </c>
      <c r="M11">
        <v>0.14889420409506846</v>
      </c>
      <c r="N11">
        <v>6.8594904850300079E-2</v>
      </c>
      <c r="O11">
        <v>8.7618929444209875E-2</v>
      </c>
      <c r="P11">
        <v>0.1641383740931022</v>
      </c>
      <c r="Q11">
        <v>8.4529080173127547E-2</v>
      </c>
      <c r="R11">
        <v>0.26347014102409422</v>
      </c>
      <c r="S11">
        <v>0</v>
      </c>
      <c r="T11">
        <v>0</v>
      </c>
      <c r="U11">
        <v>2.2331592339627695E-3</v>
      </c>
      <c r="V11">
        <v>6.4412238325281804E-6</v>
      </c>
      <c r="W11">
        <v>2.5156554419511921E-3</v>
      </c>
      <c r="X11">
        <v>4.3649487578168444E-2</v>
      </c>
      <c r="Y11">
        <v>1</v>
      </c>
      <c r="Z11">
        <v>0.80329520080695194</v>
      </c>
      <c r="AA11">
        <v>0</v>
      </c>
      <c r="AB11">
        <f t="shared" si="0"/>
        <v>0</v>
      </c>
      <c r="AC11">
        <f t="shared" si="1"/>
        <v>0.56326698005897824</v>
      </c>
      <c r="AD11">
        <f t="shared" si="2"/>
        <v>0.56326698005897824</v>
      </c>
      <c r="AE11">
        <f t="shared" si="3"/>
        <v>0.31726969082476136</v>
      </c>
      <c r="AF11">
        <f t="shared" si="4"/>
        <v>0.56326698005897824</v>
      </c>
      <c r="AG11">
        <f t="shared" si="5"/>
        <v>1</v>
      </c>
      <c r="AH11" t="b">
        <f t="shared" si="6"/>
        <v>0</v>
      </c>
      <c r="AJ11" s="5" t="s">
        <v>41</v>
      </c>
    </row>
    <row r="12" spans="1:37" ht="15.75" x14ac:dyDescent="0.25">
      <c r="A12">
        <v>3625</v>
      </c>
      <c r="B12">
        <v>0.28282828282828282</v>
      </c>
      <c r="C12">
        <v>1</v>
      </c>
      <c r="D12">
        <v>0.33333333333333331</v>
      </c>
      <c r="E12">
        <v>0.33333333333333331</v>
      </c>
      <c r="F12">
        <v>0.46551724137931033</v>
      </c>
      <c r="G12">
        <v>0.1</v>
      </c>
      <c r="H12">
        <v>0.1</v>
      </c>
      <c r="I12">
        <v>0.1</v>
      </c>
      <c r="J12">
        <v>0.1</v>
      </c>
      <c r="K12">
        <v>0.1</v>
      </c>
      <c r="L12">
        <v>0.1</v>
      </c>
      <c r="M12">
        <v>0.17429215877305457</v>
      </c>
      <c r="N12">
        <v>9.6014265811780866E-2</v>
      </c>
      <c r="O12">
        <v>8.7096241091100951E-2</v>
      </c>
      <c r="P12">
        <v>0.17427697803098383</v>
      </c>
      <c r="Q12">
        <v>8.3900426869475117E-2</v>
      </c>
      <c r="R12">
        <v>0.26097872304454045</v>
      </c>
      <c r="S12">
        <v>3.5946343205670639E-2</v>
      </c>
      <c r="T12">
        <v>8.1282035601412846E-4</v>
      </c>
      <c r="U12">
        <v>1.6751484308736218E-2</v>
      </c>
      <c r="V12">
        <v>5.2818035426731077E-3</v>
      </c>
      <c r="W12">
        <v>0</v>
      </c>
      <c r="X12">
        <v>6.3499449557943956E-3</v>
      </c>
      <c r="Y12">
        <v>1</v>
      </c>
      <c r="Z12">
        <v>0.80337121636155107</v>
      </c>
      <c r="AA12">
        <v>0</v>
      </c>
      <c r="AB12">
        <f t="shared" si="0"/>
        <v>0</v>
      </c>
      <c r="AC12">
        <f t="shared" si="1"/>
        <v>9.3774778509918361E-2</v>
      </c>
      <c r="AD12">
        <f t="shared" si="2"/>
        <v>9.3774778509918361E-2</v>
      </c>
      <c r="AE12">
        <f t="shared" si="3"/>
        <v>8.7937090845842461E-3</v>
      </c>
      <c r="AF12">
        <f t="shared" si="4"/>
        <v>9.3774778509918361E-2</v>
      </c>
      <c r="AG12">
        <f t="shared" si="5"/>
        <v>0</v>
      </c>
      <c r="AH12" t="b">
        <f t="shared" si="6"/>
        <v>1</v>
      </c>
      <c r="AJ12" s="5" t="s">
        <v>42</v>
      </c>
    </row>
    <row r="13" spans="1:37" x14ac:dyDescent="0.25">
      <c r="A13">
        <v>1178</v>
      </c>
      <c r="B13">
        <v>0.16161616161616163</v>
      </c>
      <c r="C13">
        <v>1</v>
      </c>
      <c r="D13">
        <v>0.33333333333333331</v>
      </c>
      <c r="E13">
        <v>0.66666666666666663</v>
      </c>
      <c r="F13">
        <v>0.10344827586206896</v>
      </c>
      <c r="G13">
        <v>0.2</v>
      </c>
      <c r="H13">
        <v>0.2</v>
      </c>
      <c r="I13">
        <v>0.2</v>
      </c>
      <c r="J13">
        <v>0.2</v>
      </c>
      <c r="K13">
        <v>0.2</v>
      </c>
      <c r="L13">
        <v>0.2</v>
      </c>
      <c r="M13">
        <v>0.23277240505410626</v>
      </c>
      <c r="N13">
        <v>0.14073823108489258</v>
      </c>
      <c r="O13">
        <v>0.13033991763266101</v>
      </c>
      <c r="P13">
        <v>0.22681911781052125</v>
      </c>
      <c r="Q13">
        <v>0.14899380766580236</v>
      </c>
      <c r="R13">
        <v>0.31529347935512081</v>
      </c>
      <c r="S13">
        <v>3.356411524442735E-3</v>
      </c>
      <c r="T13">
        <v>1.7811987348739118E-3</v>
      </c>
      <c r="U13">
        <v>2.790054015445739E-3</v>
      </c>
      <c r="V13">
        <v>4.830917874396135E-3</v>
      </c>
      <c r="W13">
        <v>6.7990687620302489E-3</v>
      </c>
      <c r="X13">
        <v>5.5195529880869964E-3</v>
      </c>
      <c r="Y13">
        <v>1</v>
      </c>
      <c r="Z13">
        <v>0.80338853089513962</v>
      </c>
      <c r="AA13">
        <v>0</v>
      </c>
      <c r="AB13">
        <f t="shared" si="0"/>
        <v>0</v>
      </c>
      <c r="AC13">
        <f t="shared" si="1"/>
        <v>0.1820407776499664</v>
      </c>
      <c r="AD13">
        <f t="shared" si="2"/>
        <v>0.1820407776499664</v>
      </c>
      <c r="AE13">
        <f t="shared" si="3"/>
        <v>3.3138844727404505E-2</v>
      </c>
      <c r="AF13">
        <f t="shared" si="4"/>
        <v>0.1820407776499664</v>
      </c>
      <c r="AG13">
        <f t="shared" si="5"/>
        <v>0</v>
      </c>
      <c r="AH13" t="b">
        <f t="shared" si="6"/>
        <v>1</v>
      </c>
      <c r="AJ13" s="9" t="s">
        <v>31</v>
      </c>
      <c r="AK13">
        <v>0.15056599256992531</v>
      </c>
    </row>
    <row r="14" spans="1:37" x14ac:dyDescent="0.25">
      <c r="A14">
        <v>16922</v>
      </c>
      <c r="B14">
        <v>0.19191919191919191</v>
      </c>
      <c r="C14">
        <v>0</v>
      </c>
      <c r="D14">
        <v>0.33333333333333331</v>
      </c>
      <c r="E14">
        <v>0.33333333333333331</v>
      </c>
      <c r="F14">
        <v>0.58620689655172409</v>
      </c>
      <c r="G14">
        <v>0.2</v>
      </c>
      <c r="H14">
        <v>0.2</v>
      </c>
      <c r="I14">
        <v>0.2</v>
      </c>
      <c r="J14">
        <v>0.2</v>
      </c>
      <c r="K14">
        <v>0.2</v>
      </c>
      <c r="L14">
        <v>0.2</v>
      </c>
      <c r="M14">
        <v>0.29631861504958451</v>
      </c>
      <c r="N14">
        <v>0.23007512517699399</v>
      </c>
      <c r="O14">
        <v>0.18454522544504004</v>
      </c>
      <c r="P14">
        <v>0.3297905209752201</v>
      </c>
      <c r="Q14">
        <v>0.25232596764517778</v>
      </c>
      <c r="R14">
        <v>0.39693852222487774</v>
      </c>
      <c r="S14">
        <v>7.0711302818836199E-3</v>
      </c>
      <c r="T14">
        <v>5.3329090122124926E-3</v>
      </c>
      <c r="U14">
        <v>7.5420740145529215E-3</v>
      </c>
      <c r="V14">
        <v>1.0075684380032207E-2</v>
      </c>
      <c r="W14">
        <v>1.5551111413291945E-2</v>
      </c>
      <c r="X14">
        <v>1.1566849390730631E-2</v>
      </c>
      <c r="Y14">
        <v>1</v>
      </c>
      <c r="Z14">
        <v>0.80339087032489587</v>
      </c>
      <c r="AA14">
        <v>0</v>
      </c>
      <c r="AB14">
        <f t="shared" si="0"/>
        <v>0</v>
      </c>
      <c r="AC14">
        <f t="shared" si="1"/>
        <v>0.22015602472492138</v>
      </c>
      <c r="AD14">
        <f t="shared" si="2"/>
        <v>0.22015602472492138</v>
      </c>
      <c r="AE14">
        <f t="shared" si="3"/>
        <v>4.8468675222680196E-2</v>
      </c>
      <c r="AF14">
        <f t="shared" si="4"/>
        <v>0.22015602472492138</v>
      </c>
      <c r="AG14">
        <f t="shared" si="5"/>
        <v>0</v>
      </c>
      <c r="AH14" t="b">
        <f t="shared" si="6"/>
        <v>1</v>
      </c>
      <c r="AJ14" s="9" t="s">
        <v>32</v>
      </c>
      <c r="AK14">
        <v>0.30645306731223515</v>
      </c>
    </row>
    <row r="15" spans="1:37" x14ac:dyDescent="0.25">
      <c r="A15">
        <v>16786</v>
      </c>
      <c r="B15">
        <v>5.0505050505050504E-2</v>
      </c>
      <c r="C15">
        <v>0</v>
      </c>
      <c r="D15">
        <v>0.16666666666666666</v>
      </c>
      <c r="E15">
        <v>0.66666666666666663</v>
      </c>
      <c r="F15">
        <v>0.13793103448275862</v>
      </c>
      <c r="G15">
        <v>0.3</v>
      </c>
      <c r="H15">
        <v>0.4</v>
      </c>
      <c r="I15">
        <v>0.4</v>
      </c>
      <c r="J15">
        <v>0.2</v>
      </c>
      <c r="K15">
        <v>0.2</v>
      </c>
      <c r="L15">
        <v>0.4</v>
      </c>
      <c r="M15">
        <v>0.18495324712788616</v>
      </c>
      <c r="N15">
        <v>0.10847312538198438</v>
      </c>
      <c r="O15">
        <v>0.11007531214432348</v>
      </c>
      <c r="P15">
        <v>0.20119707682655952</v>
      </c>
      <c r="Q15">
        <v>0.12681940099454142</v>
      </c>
      <c r="R15">
        <v>0.29738093719428832</v>
      </c>
      <c r="S15">
        <v>2.4039782405626681E-3</v>
      </c>
      <c r="T15">
        <v>0</v>
      </c>
      <c r="U15">
        <v>1.906164903352529E-3</v>
      </c>
      <c r="V15">
        <v>6.4412238325281803E-3</v>
      </c>
      <c r="W15">
        <v>4.6890129393312059E-3</v>
      </c>
      <c r="X15">
        <v>3.5996262290368588E-3</v>
      </c>
      <c r="Y15">
        <v>1</v>
      </c>
      <c r="Z15">
        <v>0.80346547195417417</v>
      </c>
      <c r="AA15">
        <v>1</v>
      </c>
      <c r="AB15">
        <f t="shared" si="0"/>
        <v>1</v>
      </c>
      <c r="AC15">
        <f t="shared" si="1"/>
        <v>0.4215041184697782</v>
      </c>
      <c r="AD15">
        <f t="shared" si="2"/>
        <v>-0.5784958815302218</v>
      </c>
      <c r="AE15">
        <f t="shared" si="3"/>
        <v>0.33465748494742842</v>
      </c>
      <c r="AF15">
        <f t="shared" si="4"/>
        <v>0.5784958815302218</v>
      </c>
      <c r="AG15">
        <f t="shared" si="5"/>
        <v>0</v>
      </c>
      <c r="AH15" t="b">
        <f t="shared" si="6"/>
        <v>0</v>
      </c>
      <c r="AJ15" s="9" t="s">
        <v>33</v>
      </c>
      <c r="AK15">
        <v>0.22054166666666666</v>
      </c>
    </row>
    <row r="16" spans="1:37" x14ac:dyDescent="0.25">
      <c r="A16">
        <v>7722</v>
      </c>
      <c r="B16">
        <v>0.35353535353535354</v>
      </c>
      <c r="C16">
        <v>1</v>
      </c>
      <c r="D16">
        <v>0.16666666666666666</v>
      </c>
      <c r="E16">
        <v>0.33333333333333331</v>
      </c>
      <c r="F16">
        <v>0.20689655172413793</v>
      </c>
      <c r="G16">
        <v>0.3</v>
      </c>
      <c r="H16">
        <v>0</v>
      </c>
      <c r="I16">
        <v>0</v>
      </c>
      <c r="J16">
        <v>0</v>
      </c>
      <c r="K16">
        <v>0</v>
      </c>
      <c r="L16">
        <v>0</v>
      </c>
      <c r="M16">
        <v>0.1465191741196063</v>
      </c>
      <c r="N16">
        <v>6.6220432985229311E-2</v>
      </c>
      <c r="O16">
        <v>8.6344602062313022E-2</v>
      </c>
      <c r="P16">
        <v>0.16013775614976083</v>
      </c>
      <c r="Q16">
        <v>8.0648088011462518E-2</v>
      </c>
      <c r="R16">
        <v>0.26097872304454045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1</v>
      </c>
      <c r="Z16">
        <v>0.80354339968288424</v>
      </c>
      <c r="AA16">
        <v>1</v>
      </c>
      <c r="AB16">
        <f t="shared" si="0"/>
        <v>1</v>
      </c>
      <c r="AC16">
        <f t="shared" si="1"/>
        <v>0.27275179552789253</v>
      </c>
      <c r="AD16">
        <f t="shared" si="2"/>
        <v>-0.72724820447210747</v>
      </c>
      <c r="AE16">
        <f t="shared" si="3"/>
        <v>0.52888995090790425</v>
      </c>
      <c r="AF16">
        <f t="shared" si="4"/>
        <v>0.72724820447210747</v>
      </c>
      <c r="AG16">
        <f t="shared" si="5"/>
        <v>0</v>
      </c>
      <c r="AH16" t="b">
        <f t="shared" si="6"/>
        <v>0</v>
      </c>
      <c r="AJ16" s="9" t="s">
        <v>34</v>
      </c>
      <c r="AK16">
        <v>0.1241225714755908</v>
      </c>
    </row>
    <row r="17" spans="1:37" x14ac:dyDescent="0.25">
      <c r="A17">
        <v>11161</v>
      </c>
      <c r="B17">
        <v>4.0404040404040407E-2</v>
      </c>
      <c r="C17">
        <v>0</v>
      </c>
      <c r="D17">
        <v>0.33333333333333331</v>
      </c>
      <c r="E17">
        <v>0.66666666666666663</v>
      </c>
      <c r="F17">
        <v>3.4482758620689655E-2</v>
      </c>
      <c r="G17">
        <v>0.2</v>
      </c>
      <c r="H17">
        <v>0.2</v>
      </c>
      <c r="I17">
        <v>0.2</v>
      </c>
      <c r="J17">
        <v>0.2</v>
      </c>
      <c r="K17">
        <v>0.2</v>
      </c>
      <c r="L17">
        <v>0.2</v>
      </c>
      <c r="M17">
        <v>0.18656550667158661</v>
      </c>
      <c r="N17">
        <v>0.10570765335368053</v>
      </c>
      <c r="O17">
        <v>0.10641429750301012</v>
      </c>
      <c r="P17">
        <v>0.17838121452242212</v>
      </c>
      <c r="Q17">
        <v>0.10018691032766322</v>
      </c>
      <c r="R17">
        <v>0.2761147404798554</v>
      </c>
      <c r="S17">
        <v>2.473808084693298E-3</v>
      </c>
      <c r="T17">
        <v>9.6244104974353706E-4</v>
      </c>
      <c r="U17">
        <v>1.1160216061782955E-3</v>
      </c>
      <c r="V17">
        <v>1.6103059581320451E-3</v>
      </c>
      <c r="W17">
        <v>2.344506469665603E-3</v>
      </c>
      <c r="X17">
        <v>1.8915534571922537E-3</v>
      </c>
      <c r="Y17">
        <v>1</v>
      </c>
      <c r="Z17">
        <v>0.80362317528528182</v>
      </c>
      <c r="AA17">
        <v>0</v>
      </c>
      <c r="AB17">
        <f t="shared" si="0"/>
        <v>0</v>
      </c>
      <c r="AC17">
        <f t="shared" si="1"/>
        <v>0.22734857762332994</v>
      </c>
      <c r="AD17">
        <f t="shared" si="2"/>
        <v>0.22734857762332994</v>
      </c>
      <c r="AE17">
        <f t="shared" si="3"/>
        <v>5.1687375747351279E-2</v>
      </c>
      <c r="AF17">
        <f t="shared" si="4"/>
        <v>0.22734857762332994</v>
      </c>
      <c r="AG17">
        <f t="shared" si="5"/>
        <v>0</v>
      </c>
      <c r="AH17" t="b">
        <f t="shared" si="6"/>
        <v>1</v>
      </c>
      <c r="AJ17" s="9" t="s">
        <v>35</v>
      </c>
      <c r="AK17">
        <v>0.35231033404598111</v>
      </c>
    </row>
    <row r="18" spans="1:37" x14ac:dyDescent="0.25">
      <c r="A18">
        <v>28786</v>
      </c>
      <c r="B18">
        <v>0.22222222222222221</v>
      </c>
      <c r="C18">
        <v>1</v>
      </c>
      <c r="D18">
        <v>0.83333333333333337</v>
      </c>
      <c r="E18">
        <v>0.33333333333333331</v>
      </c>
      <c r="F18">
        <v>0.36206896551724138</v>
      </c>
      <c r="G18">
        <v>0.1</v>
      </c>
      <c r="H18">
        <v>0.1</v>
      </c>
      <c r="I18">
        <v>0.1</v>
      </c>
      <c r="J18">
        <v>0.1</v>
      </c>
      <c r="K18">
        <v>0.1</v>
      </c>
      <c r="L18">
        <v>0.1</v>
      </c>
      <c r="M18">
        <v>0.14686427907133143</v>
      </c>
      <c r="N18">
        <v>6.6590554498969348E-2</v>
      </c>
      <c r="O18">
        <v>8.6558728593523607E-2</v>
      </c>
      <c r="P18">
        <v>0.1605051310021044</v>
      </c>
      <c r="Q18">
        <v>8.0886064025463431E-2</v>
      </c>
      <c r="R18">
        <v>0.2616934111139374</v>
      </c>
      <c r="S18">
        <v>4.4645310181878125E-4</v>
      </c>
      <c r="T18">
        <v>2.3155583553360854E-4</v>
      </c>
      <c r="U18">
        <v>4.3524842640953529E-4</v>
      </c>
      <c r="V18">
        <v>3.8647342995169081E-4</v>
      </c>
      <c r="W18">
        <v>2.5320669872388514E-3</v>
      </c>
      <c r="X18">
        <v>0</v>
      </c>
      <c r="Y18">
        <v>1</v>
      </c>
      <c r="Z18">
        <v>0.80374696851869243</v>
      </c>
      <c r="AA18">
        <v>0</v>
      </c>
      <c r="AB18">
        <f t="shared" si="0"/>
        <v>0</v>
      </c>
      <c r="AC18">
        <f t="shared" si="1"/>
        <v>8.7261002890574313E-2</v>
      </c>
      <c r="AD18">
        <f t="shared" si="2"/>
        <v>8.7261002890574313E-2</v>
      </c>
      <c r="AE18">
        <f t="shared" si="3"/>
        <v>7.6144826254688188E-3</v>
      </c>
      <c r="AF18">
        <f t="shared" si="4"/>
        <v>8.7261002890574313E-2</v>
      </c>
      <c r="AG18">
        <f t="shared" si="5"/>
        <v>0</v>
      </c>
      <c r="AH18" t="b">
        <f t="shared" si="6"/>
        <v>1</v>
      </c>
      <c r="AJ18" s="9"/>
    </row>
    <row r="19" spans="1:37" x14ac:dyDescent="0.25">
      <c r="A19">
        <v>21028</v>
      </c>
      <c r="B19">
        <v>4.0404040404040407E-2</v>
      </c>
      <c r="C19">
        <v>0</v>
      </c>
      <c r="D19">
        <v>0.33333333333333331</v>
      </c>
      <c r="E19">
        <v>0.33333333333333331</v>
      </c>
      <c r="F19">
        <v>0.31034482758620691</v>
      </c>
      <c r="G19">
        <v>0.4</v>
      </c>
      <c r="H19">
        <v>0.5</v>
      </c>
      <c r="I19">
        <v>0.4</v>
      </c>
      <c r="J19">
        <v>0.2</v>
      </c>
      <c r="K19">
        <v>0.2</v>
      </c>
      <c r="L19">
        <v>0.2</v>
      </c>
      <c r="M19">
        <v>0.16169494315059585</v>
      </c>
      <c r="N19">
        <v>8.1957240525838276E-2</v>
      </c>
      <c r="O19">
        <v>9.568600924697189E-2</v>
      </c>
      <c r="P19">
        <v>0.17683070424817207</v>
      </c>
      <c r="Q19">
        <v>9.8678737338932385E-2</v>
      </c>
      <c r="R19">
        <v>0.27635450679991114</v>
      </c>
      <c r="S19">
        <v>0</v>
      </c>
      <c r="T19">
        <v>5.9373291162463735E-4</v>
      </c>
      <c r="U19">
        <v>1.7767063970358465E-3</v>
      </c>
      <c r="V19">
        <v>1.6988727858293076E-3</v>
      </c>
      <c r="W19">
        <v>5.6760501630604247E-3</v>
      </c>
      <c r="X19">
        <v>0</v>
      </c>
      <c r="Y19">
        <v>1</v>
      </c>
      <c r="Z19">
        <v>0.80376307365723232</v>
      </c>
      <c r="AA19">
        <v>1</v>
      </c>
      <c r="AB19">
        <f t="shared" si="0"/>
        <v>1</v>
      </c>
      <c r="AC19">
        <f t="shared" si="1"/>
        <v>0.56557170594744943</v>
      </c>
      <c r="AD19">
        <f t="shared" si="2"/>
        <v>-0.43442829405255057</v>
      </c>
      <c r="AE19">
        <f t="shared" si="3"/>
        <v>0.18872794267340934</v>
      </c>
      <c r="AF19">
        <f t="shared" si="4"/>
        <v>0.43442829405255057</v>
      </c>
      <c r="AG19">
        <f t="shared" si="5"/>
        <v>1</v>
      </c>
      <c r="AH19" t="b">
        <f t="shared" si="6"/>
        <v>1</v>
      </c>
      <c r="AJ19" s="11" t="s">
        <v>40</v>
      </c>
      <c r="AK19" s="7">
        <v>0.80016666666666669</v>
      </c>
    </row>
    <row r="20" spans="1:37" x14ac:dyDescent="0.25">
      <c r="A20">
        <v>11710</v>
      </c>
      <c r="B20">
        <v>0.15151515151515152</v>
      </c>
      <c r="C20">
        <v>1</v>
      </c>
      <c r="D20">
        <v>0.16666666666666666</v>
      </c>
      <c r="E20">
        <v>0.66666666666666663</v>
      </c>
      <c r="F20">
        <v>0.13793103448275862</v>
      </c>
      <c r="G20">
        <v>0.3</v>
      </c>
      <c r="H20">
        <v>0.1</v>
      </c>
      <c r="I20">
        <v>0.1</v>
      </c>
      <c r="J20">
        <v>0.1</v>
      </c>
      <c r="K20">
        <v>0.1</v>
      </c>
      <c r="L20">
        <v>0.1</v>
      </c>
      <c r="M20">
        <v>0.14638998098383227</v>
      </c>
      <c r="N20">
        <v>8.0848774043662947E-2</v>
      </c>
      <c r="O20">
        <v>8.7364173776308049E-2</v>
      </c>
      <c r="P20">
        <v>0.16065584889024534</v>
      </c>
      <c r="Q20">
        <v>8.3228144629922507E-2</v>
      </c>
      <c r="R20">
        <v>0.26895633255895984</v>
      </c>
      <c r="S20">
        <v>2.0414354268549553E-2</v>
      </c>
      <c r="T20">
        <v>1.3370865169786833E-3</v>
      </c>
      <c r="U20">
        <v>1.0818713450292398E-2</v>
      </c>
      <c r="V20">
        <v>1.610305958132045E-2</v>
      </c>
      <c r="W20">
        <v>2.7658142822645119E-2</v>
      </c>
      <c r="X20">
        <v>1.3787533149474337E-2</v>
      </c>
      <c r="Y20">
        <v>1</v>
      </c>
      <c r="Z20">
        <v>0.80379389917847444</v>
      </c>
      <c r="AA20">
        <v>0</v>
      </c>
      <c r="AB20">
        <f t="shared" si="0"/>
        <v>0</v>
      </c>
      <c r="AC20">
        <f t="shared" si="1"/>
        <v>0.2903184089070539</v>
      </c>
      <c r="AD20">
        <f t="shared" si="2"/>
        <v>0.2903184089070539</v>
      </c>
      <c r="AE20">
        <f t="shared" si="3"/>
        <v>8.4284778550323361E-2</v>
      </c>
      <c r="AF20">
        <f t="shared" si="4"/>
        <v>0.2903184089070539</v>
      </c>
      <c r="AG20">
        <f t="shared" si="5"/>
        <v>0</v>
      </c>
      <c r="AH20" t="b">
        <f t="shared" si="6"/>
        <v>1</v>
      </c>
    </row>
    <row r="21" spans="1:37" ht="15.75" x14ac:dyDescent="0.25">
      <c r="A21">
        <v>20375</v>
      </c>
      <c r="B21">
        <v>0</v>
      </c>
      <c r="C21">
        <v>0</v>
      </c>
      <c r="D21">
        <v>0.33333333333333331</v>
      </c>
      <c r="E21">
        <v>0.66666666666666663</v>
      </c>
      <c r="F21">
        <v>0</v>
      </c>
      <c r="G21">
        <v>0.2</v>
      </c>
      <c r="H21">
        <v>0.2</v>
      </c>
      <c r="I21">
        <v>0.2</v>
      </c>
      <c r="J21">
        <v>0.2</v>
      </c>
      <c r="K21">
        <v>0.2</v>
      </c>
      <c r="L21">
        <v>0.2</v>
      </c>
      <c r="M21">
        <v>0.15300272278958066</v>
      </c>
      <c r="N21">
        <v>7.4044232367980509E-2</v>
      </c>
      <c r="O21">
        <v>9.1428185530207484E-2</v>
      </c>
      <c r="P21">
        <v>0.16932872136595623</v>
      </c>
      <c r="Q21">
        <v>9.04517082215755E-2</v>
      </c>
      <c r="R21">
        <v>0.26865355073170993</v>
      </c>
      <c r="S21">
        <v>1.7171273146876203E-3</v>
      </c>
      <c r="T21">
        <v>7.7185278511202851E-4</v>
      </c>
      <c r="U21">
        <v>1.1160216061782955E-3</v>
      </c>
      <c r="V21">
        <v>3.317230273752013E-4</v>
      </c>
      <c r="W21">
        <v>4.9093965474797724E-3</v>
      </c>
      <c r="X21">
        <v>0</v>
      </c>
      <c r="Y21">
        <v>1</v>
      </c>
      <c r="Z21">
        <v>0.80380845102418041</v>
      </c>
      <c r="AA21">
        <v>0</v>
      </c>
      <c r="AB21">
        <f t="shared" si="0"/>
        <v>0</v>
      </c>
      <c r="AC21">
        <f t="shared" si="1"/>
        <v>0.24798052579391211</v>
      </c>
      <c r="AD21">
        <f t="shared" si="2"/>
        <v>0.24798052579391211</v>
      </c>
      <c r="AE21">
        <f t="shared" si="3"/>
        <v>6.1494341173025109E-2</v>
      </c>
      <c r="AF21">
        <f t="shared" si="4"/>
        <v>0.24798052579391211</v>
      </c>
      <c r="AG21">
        <f t="shared" si="5"/>
        <v>0</v>
      </c>
      <c r="AH21" t="b">
        <f t="shared" si="6"/>
        <v>1</v>
      </c>
      <c r="AJ21" s="10" t="s">
        <v>43</v>
      </c>
    </row>
    <row r="22" spans="1:37" ht="15.75" x14ac:dyDescent="0.25">
      <c r="A22">
        <v>10517</v>
      </c>
      <c r="B22">
        <v>0.34343434343434343</v>
      </c>
      <c r="C22">
        <v>1</v>
      </c>
      <c r="D22">
        <v>0.33333333333333331</v>
      </c>
      <c r="E22">
        <v>0.66666666666666663</v>
      </c>
      <c r="F22">
        <v>0.20689655172413793</v>
      </c>
      <c r="G22">
        <v>0.2</v>
      </c>
      <c r="H22">
        <v>0.2</v>
      </c>
      <c r="I22">
        <v>0.2</v>
      </c>
      <c r="J22">
        <v>0.2</v>
      </c>
      <c r="K22">
        <v>0.2</v>
      </c>
      <c r="L22">
        <v>0.2</v>
      </c>
      <c r="M22">
        <v>0.40605845016020836</v>
      </c>
      <c r="N22">
        <v>0.38725054759003441</v>
      </c>
      <c r="O22">
        <v>0.18379029216192577</v>
      </c>
      <c r="P22">
        <v>0.33193825088122864</v>
      </c>
      <c r="Q22">
        <v>0.27368431490176054</v>
      </c>
      <c r="R22">
        <v>0.42622075254348263</v>
      </c>
      <c r="S22">
        <v>5.7317709764272765E-2</v>
      </c>
      <c r="T22">
        <v>5.9373291162463726E-3</v>
      </c>
      <c r="U22">
        <v>8.9281728494263642E-3</v>
      </c>
      <c r="V22">
        <v>2.4212560386473431E-2</v>
      </c>
      <c r="W22">
        <v>7.0452419413451373E-2</v>
      </c>
      <c r="X22">
        <v>1.5340498537829178E-2</v>
      </c>
      <c r="Y22">
        <v>1</v>
      </c>
      <c r="Z22">
        <v>0.8038463667702036</v>
      </c>
      <c r="AA22">
        <v>0</v>
      </c>
      <c r="AB22">
        <f t="shared" si="0"/>
        <v>0</v>
      </c>
      <c r="AC22">
        <f t="shared" si="1"/>
        <v>5.0190854991879572E-2</v>
      </c>
      <c r="AD22">
        <f t="shared" si="2"/>
        <v>5.0190854991879572E-2</v>
      </c>
      <c r="AE22">
        <f t="shared" si="3"/>
        <v>2.5191219248158823E-3</v>
      </c>
      <c r="AF22">
        <f t="shared" si="4"/>
        <v>5.0190854991879572E-2</v>
      </c>
      <c r="AG22">
        <f t="shared" si="5"/>
        <v>0</v>
      </c>
      <c r="AH22" t="b">
        <f t="shared" si="6"/>
        <v>1</v>
      </c>
      <c r="AJ22" s="10" t="s">
        <v>44</v>
      </c>
    </row>
    <row r="23" spans="1:37" ht="15.75" x14ac:dyDescent="0.25">
      <c r="A23">
        <v>17649</v>
      </c>
      <c r="B23">
        <v>8.0808080808080815E-2</v>
      </c>
      <c r="C23">
        <v>1</v>
      </c>
      <c r="D23">
        <v>0.5</v>
      </c>
      <c r="E23">
        <v>0.66666666666666663</v>
      </c>
      <c r="F23">
        <v>0.36206896551724138</v>
      </c>
      <c r="G23">
        <v>0.2</v>
      </c>
      <c r="H23">
        <v>0.2</v>
      </c>
      <c r="I23">
        <v>0.2</v>
      </c>
      <c r="J23">
        <v>0.2</v>
      </c>
      <c r="K23">
        <v>0.2</v>
      </c>
      <c r="L23">
        <v>0.2</v>
      </c>
      <c r="M23">
        <v>0.22725603513345385</v>
      </c>
      <c r="N23">
        <v>0.15428562751730082</v>
      </c>
      <c r="O23">
        <v>0.13771136073018245</v>
      </c>
      <c r="P23">
        <v>0.20456750560011153</v>
      </c>
      <c r="Q23">
        <v>0.1286458669019985</v>
      </c>
      <c r="R23">
        <v>0.29916842584957581</v>
      </c>
      <c r="S23">
        <v>5.6035588035972675E-3</v>
      </c>
      <c r="T23">
        <v>2.853480373268007E-3</v>
      </c>
      <c r="U23">
        <v>1.7264854247578234E-3</v>
      </c>
      <c r="V23">
        <v>4.830917874396135E-3</v>
      </c>
      <c r="W23">
        <v>7.0335194089968089E-3</v>
      </c>
      <c r="X23">
        <v>3.2534719463706762E-3</v>
      </c>
      <c r="Y23">
        <v>1</v>
      </c>
      <c r="Z23">
        <v>0.80386532999689442</v>
      </c>
      <c r="AA23">
        <v>0</v>
      </c>
      <c r="AB23">
        <f t="shared" si="0"/>
        <v>0</v>
      </c>
      <c r="AC23">
        <f t="shared" si="1"/>
        <v>0.19878333658824376</v>
      </c>
      <c r="AD23">
        <f t="shared" si="2"/>
        <v>0.19878333658824376</v>
      </c>
      <c r="AE23">
        <f t="shared" si="3"/>
        <v>3.9514814905155009E-2</v>
      </c>
      <c r="AF23">
        <f t="shared" si="4"/>
        <v>0.19878333658824376</v>
      </c>
      <c r="AG23">
        <f t="shared" si="5"/>
        <v>0</v>
      </c>
      <c r="AH23" t="b">
        <f t="shared" si="6"/>
        <v>1</v>
      </c>
      <c r="AJ23" s="10" t="s">
        <v>45</v>
      </c>
    </row>
    <row r="24" spans="1:37" x14ac:dyDescent="0.25">
      <c r="A24">
        <v>25951</v>
      </c>
      <c r="B24">
        <v>0.40404040404040403</v>
      </c>
      <c r="C24">
        <v>1</v>
      </c>
      <c r="D24">
        <v>0.5</v>
      </c>
      <c r="E24">
        <v>0.33333333333333331</v>
      </c>
      <c r="F24">
        <v>0.18965517241379309</v>
      </c>
      <c r="G24">
        <v>0</v>
      </c>
      <c r="H24">
        <v>0</v>
      </c>
      <c r="I24">
        <v>0</v>
      </c>
      <c r="J24">
        <v>0</v>
      </c>
      <c r="K24">
        <v>0.1</v>
      </c>
      <c r="L24">
        <v>0.2</v>
      </c>
      <c r="M24">
        <v>0.1468625093023482</v>
      </c>
      <c r="N24">
        <v>6.6588656439924537E-2</v>
      </c>
      <c r="O24">
        <v>8.6557630508748165E-2</v>
      </c>
      <c r="P24">
        <v>0.16050324702850263</v>
      </c>
      <c r="Q24">
        <v>0.19006251828201148</v>
      </c>
      <c r="R24">
        <v>0.35022097694016679</v>
      </c>
      <c r="S24">
        <v>4.4416359873253108E-4</v>
      </c>
      <c r="T24">
        <v>2.3036836971035928E-4</v>
      </c>
      <c r="U24">
        <v>4.3301638319717868E-4</v>
      </c>
      <c r="V24">
        <v>0.17768921095008053</v>
      </c>
      <c r="W24">
        <v>1.8756051757324824E-2</v>
      </c>
      <c r="X24">
        <v>7.9445245202074653E-3</v>
      </c>
      <c r="Y24">
        <v>1</v>
      </c>
      <c r="Z24">
        <v>0.80389361429875672</v>
      </c>
      <c r="AA24">
        <v>0</v>
      </c>
      <c r="AB24">
        <f t="shared" si="0"/>
        <v>0</v>
      </c>
      <c r="AC24">
        <f t="shared" si="1"/>
        <v>-6.3421765375998307E-2</v>
      </c>
      <c r="AD24">
        <f t="shared" si="2"/>
        <v>-6.3421765375998307E-2</v>
      </c>
      <c r="AE24">
        <f t="shared" si="3"/>
        <v>4.0223203234081781E-3</v>
      </c>
      <c r="AF24">
        <f t="shared" si="4"/>
        <v>6.3421765375998307E-2</v>
      </c>
      <c r="AG24">
        <f t="shared" si="5"/>
        <v>0</v>
      </c>
      <c r="AH24" t="b">
        <f t="shared" si="6"/>
        <v>1</v>
      </c>
    </row>
    <row r="25" spans="1:37" x14ac:dyDescent="0.25">
      <c r="A25">
        <v>12334</v>
      </c>
      <c r="B25">
        <v>5.0505050505050504E-2</v>
      </c>
      <c r="C25">
        <v>1</v>
      </c>
      <c r="D25">
        <v>0.33333333333333331</v>
      </c>
      <c r="E25">
        <v>0.66666666666666663</v>
      </c>
      <c r="F25">
        <v>3.4482758620689655E-2</v>
      </c>
      <c r="G25">
        <v>0.2</v>
      </c>
      <c r="H25">
        <v>0.2</v>
      </c>
      <c r="I25">
        <v>0.2</v>
      </c>
      <c r="J25">
        <v>0.2</v>
      </c>
      <c r="K25">
        <v>0.2</v>
      </c>
      <c r="L25">
        <v>0.2</v>
      </c>
      <c r="M25">
        <v>0.19994849972258871</v>
      </c>
      <c r="N25">
        <v>0.11876535055252499</v>
      </c>
      <c r="O25">
        <v>0.14747168725667129</v>
      </c>
      <c r="P25">
        <v>0.1783727366412142</v>
      </c>
      <c r="Q25">
        <v>0.10024144649753844</v>
      </c>
      <c r="R25">
        <v>0.27651973038584704</v>
      </c>
      <c r="S25">
        <v>2.6283495430151839E-3</v>
      </c>
      <c r="T25">
        <v>1.4902696081778397E-3</v>
      </c>
      <c r="U25">
        <v>9.3522610597741168E-4</v>
      </c>
      <c r="V25">
        <v>1.3880837359098229E-3</v>
      </c>
      <c r="W25">
        <v>2.3796740667105872E-3</v>
      </c>
      <c r="X25">
        <v>7.5662138287690148E-4</v>
      </c>
      <c r="Y25">
        <v>1</v>
      </c>
      <c r="Z25">
        <v>0.80389821124198246</v>
      </c>
      <c r="AA25">
        <v>1</v>
      </c>
      <c r="AB25">
        <f t="shared" si="0"/>
        <v>1</v>
      </c>
      <c r="AC25">
        <f t="shared" si="1"/>
        <v>0.20907322124519917</v>
      </c>
      <c r="AD25">
        <f t="shared" si="2"/>
        <v>-0.79092677875480089</v>
      </c>
      <c r="AE25">
        <f t="shared" si="3"/>
        <v>0.62556516935144579</v>
      </c>
      <c r="AF25">
        <f t="shared" si="4"/>
        <v>0.79092677875480089</v>
      </c>
      <c r="AG25">
        <f t="shared" si="5"/>
        <v>0</v>
      </c>
      <c r="AH25" t="b">
        <f t="shared" si="6"/>
        <v>0</v>
      </c>
    </row>
    <row r="26" spans="1:37" x14ac:dyDescent="0.25">
      <c r="A26">
        <v>22600</v>
      </c>
      <c r="B26">
        <v>0.23232323232323232</v>
      </c>
      <c r="C26">
        <v>1</v>
      </c>
      <c r="D26">
        <v>0.66666666666666663</v>
      </c>
      <c r="E26">
        <v>0.33333333333333331</v>
      </c>
      <c r="F26">
        <v>0.37931034482758619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.15052062179063455</v>
      </c>
      <c r="N26">
        <v>6.7993220133091906E-2</v>
      </c>
      <c r="O26">
        <v>9.0287824490914173E-2</v>
      </c>
      <c r="P26">
        <v>0.16616458770179712</v>
      </c>
      <c r="Q26">
        <v>8.3125021690522105E-2</v>
      </c>
      <c r="R26">
        <v>0.26364228094618553</v>
      </c>
      <c r="S26">
        <v>2.1383958825576498E-3</v>
      </c>
      <c r="T26">
        <v>4.2796268269903858E-3</v>
      </c>
      <c r="U26">
        <v>7.1983393598500063E-3</v>
      </c>
      <c r="V26">
        <v>4.0225442834138482E-3</v>
      </c>
      <c r="W26">
        <v>8.1260594238609807E-3</v>
      </c>
      <c r="X26">
        <v>4.0781892537064988E-3</v>
      </c>
      <c r="Y26">
        <v>1</v>
      </c>
      <c r="Z26">
        <v>0.80390465200297156</v>
      </c>
      <c r="AA26">
        <v>0</v>
      </c>
      <c r="AB26">
        <f t="shared" si="0"/>
        <v>0</v>
      </c>
      <c r="AC26">
        <f t="shared" si="1"/>
        <v>-4.1811857067809433E-2</v>
      </c>
      <c r="AD26">
        <f t="shared" si="2"/>
        <v>-4.1811857067809433E-2</v>
      </c>
      <c r="AE26">
        <f t="shared" si="3"/>
        <v>1.7482313914589257E-3</v>
      </c>
      <c r="AF26">
        <f t="shared" si="4"/>
        <v>4.1811857067809433E-2</v>
      </c>
      <c r="AG26">
        <f t="shared" si="5"/>
        <v>0</v>
      </c>
      <c r="AH26" t="b">
        <f t="shared" si="6"/>
        <v>1</v>
      </c>
    </row>
    <row r="27" spans="1:37" x14ac:dyDescent="0.25">
      <c r="A27">
        <v>3681</v>
      </c>
      <c r="B27">
        <v>2.0202020202020204E-2</v>
      </c>
      <c r="C27">
        <v>0</v>
      </c>
      <c r="D27">
        <v>0.16666666666666666</v>
      </c>
      <c r="E27">
        <v>0.66666666666666663</v>
      </c>
      <c r="F27">
        <v>0.25862068965517243</v>
      </c>
      <c r="G27">
        <v>0.2</v>
      </c>
      <c r="H27">
        <v>0.2</v>
      </c>
      <c r="I27">
        <v>0.2</v>
      </c>
      <c r="J27">
        <v>0.2</v>
      </c>
      <c r="K27">
        <v>0.2</v>
      </c>
      <c r="L27">
        <v>0.2</v>
      </c>
      <c r="M27">
        <v>0.15530961665918938</v>
      </c>
      <c r="N27">
        <v>7.6000182213668305E-2</v>
      </c>
      <c r="O27">
        <v>8.7109967150793943E-2</v>
      </c>
      <c r="P27">
        <v>0.16163928311036505</v>
      </c>
      <c r="Q27">
        <v>8.1209314777814692E-2</v>
      </c>
      <c r="R27">
        <v>0.26097872304454045</v>
      </c>
      <c r="S27">
        <v>1.1447515431250801E-3</v>
      </c>
      <c r="T27">
        <v>5.9373291162463735E-4</v>
      </c>
      <c r="U27">
        <v>2.2320432123565913E-4</v>
      </c>
      <c r="V27">
        <v>0</v>
      </c>
      <c r="W27">
        <v>0</v>
      </c>
      <c r="X27">
        <v>0</v>
      </c>
      <c r="Y27">
        <v>1</v>
      </c>
      <c r="Z27">
        <v>0.8039061626741496</v>
      </c>
      <c r="AA27">
        <v>0</v>
      </c>
      <c r="AB27">
        <f t="shared" si="0"/>
        <v>0</v>
      </c>
      <c r="AC27">
        <f t="shared" si="1"/>
        <v>0.27817095322988861</v>
      </c>
      <c r="AD27">
        <f t="shared" si="2"/>
        <v>0.27817095322988861</v>
      </c>
      <c r="AE27">
        <f t="shared" si="3"/>
        <v>7.7379079220824876E-2</v>
      </c>
      <c r="AF27">
        <f t="shared" si="4"/>
        <v>0.27817095322988861</v>
      </c>
      <c r="AG27">
        <f t="shared" si="5"/>
        <v>0</v>
      </c>
      <c r="AH27" t="b">
        <f t="shared" si="6"/>
        <v>1</v>
      </c>
    </row>
    <row r="28" spans="1:37" x14ac:dyDescent="0.25">
      <c r="A28">
        <v>21332</v>
      </c>
      <c r="B28">
        <v>0.12121212121212122</v>
      </c>
      <c r="C28">
        <v>0</v>
      </c>
      <c r="D28">
        <v>0.33333333333333331</v>
      </c>
      <c r="E28">
        <v>0.33333333333333331</v>
      </c>
      <c r="F28">
        <v>0.53448275862068961</v>
      </c>
      <c r="G28">
        <v>0.1</v>
      </c>
      <c r="H28">
        <v>0.4</v>
      </c>
      <c r="I28">
        <v>0.1</v>
      </c>
      <c r="J28">
        <v>0.1</v>
      </c>
      <c r="K28">
        <v>0.2</v>
      </c>
      <c r="L28">
        <v>0.2</v>
      </c>
      <c r="M28">
        <v>0.15267266087421277</v>
      </c>
      <c r="N28">
        <v>7.0120944322335982E-2</v>
      </c>
      <c r="O28">
        <v>8.6910115721664058E-2</v>
      </c>
      <c r="P28">
        <v>0.16047404543767532</v>
      </c>
      <c r="Q28">
        <v>8.1002077332288883E-2</v>
      </c>
      <c r="R28">
        <v>0.26126306130870913</v>
      </c>
      <c r="S28">
        <v>1.3737018517500961E-5</v>
      </c>
      <c r="T28">
        <v>6.1391983061987495E-4</v>
      </c>
      <c r="U28">
        <v>8.1134770769162093E-4</v>
      </c>
      <c r="V28">
        <v>0</v>
      </c>
      <c r="W28">
        <v>3.0478584105652838E-5</v>
      </c>
      <c r="X28">
        <v>2.5157660980656975E-3</v>
      </c>
      <c r="Y28">
        <v>1</v>
      </c>
      <c r="Z28">
        <v>0.80392403740629426</v>
      </c>
      <c r="AA28">
        <v>0</v>
      </c>
      <c r="AB28">
        <f t="shared" si="0"/>
        <v>0</v>
      </c>
      <c r="AC28">
        <f t="shared" si="1"/>
        <v>0.22999348582471707</v>
      </c>
      <c r="AD28">
        <f t="shared" si="2"/>
        <v>0.22999348582471707</v>
      </c>
      <c r="AE28">
        <f t="shared" si="3"/>
        <v>5.2897003521804334E-2</v>
      </c>
      <c r="AF28">
        <f t="shared" si="4"/>
        <v>0.22999348582471707</v>
      </c>
      <c r="AG28">
        <f t="shared" si="5"/>
        <v>0</v>
      </c>
      <c r="AH28" t="b">
        <f t="shared" si="6"/>
        <v>1</v>
      </c>
    </row>
    <row r="29" spans="1:37" x14ac:dyDescent="0.25">
      <c r="A29">
        <v>19832</v>
      </c>
      <c r="B29">
        <v>7.0707070707070704E-2</v>
      </c>
      <c r="C29">
        <v>1</v>
      </c>
      <c r="D29">
        <v>0.33333333333333331</v>
      </c>
      <c r="E29">
        <v>0.66666666666666663</v>
      </c>
      <c r="F29">
        <v>0.25862068965517243</v>
      </c>
      <c r="G29">
        <v>0.3</v>
      </c>
      <c r="H29">
        <v>0.4</v>
      </c>
      <c r="I29">
        <v>0.4</v>
      </c>
      <c r="J29">
        <v>0.4</v>
      </c>
      <c r="K29">
        <v>0.2</v>
      </c>
      <c r="L29">
        <v>0.2</v>
      </c>
      <c r="M29">
        <v>0.21873105794135161</v>
      </c>
      <c r="N29">
        <v>0.21239565420401099</v>
      </c>
      <c r="O29">
        <v>0.13157745917458066</v>
      </c>
      <c r="P29">
        <v>0.23530359292605593</v>
      </c>
      <c r="Q29">
        <v>0.12923386596992578</v>
      </c>
      <c r="R29">
        <v>0.29798957477596832</v>
      </c>
      <c r="S29">
        <v>0</v>
      </c>
      <c r="T29">
        <v>4.5123701283472433E-3</v>
      </c>
      <c r="U29">
        <v>5.5801080308914783E-6</v>
      </c>
      <c r="V29">
        <v>3.2206119162640902E-3</v>
      </c>
      <c r="W29">
        <v>4.6890129393312059E-3</v>
      </c>
      <c r="X29">
        <v>3.7831069143845074E-3</v>
      </c>
      <c r="Y29">
        <v>1</v>
      </c>
      <c r="Z29">
        <v>0.80394320523206331</v>
      </c>
      <c r="AA29">
        <v>1</v>
      </c>
      <c r="AB29">
        <f t="shared" si="0"/>
        <v>1</v>
      </c>
      <c r="AC29">
        <f t="shared" si="1"/>
        <v>0.38688080910862388</v>
      </c>
      <c r="AD29">
        <f t="shared" si="2"/>
        <v>-0.61311919089137612</v>
      </c>
      <c r="AE29">
        <f t="shared" si="3"/>
        <v>0.37591514223929573</v>
      </c>
      <c r="AF29">
        <f t="shared" si="4"/>
        <v>0.61311919089137612</v>
      </c>
      <c r="AG29">
        <f t="shared" si="5"/>
        <v>0</v>
      </c>
      <c r="AH29" t="b">
        <f t="shared" si="6"/>
        <v>0</v>
      </c>
    </row>
    <row r="30" spans="1:37" x14ac:dyDescent="0.25">
      <c r="A30">
        <v>5078</v>
      </c>
      <c r="B30">
        <v>0.31313131313131315</v>
      </c>
      <c r="C30">
        <v>1</v>
      </c>
      <c r="D30">
        <v>0.33333333333333331</v>
      </c>
      <c r="E30">
        <v>0.33333333333333331</v>
      </c>
      <c r="F30">
        <v>0.13793103448275862</v>
      </c>
      <c r="G30">
        <v>0.1</v>
      </c>
      <c r="H30">
        <v>0.1</v>
      </c>
      <c r="I30">
        <v>0.1</v>
      </c>
      <c r="J30">
        <v>0.2</v>
      </c>
      <c r="K30">
        <v>0.2</v>
      </c>
      <c r="L30">
        <v>0.2</v>
      </c>
      <c r="M30">
        <v>0.14934726495476913</v>
      </c>
      <c r="N30">
        <v>7.3485253979280782E-2</v>
      </c>
      <c r="O30">
        <v>0.1987813455162179</v>
      </c>
      <c r="P30">
        <v>0.27553208124447759</v>
      </c>
      <c r="Q30">
        <v>0.14392591013430772</v>
      </c>
      <c r="R30">
        <v>0.27424041338172717</v>
      </c>
      <c r="S30">
        <v>8.7630730626224885E-3</v>
      </c>
      <c r="T30">
        <v>0.12184052452740345</v>
      </c>
      <c r="U30">
        <v>6.8077317976876035E-3</v>
      </c>
      <c r="V30">
        <v>8.0515297906602248E-3</v>
      </c>
      <c r="W30">
        <v>4.6890129393312059E-3</v>
      </c>
      <c r="X30">
        <v>1.513242765753803E-2</v>
      </c>
      <c r="Y30">
        <v>1</v>
      </c>
      <c r="Z30">
        <v>0.80394438394241119</v>
      </c>
      <c r="AA30">
        <v>1</v>
      </c>
      <c r="AB30">
        <f t="shared" si="0"/>
        <v>1</v>
      </c>
      <c r="AC30">
        <f t="shared" si="1"/>
        <v>5.3371572821982544E-2</v>
      </c>
      <c r="AD30">
        <f t="shared" si="2"/>
        <v>-0.94662842717801743</v>
      </c>
      <c r="AE30">
        <f t="shared" si="3"/>
        <v>0.89610537914152699</v>
      </c>
      <c r="AF30">
        <f t="shared" si="4"/>
        <v>0.94662842717801743</v>
      </c>
      <c r="AG30">
        <f t="shared" si="5"/>
        <v>0</v>
      </c>
      <c r="AH30" t="b">
        <f t="shared" si="6"/>
        <v>0</v>
      </c>
    </row>
    <row r="31" spans="1:37" x14ac:dyDescent="0.25">
      <c r="A31">
        <v>21834</v>
      </c>
      <c r="B31">
        <v>9.0909090909090912E-2</v>
      </c>
      <c r="C31">
        <v>1</v>
      </c>
      <c r="D31">
        <v>0.33333333333333331</v>
      </c>
      <c r="E31">
        <v>0.33333333333333331</v>
      </c>
      <c r="F31">
        <v>0.10344827586206896</v>
      </c>
      <c r="G31">
        <v>0.4</v>
      </c>
      <c r="H31">
        <v>0.2</v>
      </c>
      <c r="I31">
        <v>0.2</v>
      </c>
      <c r="J31">
        <v>0.2</v>
      </c>
      <c r="K31">
        <v>0.2</v>
      </c>
      <c r="L31">
        <v>0.4</v>
      </c>
      <c r="M31">
        <v>0.23627212321839569</v>
      </c>
      <c r="N31">
        <v>0.1414348187543418</v>
      </c>
      <c r="O31">
        <v>0.13076762165269445</v>
      </c>
      <c r="P31">
        <v>0.23839048367254279</v>
      </c>
      <c r="Q31">
        <v>0.16768186573194976</v>
      </c>
      <c r="R31">
        <v>0.33058703555842112</v>
      </c>
      <c r="S31">
        <v>3.243081121673352E-3</v>
      </c>
      <c r="T31">
        <v>1.7390436981485626E-3</v>
      </c>
      <c r="U31">
        <v>3.9060756216240345E-3</v>
      </c>
      <c r="V31">
        <v>9.8228663446054756E-3</v>
      </c>
      <c r="W31">
        <v>1.0238459753029689E-2</v>
      </c>
      <c r="X31">
        <v>0</v>
      </c>
      <c r="Y31">
        <v>1</v>
      </c>
      <c r="Z31">
        <v>0.80397114117307322</v>
      </c>
      <c r="AA31">
        <v>1</v>
      </c>
      <c r="AB31">
        <f t="shared" si="0"/>
        <v>1</v>
      </c>
      <c r="AC31">
        <f t="shared" si="1"/>
        <v>0.40462229325514243</v>
      </c>
      <c r="AD31">
        <f t="shared" si="2"/>
        <v>-0.59537770674485757</v>
      </c>
      <c r="AE31">
        <f t="shared" si="3"/>
        <v>0.35447461368876559</v>
      </c>
      <c r="AF31">
        <f t="shared" si="4"/>
        <v>0.59537770674485757</v>
      </c>
      <c r="AG31">
        <f t="shared" si="5"/>
        <v>0</v>
      </c>
      <c r="AH31" t="b">
        <f t="shared" si="6"/>
        <v>0</v>
      </c>
    </row>
    <row r="32" spans="1:37" x14ac:dyDescent="0.25">
      <c r="A32">
        <v>20101</v>
      </c>
      <c r="B32">
        <v>2.0202020202020204E-2</v>
      </c>
      <c r="C32">
        <v>1</v>
      </c>
      <c r="D32">
        <v>0.5</v>
      </c>
      <c r="E32">
        <v>0.33333333333333331</v>
      </c>
      <c r="F32">
        <v>0.27586206896551724</v>
      </c>
      <c r="G32">
        <v>0.2</v>
      </c>
      <c r="H32">
        <v>0.2</v>
      </c>
      <c r="I32">
        <v>0.2</v>
      </c>
      <c r="J32">
        <v>0.2</v>
      </c>
      <c r="K32">
        <v>0.2</v>
      </c>
      <c r="L32">
        <v>0.2</v>
      </c>
      <c r="M32">
        <v>0.16925097182439292</v>
      </c>
      <c r="N32">
        <v>9.1327009000595996E-2</v>
      </c>
      <c r="O32">
        <v>0.10145699378429113</v>
      </c>
      <c r="P32">
        <v>0.18702676938090743</v>
      </c>
      <c r="Q32">
        <v>0.10978825092587544</v>
      </c>
      <c r="R32">
        <v>0.28413538497479762</v>
      </c>
      <c r="S32">
        <v>1.7171273146876203E-3</v>
      </c>
      <c r="T32">
        <v>8.9059936743695592E-4</v>
      </c>
      <c r="U32">
        <v>1.6740324092674435E-3</v>
      </c>
      <c r="V32">
        <v>2.0933977455716585E-3</v>
      </c>
      <c r="W32">
        <v>2.8134077635987237E-3</v>
      </c>
      <c r="X32">
        <v>2.8373301857883807E-3</v>
      </c>
      <c r="Y32">
        <v>1</v>
      </c>
      <c r="Z32">
        <v>0.80402641350198201</v>
      </c>
      <c r="AA32">
        <v>1</v>
      </c>
      <c r="AB32">
        <f t="shared" si="0"/>
        <v>1</v>
      </c>
      <c r="AC32">
        <f t="shared" si="1"/>
        <v>0.25270576746349804</v>
      </c>
      <c r="AD32">
        <f t="shared" si="2"/>
        <v>-0.74729423253650196</v>
      </c>
      <c r="AE32">
        <f t="shared" si="3"/>
        <v>0.55844866998231946</v>
      </c>
      <c r="AF32">
        <f t="shared" si="4"/>
        <v>0.74729423253650196</v>
      </c>
      <c r="AG32">
        <f t="shared" si="5"/>
        <v>0</v>
      </c>
      <c r="AH32" t="b">
        <f t="shared" si="6"/>
        <v>0</v>
      </c>
    </row>
    <row r="33" spans="1:34" x14ac:dyDescent="0.25">
      <c r="A33">
        <v>9703</v>
      </c>
      <c r="B33">
        <v>7.0707070707070704E-2</v>
      </c>
      <c r="C33">
        <v>1</v>
      </c>
      <c r="D33">
        <v>0.33333333333333331</v>
      </c>
      <c r="E33">
        <v>0.33333333333333331</v>
      </c>
      <c r="F33">
        <v>0.2413793103448276</v>
      </c>
      <c r="G33">
        <v>0.2</v>
      </c>
      <c r="H33">
        <v>0.2</v>
      </c>
      <c r="I33">
        <v>0.2</v>
      </c>
      <c r="J33">
        <v>0.2</v>
      </c>
      <c r="K33">
        <v>0.2</v>
      </c>
      <c r="L33">
        <v>0.2</v>
      </c>
      <c r="M33">
        <v>0.15505565481009936</v>
      </c>
      <c r="N33">
        <v>7.6080849723073191E-2</v>
      </c>
      <c r="O33">
        <v>9.2283044527886687E-2</v>
      </c>
      <c r="P33">
        <v>0.16931835951114654</v>
      </c>
      <c r="Q33">
        <v>9.036345878305016E-2</v>
      </c>
      <c r="R33">
        <v>0.26897170219486083</v>
      </c>
      <c r="S33">
        <v>1.3805703610088465E-3</v>
      </c>
      <c r="T33">
        <v>6.7151192304746481E-4</v>
      </c>
      <c r="U33">
        <v>3.5935895718941117E-4</v>
      </c>
      <c r="V33">
        <v>7.8904991948470214E-4</v>
      </c>
      <c r="W33">
        <v>3.2869980704711755E-3</v>
      </c>
      <c r="X33">
        <v>3.8020224489564299E-4</v>
      </c>
      <c r="Y33">
        <v>1</v>
      </c>
      <c r="Z33">
        <v>0.80408341300027331</v>
      </c>
      <c r="AA33">
        <v>0</v>
      </c>
      <c r="AB33">
        <f t="shared" si="0"/>
        <v>0</v>
      </c>
      <c r="AC33">
        <f t="shared" si="1"/>
        <v>0.26665412202214167</v>
      </c>
      <c r="AD33">
        <f t="shared" si="2"/>
        <v>0.26665412202214167</v>
      </c>
      <c r="AE33">
        <f t="shared" si="3"/>
        <v>7.1104420791399225E-2</v>
      </c>
      <c r="AF33">
        <f t="shared" si="4"/>
        <v>0.26665412202214167</v>
      </c>
      <c r="AG33">
        <f t="shared" si="5"/>
        <v>0</v>
      </c>
      <c r="AH33" t="b">
        <f t="shared" si="6"/>
        <v>1</v>
      </c>
    </row>
    <row r="34" spans="1:34" x14ac:dyDescent="0.25">
      <c r="A34">
        <v>19412</v>
      </c>
      <c r="B34">
        <v>0.35353535353535354</v>
      </c>
      <c r="C34">
        <v>1</v>
      </c>
      <c r="D34">
        <v>0.16666666666666666</v>
      </c>
      <c r="E34">
        <v>0.33333333333333331</v>
      </c>
      <c r="F34">
        <v>0.2413793103448276</v>
      </c>
      <c r="G34">
        <v>0.3</v>
      </c>
      <c r="H34">
        <v>0</v>
      </c>
      <c r="I34">
        <v>0</v>
      </c>
      <c r="J34">
        <v>0</v>
      </c>
      <c r="K34">
        <v>0</v>
      </c>
      <c r="L34">
        <v>0</v>
      </c>
      <c r="M34">
        <v>0.1465191741196063</v>
      </c>
      <c r="N34">
        <v>6.6220432985229311E-2</v>
      </c>
      <c r="O34">
        <v>8.6344602062313022E-2</v>
      </c>
      <c r="P34">
        <v>0.16013775614976083</v>
      </c>
      <c r="Q34">
        <v>8.0648088011462518E-2</v>
      </c>
      <c r="R34">
        <v>0.26097872304454045</v>
      </c>
      <c r="S34">
        <v>0</v>
      </c>
      <c r="T34">
        <v>0</v>
      </c>
      <c r="U34">
        <v>0</v>
      </c>
      <c r="V34">
        <v>0</v>
      </c>
      <c r="W34">
        <v>0</v>
      </c>
      <c r="X34">
        <v>1.0554868291132776E-3</v>
      </c>
      <c r="Y34">
        <v>1</v>
      </c>
      <c r="Z34">
        <v>0.80408548619764431</v>
      </c>
      <c r="AA34">
        <v>0</v>
      </c>
      <c r="AB34">
        <f t="shared" si="0"/>
        <v>0</v>
      </c>
      <c r="AC34">
        <f t="shared" si="1"/>
        <v>0.2753134533442323</v>
      </c>
      <c r="AD34">
        <f t="shared" si="2"/>
        <v>0.2753134533442323</v>
      </c>
      <c r="AE34">
        <f t="shared" si="3"/>
        <v>7.5797497592326776E-2</v>
      </c>
      <c r="AF34">
        <f t="shared" si="4"/>
        <v>0.2753134533442323</v>
      </c>
      <c r="AG34">
        <f t="shared" si="5"/>
        <v>0</v>
      </c>
      <c r="AH34" t="b">
        <f t="shared" si="6"/>
        <v>1</v>
      </c>
    </row>
    <row r="35" spans="1:34" x14ac:dyDescent="0.25">
      <c r="A35">
        <v>25568</v>
      </c>
      <c r="B35">
        <v>0.49494949494949497</v>
      </c>
      <c r="C35">
        <v>1</v>
      </c>
      <c r="D35">
        <v>0.33333333333333331</v>
      </c>
      <c r="E35">
        <v>0.66666666666666663</v>
      </c>
      <c r="F35">
        <v>0.10344827586206896</v>
      </c>
      <c r="G35">
        <v>0.2</v>
      </c>
      <c r="H35">
        <v>0.2</v>
      </c>
      <c r="I35">
        <v>0.1</v>
      </c>
      <c r="J35">
        <v>0.2</v>
      </c>
      <c r="K35">
        <v>0.2</v>
      </c>
      <c r="L35">
        <v>0.2</v>
      </c>
      <c r="M35">
        <v>0.31919553381099397</v>
      </c>
      <c r="N35">
        <v>0.2470380788605572</v>
      </c>
      <c r="O35">
        <v>0.16098307137605944</v>
      </c>
      <c r="P35">
        <v>0.28112465688130778</v>
      </c>
      <c r="Q35">
        <v>0.18634017679634707</v>
      </c>
      <c r="R35">
        <v>0.32646489920977018</v>
      </c>
      <c r="S35">
        <v>1.3293999670311555E-2</v>
      </c>
      <c r="T35">
        <v>0.10485085726126445</v>
      </c>
      <c r="U35">
        <v>7.2608365697959913E-3</v>
      </c>
      <c r="V35">
        <v>8.3381642512077303E-3</v>
      </c>
      <c r="W35">
        <v>7.1061991095564426E-3</v>
      </c>
      <c r="X35">
        <v>6.5561242826283513E-3</v>
      </c>
      <c r="Y35">
        <v>1</v>
      </c>
      <c r="Z35">
        <v>0.80414224685749602</v>
      </c>
      <c r="AA35">
        <v>0</v>
      </c>
      <c r="AB35">
        <f t="shared" si="0"/>
        <v>0</v>
      </c>
      <c r="AC35">
        <f t="shared" si="1"/>
        <v>3.3872832828992172E-2</v>
      </c>
      <c r="AD35">
        <f t="shared" si="2"/>
        <v>3.3872832828992172E-2</v>
      </c>
      <c r="AE35">
        <f t="shared" si="3"/>
        <v>1.1473688038608498E-3</v>
      </c>
      <c r="AF35">
        <f t="shared" si="4"/>
        <v>3.3872832828992172E-2</v>
      </c>
      <c r="AG35">
        <f t="shared" si="5"/>
        <v>0</v>
      </c>
      <c r="AH35" t="b">
        <f t="shared" si="6"/>
        <v>1</v>
      </c>
    </row>
    <row r="36" spans="1:34" x14ac:dyDescent="0.25">
      <c r="A36">
        <v>14585</v>
      </c>
      <c r="B36">
        <v>1.0101010101010102E-2</v>
      </c>
      <c r="C36">
        <v>0</v>
      </c>
      <c r="D36">
        <v>0.16666666666666666</v>
      </c>
      <c r="E36">
        <v>0.66666666666666663</v>
      </c>
      <c r="F36">
        <v>6.8965517241379309E-2</v>
      </c>
      <c r="G36">
        <v>0.3</v>
      </c>
      <c r="H36">
        <v>0.1</v>
      </c>
      <c r="I36">
        <v>0.1</v>
      </c>
      <c r="J36">
        <v>0.2</v>
      </c>
      <c r="K36">
        <v>0.2</v>
      </c>
      <c r="L36">
        <v>0.2</v>
      </c>
      <c r="M36">
        <v>0.14613778890372545</v>
      </c>
      <c r="N36">
        <v>6.6760430783480817E-2</v>
      </c>
      <c r="O36">
        <v>8.7315858046188743E-2</v>
      </c>
      <c r="P36">
        <v>0.16256996606963542</v>
      </c>
      <c r="Q36">
        <v>8.3805236463874749E-2</v>
      </c>
      <c r="R36">
        <v>0.26403266969807121</v>
      </c>
      <c r="S36">
        <v>1.1447515431250801E-3</v>
      </c>
      <c r="T36">
        <v>1.0503135206639835E-3</v>
      </c>
      <c r="U36">
        <v>1.1160216061782955E-3</v>
      </c>
      <c r="V36">
        <v>1.2882447665056361E-3</v>
      </c>
      <c r="W36">
        <v>2.344506469665603E-3</v>
      </c>
      <c r="X36">
        <v>7.5662138287690148E-3</v>
      </c>
      <c r="Y36">
        <v>1</v>
      </c>
      <c r="Z36">
        <v>0.80414975232671937</v>
      </c>
      <c r="AA36">
        <v>0</v>
      </c>
      <c r="AB36">
        <f t="shared" si="0"/>
        <v>0</v>
      </c>
      <c r="AC36">
        <f t="shared" si="1"/>
        <v>0.33177011292007852</v>
      </c>
      <c r="AD36">
        <f t="shared" si="2"/>
        <v>0.33177011292007852</v>
      </c>
      <c r="AE36">
        <f t="shared" si="3"/>
        <v>0.11007140782700166</v>
      </c>
      <c r="AF36">
        <f t="shared" si="4"/>
        <v>0.33177011292007852</v>
      </c>
      <c r="AG36">
        <f t="shared" si="5"/>
        <v>0</v>
      </c>
      <c r="AH36" t="b">
        <f t="shared" si="6"/>
        <v>1</v>
      </c>
    </row>
    <row r="37" spans="1:34" x14ac:dyDescent="0.25">
      <c r="A37">
        <v>5347</v>
      </c>
      <c r="B37">
        <v>0.13131313131313133</v>
      </c>
      <c r="C37">
        <v>1</v>
      </c>
      <c r="D37">
        <v>0.5</v>
      </c>
      <c r="E37">
        <v>0.66666666666666663</v>
      </c>
      <c r="F37">
        <v>3.4482758620689655E-2</v>
      </c>
      <c r="G37">
        <v>0.2</v>
      </c>
      <c r="H37">
        <v>0.2</v>
      </c>
      <c r="I37">
        <v>0.2</v>
      </c>
      <c r="J37">
        <v>0.2</v>
      </c>
      <c r="K37">
        <v>0.2</v>
      </c>
      <c r="L37">
        <v>0.2</v>
      </c>
      <c r="M37">
        <v>0.23540405153213326</v>
      </c>
      <c r="N37">
        <v>0.16491001302068506</v>
      </c>
      <c r="O37">
        <v>0.14369866796826317</v>
      </c>
      <c r="P37">
        <v>0.20140619789635508</v>
      </c>
      <c r="Q37">
        <v>0.12470736387028324</v>
      </c>
      <c r="R37">
        <v>0.29575329275237133</v>
      </c>
      <c r="S37">
        <v>6.2388959100316867E-3</v>
      </c>
      <c r="T37">
        <v>2.4936782288234767E-3</v>
      </c>
      <c r="U37">
        <v>2.0199991071827151E-3</v>
      </c>
      <c r="V37">
        <v>2.8421900161030595E-3</v>
      </c>
      <c r="W37">
        <v>4.6890129393312059E-3</v>
      </c>
      <c r="X37">
        <v>3.1494365062251025E-3</v>
      </c>
      <c r="Y37">
        <v>1</v>
      </c>
      <c r="Z37">
        <v>0.80415636508790744</v>
      </c>
      <c r="AA37">
        <v>0</v>
      </c>
      <c r="AB37">
        <f t="shared" si="0"/>
        <v>0</v>
      </c>
      <c r="AC37">
        <f t="shared" si="1"/>
        <v>0.165509895295198</v>
      </c>
      <c r="AD37">
        <f t="shared" si="2"/>
        <v>0.165509895295198</v>
      </c>
      <c r="AE37">
        <f t="shared" si="3"/>
        <v>2.7393525440627405E-2</v>
      </c>
      <c r="AF37">
        <f t="shared" si="4"/>
        <v>0.165509895295198</v>
      </c>
      <c r="AG37">
        <f t="shared" si="5"/>
        <v>0</v>
      </c>
      <c r="AH37" t="b">
        <f t="shared" si="6"/>
        <v>1</v>
      </c>
    </row>
    <row r="38" spans="1:34" x14ac:dyDescent="0.25">
      <c r="A38">
        <v>23052</v>
      </c>
      <c r="B38">
        <v>0.35353535353535354</v>
      </c>
      <c r="C38">
        <v>1</v>
      </c>
      <c r="D38">
        <v>0.33333333333333331</v>
      </c>
      <c r="E38">
        <v>0.33333333333333331</v>
      </c>
      <c r="F38">
        <v>0.31034482758620691</v>
      </c>
      <c r="G38">
        <v>0.1</v>
      </c>
      <c r="H38">
        <v>0.4</v>
      </c>
      <c r="I38">
        <v>0.4</v>
      </c>
      <c r="J38">
        <v>0.1</v>
      </c>
      <c r="K38">
        <v>0.1</v>
      </c>
      <c r="L38">
        <v>0.1</v>
      </c>
      <c r="M38">
        <v>0.14759873319936181</v>
      </c>
      <c r="N38">
        <v>6.653361272762473E-2</v>
      </c>
      <c r="O38">
        <v>8.6435194056286732E-2</v>
      </c>
      <c r="P38">
        <v>0.16557584595124653</v>
      </c>
      <c r="Q38">
        <v>8.4215745088026331E-2</v>
      </c>
      <c r="R38">
        <v>0.26374372054313222</v>
      </c>
      <c r="S38">
        <v>1.9460776233126361E-4</v>
      </c>
      <c r="T38">
        <v>0</v>
      </c>
      <c r="U38">
        <v>6.4427927324673005E-3</v>
      </c>
      <c r="V38">
        <v>5.7938808373590982E-3</v>
      </c>
      <c r="W38">
        <v>8.4355342778568397E-3</v>
      </c>
      <c r="X38">
        <v>1.1742763862249511E-2</v>
      </c>
      <c r="Y38">
        <v>1</v>
      </c>
      <c r="Z38">
        <v>0.80428575623144505</v>
      </c>
      <c r="AA38">
        <v>0</v>
      </c>
      <c r="AB38">
        <f t="shared" si="0"/>
        <v>0</v>
      </c>
      <c r="AC38">
        <f t="shared" si="1"/>
        <v>0.21380756466703205</v>
      </c>
      <c r="AD38">
        <f t="shared" si="2"/>
        <v>0.21380756466703205</v>
      </c>
      <c r="AE38">
        <f t="shared" si="3"/>
        <v>4.5713674708847088E-2</v>
      </c>
      <c r="AF38">
        <f t="shared" si="4"/>
        <v>0.21380756466703205</v>
      </c>
      <c r="AG38">
        <f t="shared" si="5"/>
        <v>0</v>
      </c>
      <c r="AH38" t="b">
        <f t="shared" si="6"/>
        <v>1</v>
      </c>
    </row>
    <row r="39" spans="1:34" x14ac:dyDescent="0.25">
      <c r="A39">
        <v>15811</v>
      </c>
      <c r="B39">
        <v>0</v>
      </c>
      <c r="C39">
        <v>1</v>
      </c>
      <c r="D39">
        <v>0.16666666666666666</v>
      </c>
      <c r="E39">
        <v>0.66666666666666663</v>
      </c>
      <c r="F39">
        <v>0.10344827586206896</v>
      </c>
      <c r="G39">
        <v>0.4</v>
      </c>
      <c r="H39">
        <v>0.2</v>
      </c>
      <c r="I39">
        <v>0.2</v>
      </c>
      <c r="J39">
        <v>0.4</v>
      </c>
      <c r="K39">
        <v>0.2</v>
      </c>
      <c r="L39">
        <v>0.2</v>
      </c>
      <c r="M39">
        <v>0.1519169695183839</v>
      </c>
      <c r="N39">
        <v>7.3123673731242428E-2</v>
      </c>
      <c r="O39">
        <v>9.161321281486895E-2</v>
      </c>
      <c r="P39">
        <v>0.16888787154314394</v>
      </c>
      <c r="Q39">
        <v>9.0160187604424374E-2</v>
      </c>
      <c r="R39">
        <v>0.26850600222706023</v>
      </c>
      <c r="S39">
        <v>1.4664267267432277E-3</v>
      </c>
      <c r="T39">
        <v>1.5454867689589308E-3</v>
      </c>
      <c r="U39">
        <v>0</v>
      </c>
      <c r="V39">
        <v>1.6103059581320451E-3</v>
      </c>
      <c r="W39">
        <v>1.1722532348328015E-3</v>
      </c>
      <c r="X39">
        <v>7.9634400547793879E-4</v>
      </c>
      <c r="Y39">
        <v>1</v>
      </c>
      <c r="Z39">
        <v>0.80432113735287747</v>
      </c>
      <c r="AA39">
        <v>1</v>
      </c>
      <c r="AB39">
        <f t="shared" si="0"/>
        <v>1</v>
      </c>
      <c r="AC39">
        <f t="shared" si="1"/>
        <v>0.45060300658567543</v>
      </c>
      <c r="AD39">
        <f t="shared" si="2"/>
        <v>-0.54939699341432457</v>
      </c>
      <c r="AE39">
        <f t="shared" si="3"/>
        <v>0.30183705637269942</v>
      </c>
      <c r="AF39">
        <f t="shared" si="4"/>
        <v>0.54939699341432457</v>
      </c>
      <c r="AG39">
        <f t="shared" si="5"/>
        <v>0</v>
      </c>
      <c r="AH39" t="b">
        <f t="shared" si="6"/>
        <v>0</v>
      </c>
    </row>
    <row r="40" spans="1:34" x14ac:dyDescent="0.25">
      <c r="A40">
        <v>11723</v>
      </c>
      <c r="B40">
        <v>0.45454545454545453</v>
      </c>
      <c r="C40">
        <v>0</v>
      </c>
      <c r="D40">
        <v>0.16666666666666666</v>
      </c>
      <c r="E40">
        <v>0.33333333333333331</v>
      </c>
      <c r="F40">
        <v>0.34482758620689657</v>
      </c>
      <c r="G40">
        <v>0.1</v>
      </c>
      <c r="H40">
        <v>0.1</v>
      </c>
      <c r="I40">
        <v>0.1</v>
      </c>
      <c r="J40">
        <v>0.1</v>
      </c>
      <c r="K40">
        <v>0.1</v>
      </c>
      <c r="L40">
        <v>0</v>
      </c>
      <c r="M40">
        <v>0.21894519998831952</v>
      </c>
      <c r="N40">
        <v>7.3483355920235971E-2</v>
      </c>
      <c r="O40">
        <v>0.11249713811655401</v>
      </c>
      <c r="P40">
        <v>0.16135857104370255</v>
      </c>
      <c r="Q40">
        <v>8.0648088011462518E-2</v>
      </c>
      <c r="R40">
        <v>0.26097872304454045</v>
      </c>
      <c r="S40">
        <v>1.0161959448321337E-2</v>
      </c>
      <c r="T40">
        <v>2.8398245163006403E-2</v>
      </c>
      <c r="U40">
        <v>1.4463640016070711E-3</v>
      </c>
      <c r="V40">
        <v>0</v>
      </c>
      <c r="W40">
        <v>0</v>
      </c>
      <c r="X40">
        <v>0</v>
      </c>
      <c r="Y40">
        <v>1</v>
      </c>
      <c r="Z40">
        <v>0.80435565227756556</v>
      </c>
      <c r="AA40">
        <v>0</v>
      </c>
      <c r="AB40">
        <f t="shared" si="0"/>
        <v>0</v>
      </c>
      <c r="AC40">
        <f t="shared" si="1"/>
        <v>5.9941421503308182E-2</v>
      </c>
      <c r="AD40">
        <f t="shared" si="2"/>
        <v>5.9941421503308182E-2</v>
      </c>
      <c r="AE40">
        <f t="shared" si="3"/>
        <v>3.5929740118372565E-3</v>
      </c>
      <c r="AF40">
        <f t="shared" si="4"/>
        <v>5.9941421503308182E-2</v>
      </c>
      <c r="AG40">
        <f t="shared" si="5"/>
        <v>0</v>
      </c>
      <c r="AH40" t="b">
        <f t="shared" si="6"/>
        <v>1</v>
      </c>
    </row>
    <row r="41" spans="1:34" x14ac:dyDescent="0.25">
      <c r="A41">
        <v>26958</v>
      </c>
      <c r="B41">
        <v>0.37373737373737376</v>
      </c>
      <c r="C41">
        <v>0</v>
      </c>
      <c r="D41">
        <v>0.33333333333333331</v>
      </c>
      <c r="E41">
        <v>0.33333333333333331</v>
      </c>
      <c r="F41">
        <v>0.2413793103448276</v>
      </c>
      <c r="G41">
        <v>0.2</v>
      </c>
      <c r="H41">
        <v>0.2</v>
      </c>
      <c r="I41">
        <v>0.2</v>
      </c>
      <c r="J41">
        <v>0.2</v>
      </c>
      <c r="K41">
        <v>0.2</v>
      </c>
      <c r="L41">
        <v>0.2</v>
      </c>
      <c r="M41">
        <v>0.17064820443663387</v>
      </c>
      <c r="N41">
        <v>0.13771177593792588</v>
      </c>
      <c r="O41">
        <v>0.12639724424644755</v>
      </c>
      <c r="P41">
        <v>0.22609755592104644</v>
      </c>
      <c r="Q41">
        <v>0.15091149771195977</v>
      </c>
      <c r="R41">
        <v>0.3154617768682369</v>
      </c>
      <c r="S41">
        <v>5.728565672106526E-2</v>
      </c>
      <c r="T41">
        <v>1.7912921943715307E-3</v>
      </c>
      <c r="U41">
        <v>3.348064818534887E-3</v>
      </c>
      <c r="V41">
        <v>4.8566827697262482E-3</v>
      </c>
      <c r="W41">
        <v>7.0335194089968089E-3</v>
      </c>
      <c r="X41">
        <v>7.5851293633409375E-3</v>
      </c>
      <c r="Y41">
        <v>1</v>
      </c>
      <c r="Z41">
        <v>0.80437693622323492</v>
      </c>
      <c r="AA41">
        <v>0</v>
      </c>
      <c r="AB41">
        <f t="shared" si="0"/>
        <v>0</v>
      </c>
      <c r="AC41">
        <f t="shared" si="1"/>
        <v>0.22468886388392562</v>
      </c>
      <c r="AD41">
        <f t="shared" si="2"/>
        <v>0.22468886388392562</v>
      </c>
      <c r="AE41">
        <f t="shared" si="3"/>
        <v>5.0485085553449251E-2</v>
      </c>
      <c r="AF41">
        <f t="shared" si="4"/>
        <v>0.22468886388392562</v>
      </c>
      <c r="AG41">
        <f t="shared" si="5"/>
        <v>0</v>
      </c>
      <c r="AH41" t="b">
        <f t="shared" si="6"/>
        <v>1</v>
      </c>
    </row>
    <row r="42" spans="1:34" x14ac:dyDescent="0.25">
      <c r="A42">
        <v>8149</v>
      </c>
      <c r="B42">
        <v>2.0202020202020204E-2</v>
      </c>
      <c r="C42">
        <v>1</v>
      </c>
      <c r="D42">
        <v>0.16666666666666666</v>
      </c>
      <c r="E42">
        <v>0.33333333333333331</v>
      </c>
      <c r="F42">
        <v>0.15517241379310345</v>
      </c>
      <c r="G42">
        <v>0.2</v>
      </c>
      <c r="H42">
        <v>0.2</v>
      </c>
      <c r="I42">
        <v>0.4</v>
      </c>
      <c r="J42">
        <v>0.4</v>
      </c>
      <c r="K42">
        <v>0.2</v>
      </c>
      <c r="L42">
        <v>0.2</v>
      </c>
      <c r="M42">
        <v>0.15996853350747861</v>
      </c>
      <c r="N42">
        <v>8.3044828358520575E-2</v>
      </c>
      <c r="O42">
        <v>9.684723389699855E-2</v>
      </c>
      <c r="P42">
        <v>0.17758994560968211</v>
      </c>
      <c r="Q42">
        <v>9.9247896639084579E-2</v>
      </c>
      <c r="R42">
        <v>0.27579889446208966</v>
      </c>
      <c r="S42">
        <v>3.5487297836877484E-3</v>
      </c>
      <c r="T42">
        <v>1.1874658232492747E-3</v>
      </c>
      <c r="U42">
        <v>0</v>
      </c>
      <c r="V42">
        <v>1.0933977455716585E-3</v>
      </c>
      <c r="W42">
        <v>1.9623519151101099E-3</v>
      </c>
      <c r="X42">
        <v>1.3638100426356149E-3</v>
      </c>
      <c r="Y42">
        <v>1</v>
      </c>
      <c r="Z42">
        <v>0.80438177990492787</v>
      </c>
      <c r="AA42">
        <v>1</v>
      </c>
      <c r="AB42">
        <f t="shared" si="0"/>
        <v>1</v>
      </c>
      <c r="AC42">
        <f t="shared" si="1"/>
        <v>0.30294984750691667</v>
      </c>
      <c r="AD42">
        <f t="shared" si="2"/>
        <v>-0.69705015249308333</v>
      </c>
      <c r="AE42">
        <f t="shared" si="3"/>
        <v>0.48587891509063075</v>
      </c>
      <c r="AF42">
        <f t="shared" si="4"/>
        <v>0.69705015249308333</v>
      </c>
      <c r="AG42">
        <f t="shared" si="5"/>
        <v>0</v>
      </c>
      <c r="AH42" t="b">
        <f t="shared" si="6"/>
        <v>0</v>
      </c>
    </row>
    <row r="43" spans="1:34" x14ac:dyDescent="0.25">
      <c r="A43">
        <v>15195</v>
      </c>
      <c r="B43">
        <v>4.0404040404040407E-2</v>
      </c>
      <c r="C43">
        <v>1</v>
      </c>
      <c r="D43">
        <v>0.33333333333333331</v>
      </c>
      <c r="E43">
        <v>0.33333333333333331</v>
      </c>
      <c r="F43">
        <v>6.8965517241379309E-2</v>
      </c>
      <c r="G43">
        <v>0.2</v>
      </c>
      <c r="H43">
        <v>0.2</v>
      </c>
      <c r="I43">
        <v>0.2</v>
      </c>
      <c r="J43">
        <v>0.1</v>
      </c>
      <c r="K43">
        <v>0.1</v>
      </c>
      <c r="L43">
        <v>0.2</v>
      </c>
      <c r="M43">
        <v>0.16075873535847998</v>
      </c>
      <c r="N43">
        <v>7.7942845646042355E-2</v>
      </c>
      <c r="O43">
        <v>8.5456251478982934E-2</v>
      </c>
      <c r="P43">
        <v>0.15937568882784814</v>
      </c>
      <c r="Q43">
        <v>0.127227926485243</v>
      </c>
      <c r="R43">
        <v>0.29757228916125589</v>
      </c>
      <c r="S43">
        <v>2.6924556294301884E-3</v>
      </c>
      <c r="T43">
        <v>4.8032992550433158E-4</v>
      </c>
      <c r="U43">
        <v>1.0356680505334583E-3</v>
      </c>
      <c r="V43">
        <v>7.8355877616747185E-2</v>
      </c>
      <c r="W43">
        <v>3.2823090575318441E-3</v>
      </c>
      <c r="X43">
        <v>3.7831069143845074E-3</v>
      </c>
      <c r="Y43">
        <v>1</v>
      </c>
      <c r="Z43">
        <v>0.80439161733355291</v>
      </c>
      <c r="AA43">
        <v>0</v>
      </c>
      <c r="AB43">
        <f t="shared" si="0"/>
        <v>0</v>
      </c>
      <c r="AC43">
        <f t="shared" si="1"/>
        <v>0.23715847071719198</v>
      </c>
      <c r="AD43">
        <f t="shared" si="2"/>
        <v>0.23715847071719198</v>
      </c>
      <c r="AE43">
        <f t="shared" si="3"/>
        <v>5.6244140232917204E-2</v>
      </c>
      <c r="AF43">
        <f t="shared" si="4"/>
        <v>0.23715847071719198</v>
      </c>
      <c r="AG43">
        <f t="shared" si="5"/>
        <v>0</v>
      </c>
      <c r="AH43" t="b">
        <f t="shared" si="6"/>
        <v>1</v>
      </c>
    </row>
    <row r="44" spans="1:34" x14ac:dyDescent="0.25">
      <c r="A44">
        <v>28927</v>
      </c>
      <c r="B44">
        <v>0.35353535353535354</v>
      </c>
      <c r="C44">
        <v>1</v>
      </c>
      <c r="D44">
        <v>0.33333333333333331</v>
      </c>
      <c r="E44">
        <v>0.66666666666666663</v>
      </c>
      <c r="F44">
        <v>0.2413793103448276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.1465191741196063</v>
      </c>
      <c r="N44">
        <v>6.6220432985229311E-2</v>
      </c>
      <c r="O44">
        <v>8.6344602062313022E-2</v>
      </c>
      <c r="P44">
        <v>0.16013775614976083</v>
      </c>
      <c r="Q44">
        <v>8.0648088011462518E-2</v>
      </c>
      <c r="R44">
        <v>0.26097872304454045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1</v>
      </c>
      <c r="Z44">
        <v>0.80441696745793434</v>
      </c>
      <c r="AA44">
        <v>1</v>
      </c>
      <c r="AB44">
        <f t="shared" si="0"/>
        <v>1</v>
      </c>
      <c r="AC44">
        <f t="shared" si="1"/>
        <v>-4.7492089876484622E-2</v>
      </c>
      <c r="AD44">
        <f t="shared" si="2"/>
        <v>-1.0474920898764846</v>
      </c>
      <c r="AE44">
        <f t="shared" si="3"/>
        <v>1.0972396783538052</v>
      </c>
      <c r="AF44">
        <f t="shared" si="4"/>
        <v>1.0474920898764846</v>
      </c>
      <c r="AG44">
        <f t="shared" si="5"/>
        <v>0</v>
      </c>
      <c r="AH44" t="b">
        <f t="shared" si="6"/>
        <v>0</v>
      </c>
    </row>
    <row r="45" spans="1:34" x14ac:dyDescent="0.25">
      <c r="A45">
        <v>2674</v>
      </c>
      <c r="B45">
        <v>0.46464646464646464</v>
      </c>
      <c r="C45">
        <v>0</v>
      </c>
      <c r="D45">
        <v>0.33333333333333331</v>
      </c>
      <c r="E45">
        <v>0.66666666666666663</v>
      </c>
      <c r="F45">
        <v>0.13793103448275862</v>
      </c>
      <c r="G45">
        <v>0.2</v>
      </c>
      <c r="H45">
        <v>0.2</v>
      </c>
      <c r="I45">
        <v>0.2</v>
      </c>
      <c r="J45">
        <v>0.2</v>
      </c>
      <c r="K45">
        <v>0.2</v>
      </c>
      <c r="L45">
        <v>0.2</v>
      </c>
      <c r="M45">
        <v>0.21096531164304466</v>
      </c>
      <c r="N45">
        <v>0.11319929240358809</v>
      </c>
      <c r="O45">
        <v>0.1125729059660593</v>
      </c>
      <c r="P45">
        <v>0.21004327487363247</v>
      </c>
      <c r="Q45">
        <v>0.19931681052647235</v>
      </c>
      <c r="R45">
        <v>0.33377008715352036</v>
      </c>
      <c r="S45">
        <v>4.5824404271296955E-3</v>
      </c>
      <c r="T45">
        <v>2.3767128452334232E-3</v>
      </c>
      <c r="U45">
        <v>8.9315209142449004E-3</v>
      </c>
      <c r="V45">
        <v>0.11272624798711756</v>
      </c>
      <c r="W45">
        <v>1.1792867542417984E-2</v>
      </c>
      <c r="X45">
        <v>1.1354995403525098E-2</v>
      </c>
      <c r="Y45">
        <v>1</v>
      </c>
      <c r="Z45">
        <v>0.80442072706183487</v>
      </c>
      <c r="AA45">
        <v>0</v>
      </c>
      <c r="AB45">
        <f t="shared" si="0"/>
        <v>0</v>
      </c>
      <c r="AC45">
        <f t="shared" si="1"/>
        <v>0.16540837226635918</v>
      </c>
      <c r="AD45">
        <f t="shared" si="2"/>
        <v>0.16540837226635918</v>
      </c>
      <c r="AE45">
        <f t="shared" si="3"/>
        <v>2.7359929615806463E-2</v>
      </c>
      <c r="AF45">
        <f t="shared" si="4"/>
        <v>0.16540837226635918</v>
      </c>
      <c r="AG45">
        <f t="shared" si="5"/>
        <v>0</v>
      </c>
      <c r="AH45" t="b">
        <f t="shared" si="6"/>
        <v>1</v>
      </c>
    </row>
    <row r="46" spans="1:34" x14ac:dyDescent="0.25">
      <c r="A46">
        <v>23382</v>
      </c>
      <c r="B46">
        <v>0.21212121212121213</v>
      </c>
      <c r="C46">
        <v>1</v>
      </c>
      <c r="D46">
        <v>0.33333333333333331</v>
      </c>
      <c r="E46">
        <v>0.33333333333333331</v>
      </c>
      <c r="F46">
        <v>0.22413793103448276</v>
      </c>
      <c r="G46">
        <v>0.2</v>
      </c>
      <c r="H46">
        <v>0.2</v>
      </c>
      <c r="I46">
        <v>0.2</v>
      </c>
      <c r="J46">
        <v>0.2</v>
      </c>
      <c r="K46">
        <v>0.2</v>
      </c>
      <c r="L46">
        <v>0.2</v>
      </c>
      <c r="M46">
        <v>0.28281704747670761</v>
      </c>
      <c r="N46">
        <v>0.21143333826828686</v>
      </c>
      <c r="O46">
        <v>0.17117604330407121</v>
      </c>
      <c r="P46">
        <v>0.30410065694159494</v>
      </c>
      <c r="Q46">
        <v>0.23220112939449977</v>
      </c>
      <c r="R46">
        <v>0.37836201179312162</v>
      </c>
      <c r="S46">
        <v>6.5250837958129564E-3</v>
      </c>
      <c r="T46">
        <v>3.5623974697478237E-3</v>
      </c>
      <c r="U46">
        <v>7.6045712244989065E-3</v>
      </c>
      <c r="V46">
        <v>8.8566827697262474E-3</v>
      </c>
      <c r="W46">
        <v>1.3598137524060498E-2</v>
      </c>
      <c r="X46">
        <v>1.0781854705995846E-2</v>
      </c>
      <c r="Y46">
        <v>1</v>
      </c>
      <c r="Z46">
        <v>0.80444568314583786</v>
      </c>
      <c r="AA46">
        <v>0</v>
      </c>
      <c r="AB46">
        <f t="shared" si="0"/>
        <v>0</v>
      </c>
      <c r="AC46">
        <f t="shared" si="1"/>
        <v>0.18503808676266387</v>
      </c>
      <c r="AD46">
        <f t="shared" si="2"/>
        <v>0.18503808676266387</v>
      </c>
      <c r="AE46">
        <f t="shared" si="3"/>
        <v>3.423909355278712E-2</v>
      </c>
      <c r="AF46">
        <f t="shared" si="4"/>
        <v>0.18503808676266387</v>
      </c>
      <c r="AG46">
        <f t="shared" si="5"/>
        <v>0</v>
      </c>
      <c r="AH46" t="b">
        <f t="shared" si="6"/>
        <v>1</v>
      </c>
    </row>
    <row r="47" spans="1:34" x14ac:dyDescent="0.25">
      <c r="A47">
        <v>18899</v>
      </c>
      <c r="B47">
        <v>0.13131313131313133</v>
      </c>
      <c r="C47">
        <v>1</v>
      </c>
      <c r="D47">
        <v>0.83333333333333337</v>
      </c>
      <c r="E47">
        <v>0.66666666666666663</v>
      </c>
      <c r="F47">
        <v>0.1206896551724138</v>
      </c>
      <c r="G47">
        <v>0.2</v>
      </c>
      <c r="H47">
        <v>0.2</v>
      </c>
      <c r="I47">
        <v>0.1</v>
      </c>
      <c r="J47">
        <v>0.2</v>
      </c>
      <c r="K47">
        <v>0.2</v>
      </c>
      <c r="L47">
        <v>0.2</v>
      </c>
      <c r="M47">
        <v>0.24210262713356712</v>
      </c>
      <c r="N47">
        <v>7.2389124880896799E-2</v>
      </c>
      <c r="O47">
        <v>8.9818393249414041E-2</v>
      </c>
      <c r="P47">
        <v>0.29058879826975864</v>
      </c>
      <c r="Q47">
        <v>0.21995528034070233</v>
      </c>
      <c r="R47">
        <v>0.36933926703743353</v>
      </c>
      <c r="S47">
        <v>1.1447515431250801E-3</v>
      </c>
      <c r="T47">
        <v>3.75654813184908E-3</v>
      </c>
      <c r="U47">
        <v>0.1506629168340699</v>
      </c>
      <c r="V47">
        <v>7.5684380032206115E-3</v>
      </c>
      <c r="W47">
        <v>1.1722532348328015E-2</v>
      </c>
      <c r="X47">
        <v>9.4577672859612692E-3</v>
      </c>
      <c r="Y47">
        <v>1</v>
      </c>
      <c r="Z47">
        <v>0.80446188449403899</v>
      </c>
      <c r="AA47">
        <v>1</v>
      </c>
      <c r="AB47">
        <f t="shared" si="0"/>
        <v>1</v>
      </c>
      <c r="AC47">
        <f t="shared" si="1"/>
        <v>0.11028028775199189</v>
      </c>
      <c r="AD47">
        <f t="shared" si="2"/>
        <v>-0.88971971224800805</v>
      </c>
      <c r="AE47">
        <f t="shared" si="3"/>
        <v>0.7916011663626783</v>
      </c>
      <c r="AF47">
        <f t="shared" si="4"/>
        <v>0.88971971224800805</v>
      </c>
      <c r="AG47">
        <f t="shared" si="5"/>
        <v>0</v>
      </c>
      <c r="AH47" t="b">
        <f t="shared" si="6"/>
        <v>0</v>
      </c>
    </row>
    <row r="48" spans="1:34" x14ac:dyDescent="0.25">
      <c r="A48">
        <v>21582</v>
      </c>
      <c r="B48">
        <v>0.32323232323232326</v>
      </c>
      <c r="C48">
        <v>1</v>
      </c>
      <c r="D48">
        <v>0.33333333333333331</v>
      </c>
      <c r="E48">
        <v>0.66666666666666663</v>
      </c>
      <c r="F48">
        <v>0.17241379310344829</v>
      </c>
      <c r="G48">
        <v>0.2</v>
      </c>
      <c r="H48">
        <v>0.2</v>
      </c>
      <c r="I48">
        <v>0.2</v>
      </c>
      <c r="J48">
        <v>0.2</v>
      </c>
      <c r="K48">
        <v>0.2</v>
      </c>
      <c r="L48">
        <v>0.2</v>
      </c>
      <c r="M48">
        <v>0.1735364674172257</v>
      </c>
      <c r="N48">
        <v>9.8310917256013999E-2</v>
      </c>
      <c r="O48">
        <v>0.10734163009586829</v>
      </c>
      <c r="P48">
        <v>0.19744325942504892</v>
      </c>
      <c r="Q48">
        <v>0.12084818617656828</v>
      </c>
      <c r="R48">
        <v>0.29267014379062867</v>
      </c>
      <c r="S48">
        <v>4.3660823854790552E-3</v>
      </c>
      <c r="T48">
        <v>2.9686645581231863E-3</v>
      </c>
      <c r="U48">
        <v>2.232043212356591E-3</v>
      </c>
      <c r="V48">
        <v>2.5732689210950081E-3</v>
      </c>
      <c r="W48">
        <v>3.5167597044984044E-3</v>
      </c>
      <c r="X48">
        <v>3.7831069143845074E-3</v>
      </c>
      <c r="Y48">
        <v>1</v>
      </c>
      <c r="Z48">
        <v>0.804465331543053</v>
      </c>
      <c r="AA48">
        <v>0</v>
      </c>
      <c r="AB48">
        <f t="shared" si="0"/>
        <v>0</v>
      </c>
      <c r="AC48">
        <f t="shared" si="1"/>
        <v>0.20775570170286797</v>
      </c>
      <c r="AD48">
        <f t="shared" si="2"/>
        <v>0.20775570170286797</v>
      </c>
      <c r="AE48">
        <f t="shared" si="3"/>
        <v>4.3162431590051058E-2</v>
      </c>
      <c r="AF48">
        <f t="shared" si="4"/>
        <v>0.20775570170286797</v>
      </c>
      <c r="AG48">
        <f t="shared" si="5"/>
        <v>0</v>
      </c>
      <c r="AH48" t="b">
        <f t="shared" si="6"/>
        <v>1</v>
      </c>
    </row>
    <row r="49" spans="1:34" x14ac:dyDescent="0.25">
      <c r="A49">
        <v>29293</v>
      </c>
      <c r="B49">
        <v>2.0202020202020204E-2</v>
      </c>
      <c r="C49">
        <v>0</v>
      </c>
      <c r="D49">
        <v>0.33333333333333331</v>
      </c>
      <c r="E49">
        <v>0.66666666666666663</v>
      </c>
      <c r="F49">
        <v>6.8965517241379309E-2</v>
      </c>
      <c r="G49">
        <v>0.4</v>
      </c>
      <c r="H49">
        <v>0.5</v>
      </c>
      <c r="I49">
        <v>0.4</v>
      </c>
      <c r="J49">
        <v>0.4</v>
      </c>
      <c r="K49">
        <v>0.2</v>
      </c>
      <c r="L49">
        <v>0.2</v>
      </c>
      <c r="M49">
        <v>0.16545835689338292</v>
      </c>
      <c r="N49">
        <v>8.5927980047603325E-2</v>
      </c>
      <c r="O49">
        <v>9.8224232205398956E-2</v>
      </c>
      <c r="P49">
        <v>0.18130702552595834</v>
      </c>
      <c r="Q49">
        <v>0.10376349150475209</v>
      </c>
      <c r="R49">
        <v>0.27897579820282847</v>
      </c>
      <c r="S49">
        <v>0</v>
      </c>
      <c r="T49">
        <v>8.9059936743695592E-4</v>
      </c>
      <c r="U49">
        <v>1.6740324092674435E-3</v>
      </c>
      <c r="V49">
        <v>2.4154589371980675E-3</v>
      </c>
      <c r="W49">
        <v>3.5167597044984044E-3</v>
      </c>
      <c r="X49">
        <v>2.8373301857883807E-3</v>
      </c>
      <c r="Y49">
        <v>1</v>
      </c>
      <c r="Z49">
        <v>0.80453353582352993</v>
      </c>
      <c r="AA49">
        <v>1</v>
      </c>
      <c r="AB49">
        <f t="shared" si="0"/>
        <v>1</v>
      </c>
      <c r="AC49">
        <f t="shared" si="1"/>
        <v>0.52750472857151187</v>
      </c>
      <c r="AD49">
        <f t="shared" si="2"/>
        <v>-0.47249527142848813</v>
      </c>
      <c r="AE49">
        <f t="shared" si="3"/>
        <v>0.22325178152228067</v>
      </c>
      <c r="AF49">
        <f t="shared" si="4"/>
        <v>0.47249527142848813</v>
      </c>
      <c r="AG49">
        <f t="shared" si="5"/>
        <v>1</v>
      </c>
      <c r="AH49" t="b">
        <f t="shared" si="6"/>
        <v>1</v>
      </c>
    </row>
    <row r="50" spans="1:34" x14ac:dyDescent="0.25">
      <c r="A50">
        <v>26577</v>
      </c>
      <c r="B50">
        <v>7.0707070707070704E-2</v>
      </c>
      <c r="C50">
        <v>1</v>
      </c>
      <c r="D50">
        <v>0.5</v>
      </c>
      <c r="E50">
        <v>0.33333333333333331</v>
      </c>
      <c r="F50">
        <v>0.51724137931034486</v>
      </c>
      <c r="G50">
        <v>0.2</v>
      </c>
      <c r="H50">
        <v>0.2</v>
      </c>
      <c r="I50">
        <v>0.2</v>
      </c>
      <c r="J50">
        <v>0.2</v>
      </c>
      <c r="K50">
        <v>0.2</v>
      </c>
      <c r="L50">
        <v>0.1</v>
      </c>
      <c r="M50">
        <v>0.15200811262101901</v>
      </c>
      <c r="N50">
        <v>7.2040831046172191E-2</v>
      </c>
      <c r="O50">
        <v>8.8981103608141862E-2</v>
      </c>
      <c r="P50">
        <v>0.16304472741727943</v>
      </c>
      <c r="Q50">
        <v>8.2359532178819139E-2</v>
      </c>
      <c r="R50">
        <v>0.26175873206651673</v>
      </c>
      <c r="S50">
        <v>1.2523581881788376E-3</v>
      </c>
      <c r="T50">
        <v>6.3826287999648509E-4</v>
      </c>
      <c r="U50">
        <v>1.1160216061782955E-3</v>
      </c>
      <c r="V50">
        <v>5.6360708534621581E-5</v>
      </c>
      <c r="W50">
        <v>2.3796740667105872E-3</v>
      </c>
      <c r="X50">
        <v>7.3770584830497895E-4</v>
      </c>
      <c r="Y50">
        <v>1</v>
      </c>
      <c r="Z50">
        <v>0.80453863258017921</v>
      </c>
      <c r="AA50">
        <v>0</v>
      </c>
      <c r="AB50">
        <f t="shared" si="0"/>
        <v>0</v>
      </c>
      <c r="AC50">
        <f t="shared" si="1"/>
        <v>0.27158497242235724</v>
      </c>
      <c r="AD50">
        <f t="shared" si="2"/>
        <v>0.27158497242235724</v>
      </c>
      <c r="AE50">
        <f t="shared" si="3"/>
        <v>7.3758397245652543E-2</v>
      </c>
      <c r="AF50">
        <f t="shared" si="4"/>
        <v>0.27158497242235724</v>
      </c>
      <c r="AG50">
        <f t="shared" si="5"/>
        <v>0</v>
      </c>
      <c r="AH50" t="b">
        <f t="shared" si="6"/>
        <v>1</v>
      </c>
    </row>
    <row r="51" spans="1:34" x14ac:dyDescent="0.25">
      <c r="A51">
        <v>18760</v>
      </c>
      <c r="B51">
        <v>0.15151515151515152</v>
      </c>
      <c r="C51">
        <v>1</v>
      </c>
      <c r="D51">
        <v>0.16666666666666666</v>
      </c>
      <c r="E51">
        <v>0.33333333333333331</v>
      </c>
      <c r="F51">
        <v>0.15517241379310345</v>
      </c>
      <c r="G51">
        <v>0.4</v>
      </c>
      <c r="H51">
        <v>0.2</v>
      </c>
      <c r="I51">
        <v>0.2</v>
      </c>
      <c r="J51">
        <v>0.2</v>
      </c>
      <c r="K51">
        <v>0.2</v>
      </c>
      <c r="L51">
        <v>0.4</v>
      </c>
      <c r="M51">
        <v>0.21225370346281849</v>
      </c>
      <c r="N51">
        <v>0.13754095062389202</v>
      </c>
      <c r="O51">
        <v>0.1288108345828623</v>
      </c>
      <c r="P51">
        <v>0.23448029646208599</v>
      </c>
      <c r="Q51">
        <v>0.1632485709044576</v>
      </c>
      <c r="R51">
        <v>0.32388049493301529</v>
      </c>
      <c r="S51">
        <v>3.0908291664377163E-3</v>
      </c>
      <c r="T51">
        <v>2.0186918995237666E-3</v>
      </c>
      <c r="U51">
        <v>3.859202714164546E-3</v>
      </c>
      <c r="V51">
        <v>1.0144927536231883E-2</v>
      </c>
      <c r="W51">
        <v>0</v>
      </c>
      <c r="X51">
        <v>6.0529710630152118E-3</v>
      </c>
      <c r="Y51">
        <v>1</v>
      </c>
      <c r="Z51">
        <v>0.8046443218364141</v>
      </c>
      <c r="AA51">
        <v>1</v>
      </c>
      <c r="AB51">
        <f t="shared" si="0"/>
        <v>1</v>
      </c>
      <c r="AC51">
        <f t="shared" si="1"/>
        <v>0.43543934225431125</v>
      </c>
      <c r="AD51">
        <f t="shared" si="2"/>
        <v>-0.56456065774568875</v>
      </c>
      <c r="AE51">
        <f t="shared" si="3"/>
        <v>0.3187287362742447</v>
      </c>
      <c r="AF51">
        <f t="shared" si="4"/>
        <v>0.56456065774568875</v>
      </c>
      <c r="AG51">
        <f t="shared" si="5"/>
        <v>0</v>
      </c>
      <c r="AH51" t="b">
        <f t="shared" si="6"/>
        <v>0</v>
      </c>
    </row>
    <row r="52" spans="1:34" x14ac:dyDescent="0.25">
      <c r="A52">
        <v>9137</v>
      </c>
      <c r="B52">
        <v>0.29292929292929293</v>
      </c>
      <c r="C52">
        <v>1</v>
      </c>
      <c r="D52">
        <v>0.16666666666666666</v>
      </c>
      <c r="E52">
        <v>0.66666666666666663</v>
      </c>
      <c r="F52">
        <v>0.1206896551724138</v>
      </c>
      <c r="G52">
        <v>0.2</v>
      </c>
      <c r="H52">
        <v>0.2</v>
      </c>
      <c r="I52">
        <v>0.4</v>
      </c>
      <c r="J52">
        <v>0.2</v>
      </c>
      <c r="K52">
        <v>0.2</v>
      </c>
      <c r="L52">
        <v>0.2</v>
      </c>
      <c r="M52">
        <v>0.16843156878516863</v>
      </c>
      <c r="N52">
        <v>9.799773751361858E-2</v>
      </c>
      <c r="O52">
        <v>0.1036399863178637</v>
      </c>
      <c r="P52">
        <v>0.19092000082894839</v>
      </c>
      <c r="Q52">
        <v>0.1164902504201764</v>
      </c>
      <c r="R52">
        <v>0.29210454118947149</v>
      </c>
      <c r="S52">
        <v>1.2248841511438357E-2</v>
      </c>
      <c r="T52">
        <v>0</v>
      </c>
      <c r="U52">
        <v>2.232043212356591E-3</v>
      </c>
      <c r="V52">
        <v>6.4412238325281803E-3</v>
      </c>
      <c r="W52">
        <v>1.1722532348328015E-2</v>
      </c>
      <c r="X52">
        <v>0</v>
      </c>
      <c r="Y52">
        <v>1</v>
      </c>
      <c r="Z52">
        <v>0.80470375297712682</v>
      </c>
      <c r="AA52">
        <v>0</v>
      </c>
      <c r="AB52">
        <f t="shared" si="0"/>
        <v>0</v>
      </c>
      <c r="AC52">
        <f t="shared" si="1"/>
        <v>0.2463499713379102</v>
      </c>
      <c r="AD52">
        <f t="shared" si="2"/>
        <v>0.2463499713379102</v>
      </c>
      <c r="AE52">
        <f t="shared" si="3"/>
        <v>6.0688308378189178E-2</v>
      </c>
      <c r="AF52">
        <f t="shared" si="4"/>
        <v>0.2463499713379102</v>
      </c>
      <c r="AG52">
        <f t="shared" si="5"/>
        <v>0</v>
      </c>
      <c r="AH52" t="b">
        <f t="shared" si="6"/>
        <v>1</v>
      </c>
    </row>
    <row r="53" spans="1:34" x14ac:dyDescent="0.25">
      <c r="A53">
        <v>15685</v>
      </c>
      <c r="B53">
        <v>0.20202020202020202</v>
      </c>
      <c r="C53">
        <v>0</v>
      </c>
      <c r="D53">
        <v>0.33333333333333331</v>
      </c>
      <c r="E53">
        <v>0.66666666666666663</v>
      </c>
      <c r="F53">
        <v>0.13793103448275862</v>
      </c>
      <c r="G53">
        <v>0.2</v>
      </c>
      <c r="H53">
        <v>0.2</v>
      </c>
      <c r="I53">
        <v>0.2</v>
      </c>
      <c r="J53">
        <v>0.2</v>
      </c>
      <c r="K53">
        <v>0.2</v>
      </c>
      <c r="L53">
        <v>0.2</v>
      </c>
      <c r="M53">
        <v>0.25173636459364779</v>
      </c>
      <c r="N53">
        <v>0.17879431493354894</v>
      </c>
      <c r="O53">
        <v>0.1293329738935835</v>
      </c>
      <c r="P53">
        <v>0.19417833317319558</v>
      </c>
      <c r="Q53">
        <v>0.11363156355199032</v>
      </c>
      <c r="R53">
        <v>0.2836435566259653</v>
      </c>
      <c r="S53">
        <v>5.7237577156254004E-3</v>
      </c>
      <c r="T53">
        <v>2.3749316464985494E-3</v>
      </c>
      <c r="U53">
        <v>2.232043212356591E-3</v>
      </c>
      <c r="V53">
        <v>3.2206119162640902E-3</v>
      </c>
      <c r="W53">
        <v>4.6890129393312059E-3</v>
      </c>
      <c r="X53">
        <v>3.7831069143845074E-3</v>
      </c>
      <c r="Y53">
        <v>1</v>
      </c>
      <c r="Z53">
        <v>0.80473084819825103</v>
      </c>
      <c r="AA53">
        <v>0</v>
      </c>
      <c r="AB53">
        <f t="shared" si="0"/>
        <v>0</v>
      </c>
      <c r="AC53">
        <f t="shared" si="1"/>
        <v>0.18103392992983566</v>
      </c>
      <c r="AD53">
        <f t="shared" si="2"/>
        <v>0.18103392992983566</v>
      </c>
      <c r="AE53">
        <f t="shared" si="3"/>
        <v>3.277328378584065E-2</v>
      </c>
      <c r="AF53">
        <f t="shared" si="4"/>
        <v>0.18103392992983566</v>
      </c>
      <c r="AG53">
        <f t="shared" si="5"/>
        <v>0</v>
      </c>
      <c r="AH53" t="b">
        <f t="shared" si="6"/>
        <v>1</v>
      </c>
    </row>
    <row r="54" spans="1:34" x14ac:dyDescent="0.25">
      <c r="A54">
        <v>19076</v>
      </c>
      <c r="B54">
        <v>0.16161616161616163</v>
      </c>
      <c r="C54">
        <v>1</v>
      </c>
      <c r="D54">
        <v>0.16666666666666666</v>
      </c>
      <c r="E54">
        <v>0.33333333333333331</v>
      </c>
      <c r="F54">
        <v>0.31034482758620691</v>
      </c>
      <c r="G54">
        <v>0.3</v>
      </c>
      <c r="H54">
        <v>0.4</v>
      </c>
      <c r="I54">
        <v>0.2</v>
      </c>
      <c r="J54">
        <v>0.2</v>
      </c>
      <c r="K54">
        <v>0.2</v>
      </c>
      <c r="L54">
        <v>0.4</v>
      </c>
      <c r="M54">
        <v>0.28907849013928966</v>
      </c>
      <c r="N54">
        <v>0.20469143254108349</v>
      </c>
      <c r="O54">
        <v>0.15176904202535149</v>
      </c>
      <c r="P54">
        <v>0.27379976751765756</v>
      </c>
      <c r="Q54">
        <v>0.20738518896782862</v>
      </c>
      <c r="R54">
        <v>0.35711425864176993</v>
      </c>
      <c r="S54">
        <v>0</v>
      </c>
      <c r="T54">
        <v>3.5623974697478237E-3</v>
      </c>
      <c r="U54">
        <v>5.580108030891478E-3</v>
      </c>
      <c r="V54">
        <v>1.4492753623188406E-2</v>
      </c>
      <c r="W54">
        <v>0</v>
      </c>
      <c r="X54">
        <v>1.1349320743153523E-2</v>
      </c>
      <c r="Y54">
        <v>1</v>
      </c>
      <c r="Z54">
        <v>0.80474656927125243</v>
      </c>
      <c r="AA54">
        <v>0</v>
      </c>
      <c r="AB54">
        <f t="shared" si="0"/>
        <v>0</v>
      </c>
      <c r="AC54">
        <f t="shared" si="1"/>
        <v>0.34802912578252243</v>
      </c>
      <c r="AD54">
        <f t="shared" si="2"/>
        <v>0.34802912578252243</v>
      </c>
      <c r="AE54">
        <f t="shared" si="3"/>
        <v>0.12112427239294682</v>
      </c>
      <c r="AF54">
        <f t="shared" si="4"/>
        <v>0.34802912578252243</v>
      </c>
      <c r="AG54">
        <f t="shared" si="5"/>
        <v>0</v>
      </c>
      <c r="AH54" t="b">
        <f t="shared" si="6"/>
        <v>1</v>
      </c>
    </row>
    <row r="55" spans="1:34" x14ac:dyDescent="0.25">
      <c r="A55">
        <v>13387</v>
      </c>
      <c r="B55">
        <v>0.14141414141414141</v>
      </c>
      <c r="C55">
        <v>1</v>
      </c>
      <c r="D55">
        <v>0.5</v>
      </c>
      <c r="E55">
        <v>0.33333333333333331</v>
      </c>
      <c r="F55">
        <v>0.31034482758620691</v>
      </c>
      <c r="G55">
        <v>0.2</v>
      </c>
      <c r="H55">
        <v>0.2</v>
      </c>
      <c r="I55">
        <v>0.2</v>
      </c>
      <c r="J55">
        <v>0.2</v>
      </c>
      <c r="K55">
        <v>0.2</v>
      </c>
      <c r="L55">
        <v>0.2</v>
      </c>
      <c r="M55">
        <v>0.24275478700387845</v>
      </c>
      <c r="N55">
        <v>0.17303750185060757</v>
      </c>
      <c r="O55">
        <v>0.14870648358665234</v>
      </c>
      <c r="P55">
        <v>0.2692631590846149</v>
      </c>
      <c r="Q55">
        <v>0.19801884968344233</v>
      </c>
      <c r="R55">
        <v>0.3545690469365626</v>
      </c>
      <c r="S55">
        <v>5.9103522171547887E-3</v>
      </c>
      <c r="T55">
        <v>2.3749316464985494E-3</v>
      </c>
      <c r="U55">
        <v>4.2007053256551043E-3</v>
      </c>
      <c r="V55">
        <v>6.4412238325281803E-3</v>
      </c>
      <c r="W55">
        <v>1.1722532348328015E-2</v>
      </c>
      <c r="X55">
        <v>9.5145138896770357E-3</v>
      </c>
      <c r="Y55">
        <v>1</v>
      </c>
      <c r="Z55">
        <v>0.8047822387100263</v>
      </c>
      <c r="AA55">
        <v>0</v>
      </c>
      <c r="AB55">
        <f t="shared" si="0"/>
        <v>0</v>
      </c>
      <c r="AC55">
        <f t="shared" si="1"/>
        <v>0.20613509799444268</v>
      </c>
      <c r="AD55">
        <f t="shared" si="2"/>
        <v>0.20613509799444268</v>
      </c>
      <c r="AE55">
        <f t="shared" si="3"/>
        <v>4.249167862517849E-2</v>
      </c>
      <c r="AF55">
        <f t="shared" si="4"/>
        <v>0.20613509799444268</v>
      </c>
      <c r="AG55">
        <f t="shared" si="5"/>
        <v>0</v>
      </c>
      <c r="AH55" t="b">
        <f t="shared" si="6"/>
        <v>1</v>
      </c>
    </row>
    <row r="56" spans="1:34" x14ac:dyDescent="0.25">
      <c r="A56">
        <v>23332</v>
      </c>
      <c r="B56">
        <v>0.49494949494949497</v>
      </c>
      <c r="C56">
        <v>1</v>
      </c>
      <c r="D56">
        <v>0.33333333333333331</v>
      </c>
      <c r="E56">
        <v>0.33333333333333331</v>
      </c>
      <c r="F56">
        <v>0.32758620689655171</v>
      </c>
      <c r="G56">
        <v>0.2</v>
      </c>
      <c r="H56">
        <v>0.2</v>
      </c>
      <c r="I56">
        <v>0.2</v>
      </c>
      <c r="J56">
        <v>0.2</v>
      </c>
      <c r="K56">
        <v>0.2</v>
      </c>
      <c r="L56">
        <v>0.2</v>
      </c>
      <c r="M56">
        <v>0.33721886113596161</v>
      </c>
      <c r="N56">
        <v>0.26974930436136008</v>
      </c>
      <c r="O56">
        <v>0.20715973235281684</v>
      </c>
      <c r="P56">
        <v>0.36541551979773662</v>
      </c>
      <c r="Q56">
        <v>0.23869688300999994</v>
      </c>
      <c r="R56">
        <v>0.37596358011076897</v>
      </c>
      <c r="S56">
        <v>1.1452094437423302E-2</v>
      </c>
      <c r="T56">
        <v>5.9521724390369886E-3</v>
      </c>
      <c r="U56">
        <v>1.1488326413999375E-2</v>
      </c>
      <c r="V56">
        <v>9.7359098228663454E-3</v>
      </c>
      <c r="W56">
        <v>1.1900714840022602E-2</v>
      </c>
      <c r="X56">
        <v>9.4577672859612692E-3</v>
      </c>
      <c r="Y56">
        <v>1</v>
      </c>
      <c r="Z56">
        <v>0.80481334749185152</v>
      </c>
      <c r="AA56">
        <v>0</v>
      </c>
      <c r="AB56">
        <f t="shared" si="0"/>
        <v>0</v>
      </c>
      <c r="AC56">
        <f t="shared" si="1"/>
        <v>0.13022772347316899</v>
      </c>
      <c r="AD56">
        <f t="shared" si="2"/>
        <v>0.13022772347316899</v>
      </c>
      <c r="AE56">
        <f t="shared" si="3"/>
        <v>1.6959259961004169E-2</v>
      </c>
      <c r="AF56">
        <f t="shared" si="4"/>
        <v>0.13022772347316899</v>
      </c>
      <c r="AG56">
        <f t="shared" si="5"/>
        <v>0</v>
      </c>
      <c r="AH56" t="b">
        <f t="shared" si="6"/>
        <v>1</v>
      </c>
    </row>
    <row r="57" spans="1:34" x14ac:dyDescent="0.25">
      <c r="A57">
        <v>10096</v>
      </c>
      <c r="B57">
        <v>2.0202020202020204E-2</v>
      </c>
      <c r="C57">
        <v>1</v>
      </c>
      <c r="D57">
        <v>0.33333333333333331</v>
      </c>
      <c r="E57">
        <v>0.66666666666666663</v>
      </c>
      <c r="F57">
        <v>8.6206896551724144E-2</v>
      </c>
      <c r="G57">
        <v>0.2</v>
      </c>
      <c r="H57">
        <v>0.2</v>
      </c>
      <c r="I57">
        <v>0.4</v>
      </c>
      <c r="J57">
        <v>0.4</v>
      </c>
      <c r="K57">
        <v>0.1</v>
      </c>
      <c r="L57">
        <v>0.4</v>
      </c>
      <c r="M57">
        <v>0.15360621401285382</v>
      </c>
      <c r="N57">
        <v>7.5882502552889419E-2</v>
      </c>
      <c r="O57">
        <v>9.1870164652321659E-2</v>
      </c>
      <c r="P57">
        <v>0.16027905416989296</v>
      </c>
      <c r="Q57">
        <v>8.1788389745216933E-2</v>
      </c>
      <c r="R57">
        <v>0.26174720483959096</v>
      </c>
      <c r="S57">
        <v>2.6512445738776855E-3</v>
      </c>
      <c r="T57">
        <v>1.1815284941330283E-4</v>
      </c>
      <c r="U57">
        <v>0</v>
      </c>
      <c r="V57">
        <v>1.8518518518518519E-3</v>
      </c>
      <c r="W57">
        <v>0</v>
      </c>
      <c r="X57">
        <v>0</v>
      </c>
      <c r="Y57">
        <v>1</v>
      </c>
      <c r="Z57">
        <v>0.80481343238094905</v>
      </c>
      <c r="AA57">
        <v>0</v>
      </c>
      <c r="AB57">
        <f t="shared" si="0"/>
        <v>0</v>
      </c>
      <c r="AC57">
        <f t="shared" si="1"/>
        <v>0.26806426545550832</v>
      </c>
      <c r="AD57">
        <f t="shared" si="2"/>
        <v>0.26806426545550832</v>
      </c>
      <c r="AE57">
        <f t="shared" si="3"/>
        <v>7.1858450414201233E-2</v>
      </c>
      <c r="AF57">
        <f t="shared" si="4"/>
        <v>0.26806426545550832</v>
      </c>
      <c r="AG57">
        <f t="shared" si="5"/>
        <v>0</v>
      </c>
      <c r="AH57" t="b">
        <f t="shared" si="6"/>
        <v>1</v>
      </c>
    </row>
    <row r="58" spans="1:34" x14ac:dyDescent="0.25">
      <c r="A58">
        <v>12986</v>
      </c>
      <c r="B58">
        <v>0.14141414141414141</v>
      </c>
      <c r="C58">
        <v>0</v>
      </c>
      <c r="D58">
        <v>0.16666666666666666</v>
      </c>
      <c r="E58">
        <v>0.66666666666666663</v>
      </c>
      <c r="F58">
        <v>0.25862068965517243</v>
      </c>
      <c r="G58">
        <v>0.2</v>
      </c>
      <c r="H58">
        <v>0.2</v>
      </c>
      <c r="I58">
        <v>0.2</v>
      </c>
      <c r="J58">
        <v>0.2</v>
      </c>
      <c r="K58">
        <v>0.2</v>
      </c>
      <c r="L58">
        <v>0.2</v>
      </c>
      <c r="M58">
        <v>0.23121677811786839</v>
      </c>
      <c r="N58">
        <v>0.15749904148018237</v>
      </c>
      <c r="O58">
        <v>0.14121205499428172</v>
      </c>
      <c r="P58">
        <v>0.25648228217026225</v>
      </c>
      <c r="Q58">
        <v>0.18447503978661484</v>
      </c>
      <c r="R58">
        <v>0.34332001042061316</v>
      </c>
      <c r="S58">
        <v>3.6929684781215086E-3</v>
      </c>
      <c r="T58">
        <v>2.9443215087465763E-3</v>
      </c>
      <c r="U58">
        <v>5.580108030891478E-3</v>
      </c>
      <c r="V58">
        <v>4.4927536231884058E-3</v>
      </c>
      <c r="W58">
        <v>1.191712638531026E-2</v>
      </c>
      <c r="X58">
        <v>0</v>
      </c>
      <c r="Y58">
        <v>1</v>
      </c>
      <c r="Z58">
        <v>0.80481764630740404</v>
      </c>
      <c r="AA58">
        <v>0</v>
      </c>
      <c r="AB58">
        <f t="shared" si="0"/>
        <v>0</v>
      </c>
      <c r="AC58">
        <f t="shared" si="1"/>
        <v>0.22936763326445531</v>
      </c>
      <c r="AD58">
        <f t="shared" si="2"/>
        <v>0.22936763326445531</v>
      </c>
      <c r="AE58">
        <f t="shared" si="3"/>
        <v>5.2609511189337661E-2</v>
      </c>
      <c r="AF58">
        <f t="shared" si="4"/>
        <v>0.22936763326445531</v>
      </c>
      <c r="AG58">
        <f t="shared" si="5"/>
        <v>0</v>
      </c>
      <c r="AH58" t="b">
        <f t="shared" si="6"/>
        <v>1</v>
      </c>
    </row>
    <row r="59" spans="1:34" x14ac:dyDescent="0.25">
      <c r="A59">
        <v>25191</v>
      </c>
      <c r="B59">
        <v>1.0101010101010102E-2</v>
      </c>
      <c r="C59">
        <v>1</v>
      </c>
      <c r="D59">
        <v>0.33333333333333331</v>
      </c>
      <c r="E59">
        <v>0.66666666666666663</v>
      </c>
      <c r="F59">
        <v>1.7241379310344827E-2</v>
      </c>
      <c r="G59">
        <v>0.2</v>
      </c>
      <c r="H59">
        <v>0.2</v>
      </c>
      <c r="I59">
        <v>0.4</v>
      </c>
      <c r="J59">
        <v>0.4</v>
      </c>
      <c r="K59">
        <v>0.4</v>
      </c>
      <c r="L59">
        <v>0.4</v>
      </c>
      <c r="M59">
        <v>0.150412665882659</v>
      </c>
      <c r="N59">
        <v>7.0854544143159212E-2</v>
      </c>
      <c r="O59">
        <v>8.7897842977171362E-2</v>
      </c>
      <c r="P59">
        <v>0.16383034440921415</v>
      </c>
      <c r="Q59">
        <v>8.2628246761295182E-2</v>
      </c>
      <c r="R59">
        <v>0.26199081356862197</v>
      </c>
      <c r="S59">
        <v>5.1513819440628609E-3</v>
      </c>
      <c r="T59">
        <v>0</v>
      </c>
      <c r="U59">
        <v>1.8972367305031025E-3</v>
      </c>
      <c r="V59">
        <v>0</v>
      </c>
      <c r="W59">
        <v>2.344506469665603E-4</v>
      </c>
      <c r="X59">
        <v>0</v>
      </c>
      <c r="Y59">
        <v>1</v>
      </c>
      <c r="Z59">
        <v>0.80484513077976705</v>
      </c>
      <c r="AA59">
        <v>1</v>
      </c>
      <c r="AB59">
        <f t="shared" si="0"/>
        <v>1</v>
      </c>
      <c r="AC59">
        <f t="shared" si="1"/>
        <v>0.27480078467755364</v>
      </c>
      <c r="AD59">
        <f t="shared" si="2"/>
        <v>-0.72519921532244636</v>
      </c>
      <c r="AE59">
        <f t="shared" si="3"/>
        <v>0.52591390190429188</v>
      </c>
      <c r="AF59">
        <f t="shared" si="4"/>
        <v>0.72519921532244636</v>
      </c>
      <c r="AG59">
        <f t="shared" si="5"/>
        <v>0</v>
      </c>
      <c r="AH59" t="b">
        <f t="shared" si="6"/>
        <v>0</v>
      </c>
    </row>
    <row r="60" spans="1:34" x14ac:dyDescent="0.25">
      <c r="A60">
        <v>17933</v>
      </c>
      <c r="B60">
        <v>0.19191919191919191</v>
      </c>
      <c r="C60">
        <v>0</v>
      </c>
      <c r="D60">
        <v>0.16666666666666666</v>
      </c>
      <c r="E60">
        <v>0.66666666666666663</v>
      </c>
      <c r="F60">
        <v>0.18965517241379309</v>
      </c>
      <c r="G60">
        <v>0.2</v>
      </c>
      <c r="H60">
        <v>0.2</v>
      </c>
      <c r="I60">
        <v>0.2</v>
      </c>
      <c r="J60">
        <v>0.2</v>
      </c>
      <c r="K60">
        <v>0.2</v>
      </c>
      <c r="L60">
        <v>0.2</v>
      </c>
      <c r="M60">
        <v>0.31511621630470465</v>
      </c>
      <c r="N60">
        <v>0.25108758783268231</v>
      </c>
      <c r="O60">
        <v>0.19297137896937058</v>
      </c>
      <c r="P60">
        <v>0.34397024828888095</v>
      </c>
      <c r="Q60">
        <v>0.24601960327415331</v>
      </c>
      <c r="R60">
        <v>0.38995532815325373</v>
      </c>
      <c r="S60">
        <v>1.0302763888125722E-2</v>
      </c>
      <c r="T60">
        <v>5.3435962046217362E-3</v>
      </c>
      <c r="U60">
        <v>8.9281728494263642E-3</v>
      </c>
      <c r="V60">
        <v>1.1111111111111112E-2</v>
      </c>
      <c r="W60">
        <v>1.4067038817993618E-2</v>
      </c>
      <c r="X60">
        <v>1.1349320743153523E-2</v>
      </c>
      <c r="Y60">
        <v>1</v>
      </c>
      <c r="Z60">
        <v>0.80487665140974507</v>
      </c>
      <c r="AA60">
        <v>0</v>
      </c>
      <c r="AB60">
        <f t="shared" si="0"/>
        <v>0</v>
      </c>
      <c r="AC60">
        <f t="shared" si="1"/>
        <v>0.16962641847356547</v>
      </c>
      <c r="AD60">
        <f t="shared" si="2"/>
        <v>0.16962641847356547</v>
      </c>
      <c r="AE60">
        <f t="shared" si="3"/>
        <v>2.877312184416915E-2</v>
      </c>
      <c r="AF60">
        <f t="shared" si="4"/>
        <v>0.16962641847356547</v>
      </c>
      <c r="AG60">
        <f t="shared" si="5"/>
        <v>0</v>
      </c>
      <c r="AH60" t="b">
        <f t="shared" si="6"/>
        <v>1</v>
      </c>
    </row>
    <row r="61" spans="1:34" x14ac:dyDescent="0.25">
      <c r="A61">
        <v>11209</v>
      </c>
      <c r="B61">
        <v>0.14141414141414141</v>
      </c>
      <c r="C61">
        <v>0</v>
      </c>
      <c r="D61">
        <v>0.16666666666666666</v>
      </c>
      <c r="E61">
        <v>0.33333333333333331</v>
      </c>
      <c r="F61">
        <v>0.43103448275862066</v>
      </c>
      <c r="G61">
        <v>0.2</v>
      </c>
      <c r="H61">
        <v>0.2</v>
      </c>
      <c r="I61">
        <v>0.2</v>
      </c>
      <c r="J61">
        <v>0.2</v>
      </c>
      <c r="K61">
        <v>0.2</v>
      </c>
      <c r="L61">
        <v>0.2</v>
      </c>
      <c r="M61">
        <v>0.2330891937021001</v>
      </c>
      <c r="N61">
        <v>0.15960778507897824</v>
      </c>
      <c r="O61">
        <v>0.1408441965945097</v>
      </c>
      <c r="P61">
        <v>0.25520306409466592</v>
      </c>
      <c r="Q61">
        <v>0.16669723997402094</v>
      </c>
      <c r="R61">
        <v>0.31585447106550768</v>
      </c>
      <c r="S61">
        <v>5.2143432789347396E-3</v>
      </c>
      <c r="T61">
        <v>2.0780651906862307E-3</v>
      </c>
      <c r="U61">
        <v>3.6828713003883755E-3</v>
      </c>
      <c r="V61">
        <v>4.8743961352657001E-3</v>
      </c>
      <c r="W61">
        <v>7.0335194089968089E-3</v>
      </c>
      <c r="X61">
        <v>5.1071943344190851E-3</v>
      </c>
      <c r="Y61">
        <v>1</v>
      </c>
      <c r="Z61">
        <v>0.80491647909420705</v>
      </c>
      <c r="AA61">
        <v>0</v>
      </c>
      <c r="AB61">
        <f t="shared" si="0"/>
        <v>0</v>
      </c>
      <c r="AC61">
        <f t="shared" si="1"/>
        <v>0.25880646713071365</v>
      </c>
      <c r="AD61">
        <f t="shared" si="2"/>
        <v>0.25880646713071365</v>
      </c>
      <c r="AE61">
        <f t="shared" si="3"/>
        <v>6.698078742868116E-2</v>
      </c>
      <c r="AF61">
        <f t="shared" si="4"/>
        <v>0.25880646713071365</v>
      </c>
      <c r="AG61">
        <f t="shared" si="5"/>
        <v>0</v>
      </c>
      <c r="AH61" t="b">
        <f t="shared" si="6"/>
        <v>1</v>
      </c>
    </row>
    <row r="62" spans="1:34" x14ac:dyDescent="0.25">
      <c r="A62">
        <v>19613</v>
      </c>
      <c r="B62">
        <v>0.49494949494949497</v>
      </c>
      <c r="C62">
        <v>1</v>
      </c>
      <c r="D62">
        <v>0.16666666666666666</v>
      </c>
      <c r="E62">
        <v>0.33333333333333331</v>
      </c>
      <c r="F62">
        <v>0.13793103448275862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.1526133736132754</v>
      </c>
      <c r="N62">
        <v>6.8997293367802082E-2</v>
      </c>
      <c r="O62">
        <v>8.7742463981446764E-2</v>
      </c>
      <c r="P62">
        <v>0.16531397362060163</v>
      </c>
      <c r="Q62">
        <v>8.0826570021963209E-2</v>
      </c>
      <c r="R62">
        <v>0.26060524089214587</v>
      </c>
      <c r="S62">
        <v>3.3655695367877355E-3</v>
      </c>
      <c r="T62">
        <v>1.5252998499636933E-3</v>
      </c>
      <c r="U62">
        <v>7.0978974152939604E-3</v>
      </c>
      <c r="V62">
        <v>4.8309178743961353E-6</v>
      </c>
      <c r="W62">
        <v>0</v>
      </c>
      <c r="X62">
        <v>5.6973590130630679E-3</v>
      </c>
      <c r="Y62">
        <v>1</v>
      </c>
      <c r="Z62">
        <v>0.80497388046614138</v>
      </c>
      <c r="AA62">
        <v>0</v>
      </c>
      <c r="AB62">
        <f t="shared" si="0"/>
        <v>0</v>
      </c>
      <c r="AC62">
        <f t="shared" si="1"/>
        <v>-4.0860953942919359E-2</v>
      </c>
      <c r="AD62">
        <f t="shared" si="2"/>
        <v>-4.0860953942919359E-2</v>
      </c>
      <c r="AE62">
        <f t="shared" si="3"/>
        <v>1.6696175571253771E-3</v>
      </c>
      <c r="AF62">
        <f t="shared" si="4"/>
        <v>4.0860953942919359E-2</v>
      </c>
      <c r="AG62">
        <f t="shared" si="5"/>
        <v>0</v>
      </c>
      <c r="AH62" t="b">
        <f t="shared" si="6"/>
        <v>1</v>
      </c>
    </row>
    <row r="63" spans="1:34" x14ac:dyDescent="0.25">
      <c r="A63">
        <v>19721</v>
      </c>
      <c r="B63">
        <v>0.10101010101010101</v>
      </c>
      <c r="C63">
        <v>1</v>
      </c>
      <c r="D63">
        <v>0.5</v>
      </c>
      <c r="E63">
        <v>0.66666666666666663</v>
      </c>
      <c r="F63">
        <v>0.10344827586206896</v>
      </c>
      <c r="G63">
        <v>0.2</v>
      </c>
      <c r="H63">
        <v>0.2</v>
      </c>
      <c r="I63">
        <v>0.2</v>
      </c>
      <c r="J63">
        <v>0.2</v>
      </c>
      <c r="K63">
        <v>0.2</v>
      </c>
      <c r="L63">
        <v>0.2</v>
      </c>
      <c r="M63">
        <v>0.24029834765518884</v>
      </c>
      <c r="N63">
        <v>0.16909808030308207</v>
      </c>
      <c r="O63">
        <v>0.1462846576144218</v>
      </c>
      <c r="P63">
        <v>0.26558375864037392</v>
      </c>
      <c r="Q63">
        <v>0.18832628494652975</v>
      </c>
      <c r="R63">
        <v>0.3464638694441648</v>
      </c>
      <c r="S63">
        <v>6.1129732402879283E-3</v>
      </c>
      <c r="T63">
        <v>2.3749316464985494E-3</v>
      </c>
      <c r="U63">
        <v>5.13369938842016E-3</v>
      </c>
      <c r="V63">
        <v>6.4412238325281803E-3</v>
      </c>
      <c r="W63">
        <v>1.0433053790011934E-2</v>
      </c>
      <c r="X63">
        <v>7.7553691744882405E-3</v>
      </c>
      <c r="Y63">
        <v>1</v>
      </c>
      <c r="Z63">
        <v>0.80497770751097664</v>
      </c>
      <c r="AA63">
        <v>0</v>
      </c>
      <c r="AB63">
        <f t="shared" si="0"/>
        <v>0</v>
      </c>
      <c r="AC63">
        <f t="shared" si="1"/>
        <v>0.17368378777785165</v>
      </c>
      <c r="AD63">
        <f t="shared" si="2"/>
        <v>0.17368378777785165</v>
      </c>
      <c r="AE63">
        <f t="shared" si="3"/>
        <v>3.0166058136861809E-2</v>
      </c>
      <c r="AF63">
        <f t="shared" si="4"/>
        <v>0.17368378777785165</v>
      </c>
      <c r="AG63">
        <f t="shared" si="5"/>
        <v>0</v>
      </c>
      <c r="AH63" t="b">
        <f t="shared" si="6"/>
        <v>1</v>
      </c>
    </row>
    <row r="64" spans="1:34" x14ac:dyDescent="0.25">
      <c r="A64">
        <v>10311</v>
      </c>
      <c r="B64">
        <v>4.0404040404040407E-2</v>
      </c>
      <c r="C64">
        <v>1</v>
      </c>
      <c r="D64">
        <v>0.16666666666666666</v>
      </c>
      <c r="E64">
        <v>0.66666666666666663</v>
      </c>
      <c r="F64">
        <v>6.8965517241379309E-2</v>
      </c>
      <c r="G64">
        <v>0.2</v>
      </c>
      <c r="H64">
        <v>0.2</v>
      </c>
      <c r="I64">
        <v>0.1</v>
      </c>
      <c r="J64">
        <v>0.2</v>
      </c>
      <c r="K64">
        <v>0.2</v>
      </c>
      <c r="L64">
        <v>0.2</v>
      </c>
      <c r="M64">
        <v>0.15369293269303091</v>
      </c>
      <c r="N64">
        <v>7.0865932497428133E-2</v>
      </c>
      <c r="O64">
        <v>9.3003388140574614E-2</v>
      </c>
      <c r="P64">
        <v>0.17156217207084495</v>
      </c>
      <c r="Q64">
        <v>8.6597488361485564E-2</v>
      </c>
      <c r="R64">
        <v>0.26097872304454045</v>
      </c>
      <c r="S64">
        <v>1.1447515431250801E-3</v>
      </c>
      <c r="T64">
        <v>7.2007927521836011E-3</v>
      </c>
      <c r="U64">
        <v>0</v>
      </c>
      <c r="V64">
        <v>0</v>
      </c>
      <c r="W64">
        <v>0</v>
      </c>
      <c r="X64">
        <v>0</v>
      </c>
      <c r="Y64">
        <v>1</v>
      </c>
      <c r="Z64">
        <v>0.80513817533741006</v>
      </c>
      <c r="AA64">
        <v>0</v>
      </c>
      <c r="AB64">
        <f t="shared" si="0"/>
        <v>0</v>
      </c>
      <c r="AC64">
        <f t="shared" si="1"/>
        <v>0.23374582319161319</v>
      </c>
      <c r="AD64">
        <f t="shared" si="2"/>
        <v>0.23374582319161319</v>
      </c>
      <c r="AE64">
        <f t="shared" si="3"/>
        <v>5.4637109859524892E-2</v>
      </c>
      <c r="AF64">
        <f t="shared" si="4"/>
        <v>0.23374582319161319</v>
      </c>
      <c r="AG64">
        <f t="shared" si="5"/>
        <v>0</v>
      </c>
      <c r="AH64" t="b">
        <f t="shared" si="6"/>
        <v>1</v>
      </c>
    </row>
    <row r="65" spans="1:34" x14ac:dyDescent="0.25">
      <c r="A65">
        <v>7197</v>
      </c>
      <c r="B65">
        <v>7.0707070707070704E-2</v>
      </c>
      <c r="C65">
        <v>1</v>
      </c>
      <c r="D65">
        <v>0.33333333333333331</v>
      </c>
      <c r="E65">
        <v>0.33333333333333331</v>
      </c>
      <c r="F65">
        <v>0.2413793103448276</v>
      </c>
      <c r="G65">
        <v>0.1</v>
      </c>
      <c r="H65">
        <v>0.1</v>
      </c>
      <c r="I65">
        <v>0.1</v>
      </c>
      <c r="J65">
        <v>0.1</v>
      </c>
      <c r="K65">
        <v>0.1</v>
      </c>
      <c r="L65">
        <v>0.2</v>
      </c>
      <c r="M65">
        <v>0.15356373955725688</v>
      </c>
      <c r="N65">
        <v>8.0731094382884061E-2</v>
      </c>
      <c r="O65">
        <v>8.7336172614534358E-2</v>
      </c>
      <c r="P65">
        <v>0.15900454602830105</v>
      </c>
      <c r="Q65">
        <v>9.4636119801091712E-2</v>
      </c>
      <c r="R65">
        <v>0.26756845443709859</v>
      </c>
      <c r="S65">
        <v>2.2899609868674103E-2</v>
      </c>
      <c r="T65">
        <v>1.072281638394095E-3</v>
      </c>
      <c r="U65">
        <v>0</v>
      </c>
      <c r="V65">
        <v>3.2206119162640899E-2</v>
      </c>
      <c r="W65">
        <v>0</v>
      </c>
      <c r="X65">
        <v>1.3155754294772124E-2</v>
      </c>
      <c r="Y65">
        <v>1</v>
      </c>
      <c r="Z65">
        <v>0.8051455856607358</v>
      </c>
      <c r="AA65">
        <v>0</v>
      </c>
      <c r="AB65">
        <f t="shared" si="0"/>
        <v>0</v>
      </c>
      <c r="AC65">
        <f t="shared" si="1"/>
        <v>0.11666763802451731</v>
      </c>
      <c r="AD65">
        <f t="shared" si="2"/>
        <v>0.11666763802451731</v>
      </c>
      <c r="AE65">
        <f t="shared" si="3"/>
        <v>1.3611337762219797E-2</v>
      </c>
      <c r="AF65">
        <f t="shared" si="4"/>
        <v>0.11666763802451731</v>
      </c>
      <c r="AG65">
        <f t="shared" si="5"/>
        <v>0</v>
      </c>
      <c r="AH65" t="b">
        <f t="shared" si="6"/>
        <v>1</v>
      </c>
    </row>
    <row r="66" spans="1:34" x14ac:dyDescent="0.25">
      <c r="A66">
        <v>26374</v>
      </c>
      <c r="B66">
        <v>0.23232323232323232</v>
      </c>
      <c r="C66">
        <v>1</v>
      </c>
      <c r="D66">
        <v>0.33333333333333331</v>
      </c>
      <c r="E66">
        <v>0.33333333333333331</v>
      </c>
      <c r="F66">
        <v>0.37931034482758619</v>
      </c>
      <c r="G66">
        <v>0.1</v>
      </c>
      <c r="H66">
        <v>0.1</v>
      </c>
      <c r="I66">
        <v>0</v>
      </c>
      <c r="J66">
        <v>0.1</v>
      </c>
      <c r="K66">
        <v>0.1</v>
      </c>
      <c r="L66">
        <v>0.1</v>
      </c>
      <c r="M66">
        <v>0.14656695788215285</v>
      </c>
      <c r="N66">
        <v>6.6220432985229311E-2</v>
      </c>
      <c r="O66">
        <v>8.6344602062313022E-2</v>
      </c>
      <c r="P66">
        <v>0.16030448781351675</v>
      </c>
      <c r="Q66">
        <v>8.0845409789738282E-2</v>
      </c>
      <c r="R66">
        <v>0.26140830436797369</v>
      </c>
      <c r="S66">
        <v>0</v>
      </c>
      <c r="T66">
        <v>0</v>
      </c>
      <c r="U66">
        <v>1.9753582429355834E-4</v>
      </c>
      <c r="V66">
        <v>3.2206119162640903E-4</v>
      </c>
      <c r="W66">
        <v>1.3105791165430722E-3</v>
      </c>
      <c r="X66">
        <v>0</v>
      </c>
      <c r="Y66">
        <v>1</v>
      </c>
      <c r="Z66">
        <v>0.80517019775915544</v>
      </c>
      <c r="AA66">
        <v>0</v>
      </c>
      <c r="AB66">
        <f t="shared" si="0"/>
        <v>0</v>
      </c>
      <c r="AC66">
        <f t="shared" si="1"/>
        <v>0.11771141338564245</v>
      </c>
      <c r="AD66">
        <f t="shared" si="2"/>
        <v>0.11771141338564245</v>
      </c>
      <c r="AE66">
        <f t="shared" si="3"/>
        <v>1.3855976841245605E-2</v>
      </c>
      <c r="AF66">
        <f t="shared" si="4"/>
        <v>0.11771141338564245</v>
      </c>
      <c r="AG66">
        <f t="shared" si="5"/>
        <v>0</v>
      </c>
      <c r="AH66" t="b">
        <f t="shared" si="6"/>
        <v>1</v>
      </c>
    </row>
    <row r="67" spans="1:34" x14ac:dyDescent="0.25">
      <c r="A67">
        <v>1766</v>
      </c>
      <c r="B67">
        <v>2.0202020202020204E-2</v>
      </c>
      <c r="C67">
        <v>1</v>
      </c>
      <c r="D67">
        <v>0.16666666666666666</v>
      </c>
      <c r="E67">
        <v>0.66666666666666663</v>
      </c>
      <c r="F67">
        <v>0.10344827586206896</v>
      </c>
      <c r="G67">
        <v>0.2</v>
      </c>
      <c r="H67">
        <v>0.2</v>
      </c>
      <c r="I67">
        <v>0.2</v>
      </c>
      <c r="J67">
        <v>0.2</v>
      </c>
      <c r="K67">
        <v>0.2</v>
      </c>
      <c r="L67">
        <v>0.2</v>
      </c>
      <c r="M67">
        <v>0.16726706079421921</v>
      </c>
      <c r="N67">
        <v>8.9531445144195546E-2</v>
      </c>
      <c r="O67">
        <v>0.10042753930731714</v>
      </c>
      <c r="P67">
        <v>0.18483853404246101</v>
      </c>
      <c r="Q67">
        <v>0.10722207624156549</v>
      </c>
      <c r="R67">
        <v>0.28215347042536237</v>
      </c>
      <c r="S67">
        <v>1.7171273146876203E-3</v>
      </c>
      <c r="T67">
        <v>8.9059936743695592E-4</v>
      </c>
      <c r="U67">
        <v>1.1160216061782955E-3</v>
      </c>
      <c r="V67">
        <v>1.6103059581320451E-3</v>
      </c>
      <c r="W67">
        <v>2.8134077635987237E-3</v>
      </c>
      <c r="X67">
        <v>8.0788248156681165E-3</v>
      </c>
      <c r="Y67">
        <v>1</v>
      </c>
      <c r="Z67">
        <v>0.80524672380432405</v>
      </c>
      <c r="AA67">
        <v>1</v>
      </c>
      <c r="AB67">
        <f t="shared" ref="AB67:AB130" si="7">AA67 - $AI$5</f>
        <v>1</v>
      </c>
      <c r="AC67">
        <f t="shared" si="1"/>
        <v>0.24844876845771738</v>
      </c>
      <c r="AD67">
        <f t="shared" si="2"/>
        <v>-0.75155123154228265</v>
      </c>
      <c r="AE67">
        <f t="shared" si="3"/>
        <v>0.56482925363272174</v>
      </c>
      <c r="AF67">
        <f t="shared" si="4"/>
        <v>0.75155123154228265</v>
      </c>
      <c r="AG67">
        <f t="shared" si="5"/>
        <v>0</v>
      </c>
      <c r="AH67" t="b">
        <f t="shared" si="6"/>
        <v>0</v>
      </c>
    </row>
    <row r="68" spans="1:34" x14ac:dyDescent="0.25">
      <c r="A68">
        <v>22259</v>
      </c>
      <c r="B68">
        <v>0.13131313131313133</v>
      </c>
      <c r="C68">
        <v>1</v>
      </c>
      <c r="D68">
        <v>0.33333333333333331</v>
      </c>
      <c r="E68">
        <v>0.66666666666666663</v>
      </c>
      <c r="F68">
        <v>0.15517241379310345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.1466138567602078</v>
      </c>
      <c r="N68">
        <v>6.6440607834428511E-2</v>
      </c>
      <c r="O68">
        <v>8.6403349597798995E-2</v>
      </c>
      <c r="P68">
        <v>0.16023854873745508</v>
      </c>
      <c r="Q68">
        <v>8.0754185651037924E-2</v>
      </c>
      <c r="R68">
        <v>0.26106095059661083</v>
      </c>
      <c r="S68">
        <v>2.6558235800501858E-4</v>
      </c>
      <c r="T68">
        <v>6.3529421543836195E-5</v>
      </c>
      <c r="U68">
        <v>1.1941431186107763E-4</v>
      </c>
      <c r="V68">
        <v>1.7230273752012884E-4</v>
      </c>
      <c r="W68">
        <v>2.5086219225421951E-4</v>
      </c>
      <c r="X68">
        <v>2.0239621991957114E-4</v>
      </c>
      <c r="Y68">
        <v>1</v>
      </c>
      <c r="Z68">
        <v>0.80527152216334685</v>
      </c>
      <c r="AA68">
        <v>0</v>
      </c>
      <c r="AB68">
        <f t="shared" si="7"/>
        <v>0</v>
      </c>
      <c r="AC68">
        <f t="shared" ref="AC68:AC131" si="8">SUMPRODUCT($B$2:$Y$2, B68:Y68)</f>
        <v>-3.4258037086923598E-2</v>
      </c>
      <c r="AD68">
        <f t="shared" ref="AD68:AD131" si="9" xml:space="preserve"> AC68 - AA68</f>
        <v>-3.4258037086923598E-2</v>
      </c>
      <c r="AE68">
        <f t="shared" ref="AE68:AE131" si="10">AD68 * AD68</f>
        <v>1.1736131050490326E-3</v>
      </c>
      <c r="AF68">
        <f t="shared" ref="AF68:AF131" si="11">ABS(AD68)</f>
        <v>3.4258037086923598E-2</v>
      </c>
      <c r="AG68">
        <f t="shared" ref="AG68:AG131" si="12">IF(AC68 &gt;= 0.5, 1, 0)</f>
        <v>0</v>
      </c>
      <c r="AH68" t="b">
        <f t="shared" ref="AH68:AH131" si="13">IF(AA68=AG68, TRUE, FALSE)</f>
        <v>1</v>
      </c>
    </row>
    <row r="69" spans="1:34" x14ac:dyDescent="0.25">
      <c r="A69">
        <v>7356</v>
      </c>
      <c r="B69">
        <v>6.0606060606060608E-2</v>
      </c>
      <c r="C69">
        <v>1</v>
      </c>
      <c r="D69">
        <v>0.5</v>
      </c>
      <c r="E69">
        <v>0.33333333333333331</v>
      </c>
      <c r="F69">
        <v>8.6206896551724144E-2</v>
      </c>
      <c r="G69">
        <v>0.2</v>
      </c>
      <c r="H69">
        <v>0.2</v>
      </c>
      <c r="I69">
        <v>0.2</v>
      </c>
      <c r="J69">
        <v>0.2</v>
      </c>
      <c r="K69">
        <v>0.2</v>
      </c>
      <c r="L69">
        <v>0.2</v>
      </c>
      <c r="M69">
        <v>0.209476051043677</v>
      </c>
      <c r="N69">
        <v>0.13476598830036404</v>
      </c>
      <c r="O69">
        <v>0.12536943689663674</v>
      </c>
      <c r="P69">
        <v>0.20796901993809264</v>
      </c>
      <c r="Q69">
        <v>0.13106033187738286</v>
      </c>
      <c r="R69">
        <v>0.29992691738129068</v>
      </c>
      <c r="S69">
        <v>4.3500558638753049E-3</v>
      </c>
      <c r="T69">
        <v>1.8999453171988393E-3</v>
      </c>
      <c r="U69">
        <v>2.1762421320476763E-3</v>
      </c>
      <c r="V69">
        <v>3.2206119162640902E-3</v>
      </c>
      <c r="W69">
        <v>4.2857578265487221E-3</v>
      </c>
      <c r="X69">
        <v>4.1614176058229584E-3</v>
      </c>
      <c r="Y69">
        <v>1</v>
      </c>
      <c r="Z69">
        <v>0.80528766408673536</v>
      </c>
      <c r="AA69">
        <v>0</v>
      </c>
      <c r="AB69">
        <f t="shared" si="7"/>
        <v>0</v>
      </c>
      <c r="AC69">
        <f t="shared" si="8"/>
        <v>0.21165200889662919</v>
      </c>
      <c r="AD69">
        <f t="shared" si="9"/>
        <v>0.21165200889662919</v>
      </c>
      <c r="AE69">
        <f t="shared" si="10"/>
        <v>4.4796572869978804E-2</v>
      </c>
      <c r="AF69">
        <f t="shared" si="11"/>
        <v>0.21165200889662919</v>
      </c>
      <c r="AG69">
        <f t="shared" si="12"/>
        <v>0</v>
      </c>
      <c r="AH69" t="b">
        <f t="shared" si="13"/>
        <v>1</v>
      </c>
    </row>
    <row r="70" spans="1:34" x14ac:dyDescent="0.25">
      <c r="A70">
        <v>28637</v>
      </c>
      <c r="B70">
        <v>0.37373737373737376</v>
      </c>
      <c r="C70">
        <v>1</v>
      </c>
      <c r="D70">
        <v>0.33333333333333331</v>
      </c>
      <c r="E70">
        <v>0.33333333333333331</v>
      </c>
      <c r="F70">
        <v>0.27586206896551724</v>
      </c>
      <c r="G70">
        <v>0.2</v>
      </c>
      <c r="H70">
        <v>0.2</v>
      </c>
      <c r="I70">
        <v>0.2</v>
      </c>
      <c r="J70">
        <v>0.2</v>
      </c>
      <c r="K70">
        <v>0.2</v>
      </c>
      <c r="L70">
        <v>0.4</v>
      </c>
      <c r="M70">
        <v>0.15838989957445904</v>
      </c>
      <c r="N70">
        <v>7.9868426547013024E-2</v>
      </c>
      <c r="O70">
        <v>9.3634237844064272E-2</v>
      </c>
      <c r="P70">
        <v>0.17359968952115043</v>
      </c>
      <c r="Q70">
        <v>9.6462585708548793E-2</v>
      </c>
      <c r="R70">
        <v>0.27293322584834628</v>
      </c>
      <c r="S70">
        <v>1.3782808579225964E-3</v>
      </c>
      <c r="T70">
        <v>7.7185278511202851E-4</v>
      </c>
      <c r="U70">
        <v>1.3860988348734431E-3</v>
      </c>
      <c r="V70">
        <v>3.0595813204508855E-3</v>
      </c>
      <c r="W70">
        <v>0</v>
      </c>
      <c r="X70">
        <v>5.6746603715767613E-3</v>
      </c>
      <c r="Y70">
        <v>1</v>
      </c>
      <c r="Z70">
        <v>0.80529353859369535</v>
      </c>
      <c r="AA70">
        <v>0</v>
      </c>
      <c r="AB70">
        <f t="shared" si="7"/>
        <v>0</v>
      </c>
      <c r="AC70">
        <f t="shared" si="8"/>
        <v>0.2456347692962686</v>
      </c>
      <c r="AD70">
        <f t="shared" si="9"/>
        <v>0.2456347692962686</v>
      </c>
      <c r="AE70">
        <f t="shared" si="10"/>
        <v>6.03364398872311E-2</v>
      </c>
      <c r="AF70">
        <f t="shared" si="11"/>
        <v>0.2456347692962686</v>
      </c>
      <c r="AG70">
        <f t="shared" si="12"/>
        <v>0</v>
      </c>
      <c r="AH70" t="b">
        <f t="shared" si="13"/>
        <v>1</v>
      </c>
    </row>
    <row r="71" spans="1:34" x14ac:dyDescent="0.25">
      <c r="A71">
        <v>13894</v>
      </c>
      <c r="B71">
        <v>0.16161616161616163</v>
      </c>
      <c r="C71">
        <v>1</v>
      </c>
      <c r="D71">
        <v>0.5</v>
      </c>
      <c r="E71">
        <v>0.33333333333333331</v>
      </c>
      <c r="F71">
        <v>0.56896551724137934</v>
      </c>
      <c r="G71">
        <v>0.2</v>
      </c>
      <c r="H71">
        <v>0.2</v>
      </c>
      <c r="I71">
        <v>0.2</v>
      </c>
      <c r="J71">
        <v>0.2</v>
      </c>
      <c r="K71">
        <v>0.2</v>
      </c>
      <c r="L71">
        <v>0.2</v>
      </c>
      <c r="M71">
        <v>0.26970482908013604</v>
      </c>
      <c r="N71">
        <v>0.19622039502404842</v>
      </c>
      <c r="O71">
        <v>0.15804130226265858</v>
      </c>
      <c r="P71">
        <v>0.27978232569005246</v>
      </c>
      <c r="Q71">
        <v>0.2062151402323241</v>
      </c>
      <c r="R71">
        <v>0.35864737982289568</v>
      </c>
      <c r="S71">
        <v>8.0361558327380622E-3</v>
      </c>
      <c r="T71">
        <v>4.1590990459305843E-3</v>
      </c>
      <c r="U71">
        <v>7.8121512432480691E-3</v>
      </c>
      <c r="V71">
        <v>9.6618357487922701E-3</v>
      </c>
      <c r="W71">
        <v>1.4067038817993618E-2</v>
      </c>
      <c r="X71">
        <v>1.1349320743153523E-2</v>
      </c>
      <c r="Y71">
        <v>1</v>
      </c>
      <c r="Z71">
        <v>0.8053450998432633</v>
      </c>
      <c r="AA71">
        <v>0</v>
      </c>
      <c r="AB71">
        <f t="shared" si="7"/>
        <v>0</v>
      </c>
      <c r="AC71">
        <f t="shared" si="8"/>
        <v>0.20465618902789157</v>
      </c>
      <c r="AD71">
        <f t="shared" si="9"/>
        <v>0.20465618902789157</v>
      </c>
      <c r="AE71">
        <f t="shared" si="10"/>
        <v>4.1884155707420087E-2</v>
      </c>
      <c r="AF71">
        <f t="shared" si="11"/>
        <v>0.20465618902789157</v>
      </c>
      <c r="AG71">
        <f t="shared" si="12"/>
        <v>0</v>
      </c>
      <c r="AH71" t="b">
        <f t="shared" si="13"/>
        <v>1</v>
      </c>
    </row>
    <row r="72" spans="1:34" x14ac:dyDescent="0.25">
      <c r="A72">
        <v>26935</v>
      </c>
      <c r="B72">
        <v>0.20202020202020202</v>
      </c>
      <c r="C72">
        <v>0</v>
      </c>
      <c r="D72">
        <v>0.33333333333333331</v>
      </c>
      <c r="E72">
        <v>0.33333333333333331</v>
      </c>
      <c r="F72">
        <v>0.29310344827586204</v>
      </c>
      <c r="G72">
        <v>0.4</v>
      </c>
      <c r="H72">
        <v>0.2</v>
      </c>
      <c r="I72">
        <v>0.2</v>
      </c>
      <c r="J72">
        <v>0.2</v>
      </c>
      <c r="K72">
        <v>0.2</v>
      </c>
      <c r="L72">
        <v>0.2</v>
      </c>
      <c r="M72">
        <v>0.32033349526719529</v>
      </c>
      <c r="N72">
        <v>0.25101925770706873</v>
      </c>
      <c r="O72">
        <v>0.19252775272009326</v>
      </c>
      <c r="P72">
        <v>0.34385061596516908</v>
      </c>
      <c r="Q72">
        <v>0.27820387603432806</v>
      </c>
      <c r="R72">
        <v>0.41716573155240239</v>
      </c>
      <c r="S72">
        <v>9.6216367199662978E-3</v>
      </c>
      <c r="T72">
        <v>5.0437610842512942E-3</v>
      </c>
      <c r="U72">
        <v>8.7049685281907051E-3</v>
      </c>
      <c r="V72">
        <v>1.1880837359098229E-2</v>
      </c>
      <c r="W72">
        <v>1.8287150463391702E-2</v>
      </c>
      <c r="X72">
        <v>1.305171885462655E-2</v>
      </c>
      <c r="Y72">
        <v>1</v>
      </c>
      <c r="Z72">
        <v>0.80539549339713989</v>
      </c>
      <c r="AA72">
        <v>1</v>
      </c>
      <c r="AB72">
        <f t="shared" si="7"/>
        <v>1</v>
      </c>
      <c r="AC72">
        <f t="shared" si="8"/>
        <v>0.37523458713998281</v>
      </c>
      <c r="AD72">
        <f t="shared" si="9"/>
        <v>-0.62476541286001719</v>
      </c>
      <c r="AE72">
        <f t="shared" si="10"/>
        <v>0.39033182110614772</v>
      </c>
      <c r="AF72">
        <f t="shared" si="11"/>
        <v>0.62476541286001719</v>
      </c>
      <c r="AG72">
        <f t="shared" si="12"/>
        <v>0</v>
      </c>
      <c r="AH72" t="b">
        <f t="shared" si="13"/>
        <v>0</v>
      </c>
    </row>
    <row r="73" spans="1:34" x14ac:dyDescent="0.25">
      <c r="A73">
        <v>16727</v>
      </c>
      <c r="B73">
        <v>5.0505050505050504E-2</v>
      </c>
      <c r="C73">
        <v>0</v>
      </c>
      <c r="D73">
        <v>0.5</v>
      </c>
      <c r="E73">
        <v>0.33333333333333331</v>
      </c>
      <c r="F73">
        <v>0.17241379310344829</v>
      </c>
      <c r="G73">
        <v>0.3</v>
      </c>
      <c r="H73">
        <v>0.4</v>
      </c>
      <c r="I73">
        <v>0.2</v>
      </c>
      <c r="J73">
        <v>0.2</v>
      </c>
      <c r="K73">
        <v>0</v>
      </c>
      <c r="L73">
        <v>0</v>
      </c>
      <c r="M73">
        <v>0.1785900427487698</v>
      </c>
      <c r="N73">
        <v>9.9786658163362144E-2</v>
      </c>
      <c r="O73">
        <v>0.10573677919656431</v>
      </c>
      <c r="P73">
        <v>0.16013775614976083</v>
      </c>
      <c r="Q73">
        <v>8.0648088011462518E-2</v>
      </c>
      <c r="R73">
        <v>0.26097872304454045</v>
      </c>
      <c r="S73">
        <v>0</v>
      </c>
      <c r="T73">
        <v>6.0976370023850253E-4</v>
      </c>
      <c r="U73">
        <v>0</v>
      </c>
      <c r="V73">
        <v>0</v>
      </c>
      <c r="W73">
        <v>0</v>
      </c>
      <c r="X73">
        <v>0</v>
      </c>
      <c r="Y73">
        <v>1</v>
      </c>
      <c r="Z73">
        <v>0.80548205306393084</v>
      </c>
      <c r="AA73">
        <v>0</v>
      </c>
      <c r="AB73">
        <f t="shared" si="7"/>
        <v>0</v>
      </c>
      <c r="AC73">
        <f t="shared" si="8"/>
        <v>0.37420810035622426</v>
      </c>
      <c r="AD73">
        <f t="shared" si="9"/>
        <v>0.37420810035622426</v>
      </c>
      <c r="AE73">
        <f t="shared" si="10"/>
        <v>0.14003170237221402</v>
      </c>
      <c r="AF73">
        <f t="shared" si="11"/>
        <v>0.37420810035622426</v>
      </c>
      <c r="AG73">
        <f t="shared" si="12"/>
        <v>0</v>
      </c>
      <c r="AH73" t="b">
        <f t="shared" si="13"/>
        <v>1</v>
      </c>
    </row>
    <row r="74" spans="1:34" x14ac:dyDescent="0.25">
      <c r="A74">
        <v>24852</v>
      </c>
      <c r="B74">
        <v>0.19191919191919191</v>
      </c>
      <c r="C74">
        <v>0</v>
      </c>
      <c r="D74">
        <v>0.16666666666666666</v>
      </c>
      <c r="E74">
        <v>0.33333333333333331</v>
      </c>
      <c r="F74">
        <v>0.34482758620689657</v>
      </c>
      <c r="G74">
        <v>0.1</v>
      </c>
      <c r="H74">
        <v>0.1</v>
      </c>
      <c r="I74">
        <v>0.1</v>
      </c>
      <c r="J74">
        <v>0.4</v>
      </c>
      <c r="K74">
        <v>0.2</v>
      </c>
      <c r="L74">
        <v>0.1</v>
      </c>
      <c r="M74">
        <v>0.14827124541298001</v>
      </c>
      <c r="N74">
        <v>6.7930584184612813E-2</v>
      </c>
      <c r="O74">
        <v>8.94450444257648E-2</v>
      </c>
      <c r="P74">
        <v>0.16353267658013576</v>
      </c>
      <c r="Q74">
        <v>8.2434891249919429E-2</v>
      </c>
      <c r="R74">
        <v>0.26236352723922146</v>
      </c>
      <c r="S74">
        <v>2.0628422807113943E-3</v>
      </c>
      <c r="T74">
        <v>3.3528097519443267E-3</v>
      </c>
      <c r="U74">
        <v>0</v>
      </c>
      <c r="V74">
        <v>0</v>
      </c>
      <c r="W74">
        <v>4.2248006583374166E-3</v>
      </c>
      <c r="X74">
        <v>7.2427581875891397E-3</v>
      </c>
      <c r="Y74">
        <v>1</v>
      </c>
      <c r="Z74">
        <v>0.80551384769818102</v>
      </c>
      <c r="AA74">
        <v>0</v>
      </c>
      <c r="AB74">
        <f t="shared" si="7"/>
        <v>0</v>
      </c>
      <c r="AC74">
        <f t="shared" si="8"/>
        <v>0.15948713884352306</v>
      </c>
      <c r="AD74">
        <f t="shared" si="9"/>
        <v>0.15948713884352306</v>
      </c>
      <c r="AE74">
        <f t="shared" si="10"/>
        <v>2.54361474564932E-2</v>
      </c>
      <c r="AF74">
        <f t="shared" si="11"/>
        <v>0.15948713884352306</v>
      </c>
      <c r="AG74">
        <f t="shared" si="12"/>
        <v>0</v>
      </c>
      <c r="AH74" t="b">
        <f t="shared" si="13"/>
        <v>1</v>
      </c>
    </row>
    <row r="75" spans="1:34" x14ac:dyDescent="0.25">
      <c r="A75">
        <v>6577</v>
      </c>
      <c r="B75">
        <v>0.29292929292929293</v>
      </c>
      <c r="C75">
        <v>0</v>
      </c>
      <c r="D75">
        <v>0.5</v>
      </c>
      <c r="E75">
        <v>0.33333333333333331</v>
      </c>
      <c r="F75">
        <v>0.17241379310344829</v>
      </c>
      <c r="G75">
        <v>0.1</v>
      </c>
      <c r="H75">
        <v>0.1</v>
      </c>
      <c r="I75">
        <v>0.1</v>
      </c>
      <c r="J75">
        <v>0.1</v>
      </c>
      <c r="K75">
        <v>0.1</v>
      </c>
      <c r="L75">
        <v>0.1</v>
      </c>
      <c r="M75">
        <v>0.14818010231034492</v>
      </c>
      <c r="N75">
        <v>6.8560739787493316E-2</v>
      </c>
      <c r="O75">
        <v>8.6344602062313022E-2</v>
      </c>
      <c r="P75">
        <v>0.16057295405176783</v>
      </c>
      <c r="Q75">
        <v>8.0648088011462518E-2</v>
      </c>
      <c r="R75">
        <v>0.26333719367355046</v>
      </c>
      <c r="S75">
        <v>2.8618788578127002E-3</v>
      </c>
      <c r="T75">
        <v>0</v>
      </c>
      <c r="U75">
        <v>5.1560198205437258E-4</v>
      </c>
      <c r="V75">
        <v>0</v>
      </c>
      <c r="W75">
        <v>7.195290355403736E-3</v>
      </c>
      <c r="X75">
        <v>5.2963496801383106E-4</v>
      </c>
      <c r="Y75">
        <v>1</v>
      </c>
      <c r="Z75">
        <v>0.80561385993025081</v>
      </c>
      <c r="AA75">
        <v>0</v>
      </c>
      <c r="AB75">
        <f t="shared" si="7"/>
        <v>0</v>
      </c>
      <c r="AC75">
        <f t="shared" si="8"/>
        <v>0.1053801572960624</v>
      </c>
      <c r="AD75">
        <f t="shared" si="9"/>
        <v>0.1053801572960624</v>
      </c>
      <c r="AE75">
        <f t="shared" si="10"/>
        <v>1.1104977551742853E-2</v>
      </c>
      <c r="AF75">
        <f t="shared" si="11"/>
        <v>0.1053801572960624</v>
      </c>
      <c r="AG75">
        <f t="shared" si="12"/>
        <v>0</v>
      </c>
      <c r="AH75" t="b">
        <f t="shared" si="13"/>
        <v>1</v>
      </c>
    </row>
    <row r="76" spans="1:34" x14ac:dyDescent="0.25">
      <c r="A76">
        <v>29239</v>
      </c>
      <c r="B76">
        <v>4.0404040404040407E-2</v>
      </c>
      <c r="C76">
        <v>0</v>
      </c>
      <c r="D76">
        <v>0.5</v>
      </c>
      <c r="E76">
        <v>0.66666666666666663</v>
      </c>
      <c r="F76">
        <v>5.1724137931034482E-2</v>
      </c>
      <c r="G76">
        <v>0.3</v>
      </c>
      <c r="H76">
        <v>0.4</v>
      </c>
      <c r="I76">
        <v>0.2</v>
      </c>
      <c r="J76">
        <v>0.2</v>
      </c>
      <c r="K76">
        <v>0.1</v>
      </c>
      <c r="L76">
        <v>0.1</v>
      </c>
      <c r="M76">
        <v>0.19133414919683459</v>
      </c>
      <c r="N76">
        <v>0.11201964870723198</v>
      </c>
      <c r="O76">
        <v>0.11109488385831852</v>
      </c>
      <c r="P76">
        <v>0.18913493584127899</v>
      </c>
      <c r="Q76">
        <v>8.2360523745544145E-2</v>
      </c>
      <c r="R76">
        <v>0.26109399531379801</v>
      </c>
      <c r="S76">
        <v>0</v>
      </c>
      <c r="T76">
        <v>1.2925565486068354E-3</v>
      </c>
      <c r="U76">
        <v>1.8994687737154592E-3</v>
      </c>
      <c r="V76">
        <v>3.2206119162640902E-3</v>
      </c>
      <c r="W76">
        <v>8.2057726438296101E-4</v>
      </c>
      <c r="X76">
        <v>0</v>
      </c>
      <c r="Y76">
        <v>1</v>
      </c>
      <c r="Z76">
        <v>0.80571609338764216</v>
      </c>
      <c r="AA76">
        <v>0</v>
      </c>
      <c r="AB76">
        <f t="shared" si="7"/>
        <v>0</v>
      </c>
      <c r="AC76">
        <f t="shared" si="8"/>
        <v>0.34148639765408195</v>
      </c>
      <c r="AD76">
        <f t="shared" si="9"/>
        <v>0.34148639765408195</v>
      </c>
      <c r="AE76">
        <f t="shared" si="10"/>
        <v>0.11661295978276179</v>
      </c>
      <c r="AF76">
        <f t="shared" si="11"/>
        <v>0.34148639765408195</v>
      </c>
      <c r="AG76">
        <f t="shared" si="12"/>
        <v>0</v>
      </c>
      <c r="AH76" t="b">
        <f t="shared" si="13"/>
        <v>1</v>
      </c>
    </row>
    <row r="77" spans="1:34" x14ac:dyDescent="0.25">
      <c r="A77">
        <v>13707</v>
      </c>
      <c r="B77">
        <v>4.0404040404040407E-2</v>
      </c>
      <c r="C77">
        <v>1</v>
      </c>
      <c r="D77">
        <v>0.33333333333333331</v>
      </c>
      <c r="E77">
        <v>0.66666666666666663</v>
      </c>
      <c r="F77">
        <v>5.1724137931034482E-2</v>
      </c>
      <c r="G77">
        <v>0.2</v>
      </c>
      <c r="H77">
        <v>0.2</v>
      </c>
      <c r="I77">
        <v>0.2</v>
      </c>
      <c r="J77">
        <v>0.2</v>
      </c>
      <c r="K77">
        <v>0.2</v>
      </c>
      <c r="L77">
        <v>0.2</v>
      </c>
      <c r="M77">
        <v>0.18669646957634387</v>
      </c>
      <c r="N77">
        <v>0.10264703314390704</v>
      </c>
      <c r="O77">
        <v>0.10822449025532119</v>
      </c>
      <c r="P77">
        <v>0.18581443236817366</v>
      </c>
      <c r="Q77">
        <v>0.10809366339284386</v>
      </c>
      <c r="R77">
        <v>0.28297190353709117</v>
      </c>
      <c r="S77">
        <v>1.9460776233126361E-3</v>
      </c>
      <c r="T77">
        <v>1.280088157462718E-3</v>
      </c>
      <c r="U77">
        <v>1.3392259274139548E-3</v>
      </c>
      <c r="V77">
        <v>1.6264090177133656E-3</v>
      </c>
      <c r="W77">
        <v>3.2823090575318441E-3</v>
      </c>
      <c r="X77">
        <v>1.8348068534764861E-3</v>
      </c>
      <c r="Y77">
        <v>1</v>
      </c>
      <c r="Z77">
        <v>0.80578468189258823</v>
      </c>
      <c r="AA77">
        <v>0</v>
      </c>
      <c r="AB77">
        <f t="shared" si="7"/>
        <v>0</v>
      </c>
      <c r="AC77">
        <f t="shared" si="8"/>
        <v>0.21612016099394954</v>
      </c>
      <c r="AD77">
        <f t="shared" si="9"/>
        <v>0.21612016099394954</v>
      </c>
      <c r="AE77">
        <f t="shared" si="10"/>
        <v>4.6707923988050667E-2</v>
      </c>
      <c r="AF77">
        <f t="shared" si="11"/>
        <v>0.21612016099394954</v>
      </c>
      <c r="AG77">
        <f t="shared" si="12"/>
        <v>0</v>
      </c>
      <c r="AH77" t="b">
        <f t="shared" si="13"/>
        <v>1</v>
      </c>
    </row>
    <row r="78" spans="1:34" x14ac:dyDescent="0.25">
      <c r="A78">
        <v>23864</v>
      </c>
      <c r="B78">
        <v>4.0404040404040407E-2</v>
      </c>
      <c r="C78">
        <v>0</v>
      </c>
      <c r="D78">
        <v>0.33333333333333331</v>
      </c>
      <c r="E78">
        <v>0.66666666666666663</v>
      </c>
      <c r="F78">
        <v>0.15517241379310345</v>
      </c>
      <c r="G78">
        <v>0.4</v>
      </c>
      <c r="H78">
        <v>0.4</v>
      </c>
      <c r="I78">
        <v>0.4</v>
      </c>
      <c r="J78">
        <v>0.4</v>
      </c>
      <c r="K78">
        <v>0.4</v>
      </c>
      <c r="L78">
        <v>0.4</v>
      </c>
      <c r="M78">
        <v>0.16584416653172179</v>
      </c>
      <c r="N78">
        <v>8.7830784240036139E-2</v>
      </c>
      <c r="O78">
        <v>9.9356906651264204E-2</v>
      </c>
      <c r="P78">
        <v>0.18276051115971764</v>
      </c>
      <c r="Q78">
        <v>0.10378332283925217</v>
      </c>
      <c r="R78">
        <v>0.28007472716975074</v>
      </c>
      <c r="S78">
        <v>1.8316024690001281E-3</v>
      </c>
      <c r="T78">
        <v>9.4997265859941967E-4</v>
      </c>
      <c r="U78">
        <v>1.1160216061782955E-3</v>
      </c>
      <c r="V78">
        <v>0</v>
      </c>
      <c r="W78">
        <v>4.445184266485983E-3</v>
      </c>
      <c r="X78">
        <v>0</v>
      </c>
      <c r="Y78">
        <v>1</v>
      </c>
      <c r="Z78">
        <v>0.80579334725942453</v>
      </c>
      <c r="AA78">
        <v>1</v>
      </c>
      <c r="AB78">
        <f t="shared" si="7"/>
        <v>1</v>
      </c>
      <c r="AC78">
        <f t="shared" si="8"/>
        <v>0.52349680688284705</v>
      </c>
      <c r="AD78">
        <f t="shared" si="9"/>
        <v>-0.47650319311715295</v>
      </c>
      <c r="AE78">
        <f t="shared" si="10"/>
        <v>0.22705529305084277</v>
      </c>
      <c r="AF78">
        <f t="shared" si="11"/>
        <v>0.47650319311715295</v>
      </c>
      <c r="AG78">
        <f t="shared" si="12"/>
        <v>1</v>
      </c>
      <c r="AH78" t="b">
        <f t="shared" si="13"/>
        <v>1</v>
      </c>
    </row>
    <row r="79" spans="1:34" x14ac:dyDescent="0.25">
      <c r="A79">
        <v>20012</v>
      </c>
      <c r="B79">
        <v>0.16161616161616163</v>
      </c>
      <c r="C79">
        <v>1</v>
      </c>
      <c r="D79">
        <v>0.5</v>
      </c>
      <c r="E79">
        <v>0.66666666666666663</v>
      </c>
      <c r="F79">
        <v>0.20689655172413793</v>
      </c>
      <c r="G79">
        <v>0.4</v>
      </c>
      <c r="H79">
        <v>0.2</v>
      </c>
      <c r="I79">
        <v>0.2</v>
      </c>
      <c r="J79">
        <v>0.2</v>
      </c>
      <c r="K79">
        <v>0.2</v>
      </c>
      <c r="L79">
        <v>0.2</v>
      </c>
      <c r="M79">
        <v>0.29725747749517517</v>
      </c>
      <c r="N79">
        <v>0.22408959597915171</v>
      </c>
      <c r="O79">
        <v>0.17546461339454789</v>
      </c>
      <c r="P79">
        <v>0.31612323448123847</v>
      </c>
      <c r="Q79">
        <v>0.24671766624855604</v>
      </c>
      <c r="R79">
        <v>0.39247056906845407</v>
      </c>
      <c r="S79">
        <v>8.7252962616993605E-3</v>
      </c>
      <c r="T79">
        <v>4.3663118320875823E-3</v>
      </c>
      <c r="U79">
        <v>8.3299852685147988E-3</v>
      </c>
      <c r="V79">
        <v>9.8663446054750407E-3</v>
      </c>
      <c r="W79">
        <v>1.53565173763097E-2</v>
      </c>
      <c r="X79">
        <v>1.1538476088872748E-2</v>
      </c>
      <c r="Y79">
        <v>1</v>
      </c>
      <c r="Z79">
        <v>0.80581487164325805</v>
      </c>
      <c r="AA79">
        <v>0</v>
      </c>
      <c r="AB79">
        <f t="shared" si="7"/>
        <v>0</v>
      </c>
      <c r="AC79">
        <f t="shared" si="8"/>
        <v>0.33609620494529097</v>
      </c>
      <c r="AD79">
        <f t="shared" si="9"/>
        <v>0.33609620494529097</v>
      </c>
      <c r="AE79">
        <f t="shared" si="10"/>
        <v>0.11296065897862703</v>
      </c>
      <c r="AF79">
        <f t="shared" si="11"/>
        <v>0.33609620494529097</v>
      </c>
      <c r="AG79">
        <f t="shared" si="12"/>
        <v>0</v>
      </c>
      <c r="AH79" t="b">
        <f t="shared" si="13"/>
        <v>1</v>
      </c>
    </row>
    <row r="80" spans="1:34" x14ac:dyDescent="0.25">
      <c r="A80">
        <v>16675</v>
      </c>
      <c r="B80">
        <v>9.0909090909090912E-2</v>
      </c>
      <c r="C80">
        <v>0</v>
      </c>
      <c r="D80">
        <v>0.33333333333333331</v>
      </c>
      <c r="E80">
        <v>0.33333333333333331</v>
      </c>
      <c r="F80">
        <v>0.46551724137931033</v>
      </c>
      <c r="G80">
        <v>0.2</v>
      </c>
      <c r="H80">
        <v>0.2</v>
      </c>
      <c r="I80">
        <v>0.4</v>
      </c>
      <c r="J80">
        <v>0.4</v>
      </c>
      <c r="K80">
        <v>0.4</v>
      </c>
      <c r="L80">
        <v>0.4</v>
      </c>
      <c r="M80">
        <v>0.15676082722541812</v>
      </c>
      <c r="N80">
        <v>8.004779312674859E-2</v>
      </c>
      <c r="O80">
        <v>9.515398717327174E-2</v>
      </c>
      <c r="P80">
        <v>0.17568807425870347</v>
      </c>
      <c r="Q80">
        <v>9.6482417043048871E-2</v>
      </c>
      <c r="R80">
        <v>0.27460621071617125</v>
      </c>
      <c r="S80">
        <v>4.0066304009377801E-3</v>
      </c>
      <c r="T80">
        <v>1.1874658232492747E-3</v>
      </c>
      <c r="U80">
        <v>1.1160216061782955E-3</v>
      </c>
      <c r="V80">
        <v>0</v>
      </c>
      <c r="W80">
        <v>4.6890129393312059E-3</v>
      </c>
      <c r="X80">
        <v>0</v>
      </c>
      <c r="Y80">
        <v>1</v>
      </c>
      <c r="Z80">
        <v>0.80585328065470196</v>
      </c>
      <c r="AA80">
        <v>0</v>
      </c>
      <c r="AB80">
        <f t="shared" si="7"/>
        <v>0</v>
      </c>
      <c r="AC80">
        <f t="shared" si="8"/>
        <v>0.33260768081092229</v>
      </c>
      <c r="AD80">
        <f t="shared" si="9"/>
        <v>0.33260768081092229</v>
      </c>
      <c r="AE80">
        <f t="shared" si="10"/>
        <v>0.11062786933442037</v>
      </c>
      <c r="AF80">
        <f t="shared" si="11"/>
        <v>0.33260768081092229</v>
      </c>
      <c r="AG80">
        <f t="shared" si="12"/>
        <v>0</v>
      </c>
      <c r="AH80" t="b">
        <f t="shared" si="13"/>
        <v>1</v>
      </c>
    </row>
    <row r="81" spans="1:34" x14ac:dyDescent="0.25">
      <c r="A81">
        <v>26042</v>
      </c>
      <c r="B81">
        <v>0.19191919191919191</v>
      </c>
      <c r="C81">
        <v>1</v>
      </c>
      <c r="D81">
        <v>0.16666666666666666</v>
      </c>
      <c r="E81">
        <v>0.66666666666666663</v>
      </c>
      <c r="F81">
        <v>0.22413793103448276</v>
      </c>
      <c r="G81">
        <v>0.3</v>
      </c>
      <c r="H81">
        <v>0</v>
      </c>
      <c r="I81">
        <v>0</v>
      </c>
      <c r="J81">
        <v>0</v>
      </c>
      <c r="K81">
        <v>0</v>
      </c>
      <c r="L81">
        <v>0</v>
      </c>
      <c r="M81">
        <v>0.1465191741196063</v>
      </c>
      <c r="N81">
        <v>6.6220432985229311E-2</v>
      </c>
      <c r="O81">
        <v>8.6344602062313022E-2</v>
      </c>
      <c r="P81">
        <v>0.16013775614976083</v>
      </c>
      <c r="Q81">
        <v>8.0648088011462518E-2</v>
      </c>
      <c r="R81">
        <v>0.26097872304454045</v>
      </c>
      <c r="S81">
        <v>0</v>
      </c>
      <c r="T81">
        <v>0</v>
      </c>
      <c r="U81">
        <v>0</v>
      </c>
      <c r="V81">
        <v>0</v>
      </c>
      <c r="W81">
        <v>0</v>
      </c>
      <c r="X81">
        <v>3.2156408772268316E-2</v>
      </c>
      <c r="Y81">
        <v>1</v>
      </c>
      <c r="Z81">
        <v>0.80589584223186583</v>
      </c>
      <c r="AA81">
        <v>0</v>
      </c>
      <c r="AB81">
        <f t="shared" si="7"/>
        <v>0</v>
      </c>
      <c r="AC81">
        <f t="shared" si="8"/>
        <v>0.26683441154065557</v>
      </c>
      <c r="AD81">
        <f t="shared" si="9"/>
        <v>0.26683441154065557</v>
      </c>
      <c r="AE81">
        <f t="shared" si="10"/>
        <v>7.120060318224794E-2</v>
      </c>
      <c r="AF81">
        <f t="shared" si="11"/>
        <v>0.26683441154065557</v>
      </c>
      <c r="AG81">
        <f t="shared" si="12"/>
        <v>0</v>
      </c>
      <c r="AH81" t="b">
        <f t="shared" si="13"/>
        <v>1</v>
      </c>
    </row>
    <row r="82" spans="1:34" x14ac:dyDescent="0.25">
      <c r="A82">
        <v>21508</v>
      </c>
      <c r="B82">
        <v>1.0101010101010102E-2</v>
      </c>
      <c r="C82">
        <v>1</v>
      </c>
      <c r="D82">
        <v>0.33333333333333331</v>
      </c>
      <c r="E82">
        <v>0.66666666666666663</v>
      </c>
      <c r="F82">
        <v>1.7241379310344827E-2</v>
      </c>
      <c r="G82">
        <v>0.5</v>
      </c>
      <c r="H82">
        <v>0.6</v>
      </c>
      <c r="I82">
        <v>0.5</v>
      </c>
      <c r="J82">
        <v>0.4</v>
      </c>
      <c r="K82">
        <v>0.2</v>
      </c>
      <c r="L82">
        <v>0.2</v>
      </c>
      <c r="M82">
        <v>0.16629899716040566</v>
      </c>
      <c r="N82">
        <v>8.6833354211982822E-2</v>
      </c>
      <c r="O82">
        <v>9.7928298358418167E-2</v>
      </c>
      <c r="P82">
        <v>0.17929211575887399</v>
      </c>
      <c r="Q82">
        <v>0.10042290320821413</v>
      </c>
      <c r="R82">
        <v>0.27631454574656855</v>
      </c>
      <c r="S82">
        <v>0</v>
      </c>
      <c r="T82">
        <v>0</v>
      </c>
      <c r="U82">
        <v>0</v>
      </c>
      <c r="V82">
        <v>7.3752012882447667E-4</v>
      </c>
      <c r="W82">
        <v>1.0855064954551743E-3</v>
      </c>
      <c r="X82">
        <v>4.4451506244017964E-4</v>
      </c>
      <c r="Y82">
        <v>1</v>
      </c>
      <c r="Z82">
        <v>0.80590415354094591</v>
      </c>
      <c r="AA82">
        <v>1</v>
      </c>
      <c r="AB82">
        <f t="shared" si="7"/>
        <v>1</v>
      </c>
      <c r="AC82">
        <f t="shared" si="8"/>
        <v>0.64212435619437103</v>
      </c>
      <c r="AD82">
        <f t="shared" si="9"/>
        <v>-0.35787564380562897</v>
      </c>
      <c r="AE82">
        <f t="shared" si="10"/>
        <v>0.12807497642929341</v>
      </c>
      <c r="AF82">
        <f t="shared" si="11"/>
        <v>0.35787564380562897</v>
      </c>
      <c r="AG82">
        <f t="shared" si="12"/>
        <v>1</v>
      </c>
      <c r="AH82" t="b">
        <f t="shared" si="13"/>
        <v>1</v>
      </c>
    </row>
    <row r="83" spans="1:34" x14ac:dyDescent="0.25">
      <c r="A83">
        <v>27239</v>
      </c>
      <c r="B83">
        <v>7.0707070707070704E-2</v>
      </c>
      <c r="C83">
        <v>0</v>
      </c>
      <c r="D83">
        <v>0.5</v>
      </c>
      <c r="E83">
        <v>0.66666666666666663</v>
      </c>
      <c r="F83">
        <v>0.36206896551724138</v>
      </c>
      <c r="G83">
        <v>0.2</v>
      </c>
      <c r="H83">
        <v>0.2</v>
      </c>
      <c r="I83">
        <v>0.4</v>
      </c>
      <c r="J83">
        <v>0.2</v>
      </c>
      <c r="K83">
        <v>0.2</v>
      </c>
      <c r="L83">
        <v>0.2</v>
      </c>
      <c r="M83">
        <v>0.15643341996352506</v>
      </c>
      <c r="N83">
        <v>8.2911015195860707E-2</v>
      </c>
      <c r="O83">
        <v>9.5900684820570209E-2</v>
      </c>
      <c r="P83">
        <v>0.17917248343516209</v>
      </c>
      <c r="Q83">
        <v>0.10375952523785206</v>
      </c>
      <c r="R83">
        <v>0.28127125332464437</v>
      </c>
      <c r="S83">
        <v>7.9239701815118045E-3</v>
      </c>
      <c r="T83">
        <v>2.6183621402646505E-4</v>
      </c>
      <c r="U83">
        <v>3.8502745413151198E-3</v>
      </c>
      <c r="V83">
        <v>5.7020933977455718E-3</v>
      </c>
      <c r="W83">
        <v>8.3112754349645625E-3</v>
      </c>
      <c r="X83">
        <v>6.9022785652945338E-3</v>
      </c>
      <c r="Y83">
        <v>1</v>
      </c>
      <c r="Z83">
        <v>0.80595443284171375</v>
      </c>
      <c r="AA83">
        <v>0</v>
      </c>
      <c r="AB83">
        <f t="shared" si="7"/>
        <v>0</v>
      </c>
      <c r="AC83">
        <f t="shared" si="8"/>
        <v>0.27664326800372774</v>
      </c>
      <c r="AD83">
        <f t="shared" si="9"/>
        <v>0.27664326800372774</v>
      </c>
      <c r="AE83">
        <f t="shared" si="10"/>
        <v>7.6531497731782333E-2</v>
      </c>
      <c r="AF83">
        <f t="shared" si="11"/>
        <v>0.27664326800372774</v>
      </c>
      <c r="AG83">
        <f t="shared" si="12"/>
        <v>0</v>
      </c>
      <c r="AH83" t="b">
        <f t="shared" si="13"/>
        <v>1</v>
      </c>
    </row>
    <row r="84" spans="1:34" x14ac:dyDescent="0.25">
      <c r="A84">
        <v>8712</v>
      </c>
      <c r="B84">
        <v>9.0909090909090912E-2</v>
      </c>
      <c r="C84">
        <v>1</v>
      </c>
      <c r="D84">
        <v>0.33333333333333331</v>
      </c>
      <c r="E84">
        <v>0.66666666666666663</v>
      </c>
      <c r="F84">
        <v>5.1724137931034482E-2</v>
      </c>
      <c r="G84">
        <v>0.1</v>
      </c>
      <c r="H84">
        <v>0.1</v>
      </c>
      <c r="I84">
        <v>0.1</v>
      </c>
      <c r="J84">
        <v>0.1</v>
      </c>
      <c r="K84">
        <v>0.1</v>
      </c>
      <c r="L84">
        <v>0.1</v>
      </c>
      <c r="M84">
        <v>0.14686958837828104</v>
      </c>
      <c r="N84">
        <v>6.6220432985229311E-2</v>
      </c>
      <c r="O84">
        <v>8.7424568438957198E-2</v>
      </c>
      <c r="P84">
        <v>0.1652960758713849</v>
      </c>
      <c r="Q84">
        <v>8.1040748434564033E-2</v>
      </c>
      <c r="R84">
        <v>0.26160196178032641</v>
      </c>
      <c r="S84">
        <v>0</v>
      </c>
      <c r="T84">
        <v>1.1678726371656615E-3</v>
      </c>
      <c r="U84">
        <v>7.9706263113253871E-3</v>
      </c>
      <c r="V84">
        <v>6.3768115942028987E-4</v>
      </c>
      <c r="W84">
        <v>1.9013947468988041E-3</v>
      </c>
      <c r="X84">
        <v>1.5453991745260714E-3</v>
      </c>
      <c r="Y84">
        <v>1</v>
      </c>
      <c r="Z84">
        <v>0.80596868396809518</v>
      </c>
      <c r="AA84">
        <v>0</v>
      </c>
      <c r="AB84">
        <f t="shared" si="7"/>
        <v>0</v>
      </c>
      <c r="AC84">
        <f t="shared" si="8"/>
        <v>9.7071571656509023E-2</v>
      </c>
      <c r="AD84">
        <f t="shared" si="9"/>
        <v>9.7071571656509023E-2</v>
      </c>
      <c r="AE84">
        <f t="shared" si="10"/>
        <v>9.4228900238647658E-3</v>
      </c>
      <c r="AF84">
        <f t="shared" si="11"/>
        <v>9.7071571656509023E-2</v>
      </c>
      <c r="AG84">
        <f t="shared" si="12"/>
        <v>0</v>
      </c>
      <c r="AH84" t="b">
        <f t="shared" si="13"/>
        <v>1</v>
      </c>
    </row>
    <row r="85" spans="1:34" x14ac:dyDescent="0.25">
      <c r="A85">
        <v>12888</v>
      </c>
      <c r="B85">
        <v>0.21212121212121213</v>
      </c>
      <c r="C85">
        <v>0</v>
      </c>
      <c r="D85">
        <v>0.16666666666666666</v>
      </c>
      <c r="E85">
        <v>0.66666666666666663</v>
      </c>
      <c r="F85">
        <v>0.20689655172413793</v>
      </c>
      <c r="G85">
        <v>0.2</v>
      </c>
      <c r="H85">
        <v>0.2</v>
      </c>
      <c r="I85">
        <v>0.2</v>
      </c>
      <c r="J85">
        <v>0.2</v>
      </c>
      <c r="K85">
        <v>0.2</v>
      </c>
      <c r="L85">
        <v>0.2</v>
      </c>
      <c r="M85">
        <v>0.16661313115492468</v>
      </c>
      <c r="N85">
        <v>8.9310321265473933E-2</v>
      </c>
      <c r="O85">
        <v>0.10057468266722595</v>
      </c>
      <c r="P85">
        <v>0.18602261145116836</v>
      </c>
      <c r="Q85">
        <v>0.10928156032939847</v>
      </c>
      <c r="R85">
        <v>0.2842153070814829</v>
      </c>
      <c r="S85">
        <v>2.2895030862501602E-3</v>
      </c>
      <c r="T85">
        <v>1.1874658232492747E-3</v>
      </c>
      <c r="U85">
        <v>2.232043212356591E-3</v>
      </c>
      <c r="V85">
        <v>3.2206119162640902E-3</v>
      </c>
      <c r="W85">
        <v>4.6890129393312059E-3</v>
      </c>
      <c r="X85">
        <v>3.7831069143845074E-3</v>
      </c>
      <c r="Y85">
        <v>1</v>
      </c>
      <c r="Z85">
        <v>0.80596909928663141</v>
      </c>
      <c r="AA85">
        <v>0</v>
      </c>
      <c r="AB85">
        <f t="shared" si="7"/>
        <v>0</v>
      </c>
      <c r="AC85">
        <f t="shared" si="8"/>
        <v>0.25163598503970097</v>
      </c>
      <c r="AD85">
        <f t="shared" si="9"/>
        <v>0.25163598503970097</v>
      </c>
      <c r="AE85">
        <f t="shared" si="10"/>
        <v>6.3320668966900612E-2</v>
      </c>
      <c r="AF85">
        <f t="shared" si="11"/>
        <v>0.25163598503970097</v>
      </c>
      <c r="AG85">
        <f t="shared" si="12"/>
        <v>0</v>
      </c>
      <c r="AH85" t="b">
        <f t="shared" si="13"/>
        <v>1</v>
      </c>
    </row>
    <row r="86" spans="1:34" x14ac:dyDescent="0.25">
      <c r="A86">
        <v>10645</v>
      </c>
      <c r="B86">
        <v>0.49494949494949497</v>
      </c>
      <c r="C86">
        <v>0</v>
      </c>
      <c r="D86">
        <v>0.16666666666666666</v>
      </c>
      <c r="E86">
        <v>0.33333333333333331</v>
      </c>
      <c r="F86">
        <v>0.27586206896551724</v>
      </c>
      <c r="G86">
        <v>0.1</v>
      </c>
      <c r="H86">
        <v>0.1</v>
      </c>
      <c r="I86">
        <v>0.1</v>
      </c>
      <c r="J86">
        <v>0.1</v>
      </c>
      <c r="K86">
        <v>0.1</v>
      </c>
      <c r="L86">
        <v>0.1</v>
      </c>
      <c r="M86">
        <v>0.17965190413869325</v>
      </c>
      <c r="N86">
        <v>8.9101534770543639E-2</v>
      </c>
      <c r="O86">
        <v>0.10204337105437551</v>
      </c>
      <c r="P86">
        <v>0.18152745043736448</v>
      </c>
      <c r="Q86">
        <v>0.10394494821542778</v>
      </c>
      <c r="R86">
        <v>0.29193547519456037</v>
      </c>
      <c r="S86">
        <v>2.7699553088997565E-2</v>
      </c>
      <c r="T86">
        <v>1.7118507307961543E-2</v>
      </c>
      <c r="U86">
        <v>2.5427436275166287E-2</v>
      </c>
      <c r="V86">
        <v>3.7900161030595812E-2</v>
      </c>
      <c r="W86">
        <v>9.5050981293182873E-2</v>
      </c>
      <c r="X86">
        <v>2.3018314020572535E-2</v>
      </c>
      <c r="Y86">
        <v>1</v>
      </c>
      <c r="Z86">
        <v>0.80597001862394357</v>
      </c>
      <c r="AA86">
        <v>0</v>
      </c>
      <c r="AB86">
        <f t="shared" si="7"/>
        <v>0</v>
      </c>
      <c r="AC86">
        <f t="shared" si="8"/>
        <v>6.5664394378082441E-2</v>
      </c>
      <c r="AD86">
        <f t="shared" si="9"/>
        <v>6.5664394378082441E-2</v>
      </c>
      <c r="AE86">
        <f t="shared" si="10"/>
        <v>4.3118126890403447E-3</v>
      </c>
      <c r="AF86">
        <f t="shared" si="11"/>
        <v>6.5664394378082441E-2</v>
      </c>
      <c r="AG86">
        <f t="shared" si="12"/>
        <v>0</v>
      </c>
      <c r="AH86" t="b">
        <f t="shared" si="13"/>
        <v>1</v>
      </c>
    </row>
    <row r="87" spans="1:34" x14ac:dyDescent="0.25">
      <c r="A87">
        <v>1394</v>
      </c>
      <c r="B87">
        <v>1.0101010101010102E-2</v>
      </c>
      <c r="C87">
        <v>1</v>
      </c>
      <c r="D87">
        <v>0.16666666666666666</v>
      </c>
      <c r="E87">
        <v>0.66666666666666663</v>
      </c>
      <c r="F87">
        <v>3.4482758620689655E-2</v>
      </c>
      <c r="G87">
        <v>0.2</v>
      </c>
      <c r="H87">
        <v>0.2</v>
      </c>
      <c r="I87">
        <v>0.2</v>
      </c>
      <c r="J87">
        <v>0.2</v>
      </c>
      <c r="K87">
        <v>0.2</v>
      </c>
      <c r="L87">
        <v>0.2</v>
      </c>
      <c r="M87">
        <v>0.16420801510674804</v>
      </c>
      <c r="N87">
        <v>8.5237086555288569E-2</v>
      </c>
      <c r="O87">
        <v>9.7089910632370546E-2</v>
      </c>
      <c r="P87">
        <v>0.17366657058401297</v>
      </c>
      <c r="Q87">
        <v>9.5647517860595638E-2</v>
      </c>
      <c r="R87">
        <v>0.2731760660955822</v>
      </c>
      <c r="S87">
        <v>1.6461527190138653E-3</v>
      </c>
      <c r="T87">
        <v>7.7185278511202851E-4</v>
      </c>
      <c r="U87">
        <v>1.1160216061782955E-3</v>
      </c>
      <c r="V87">
        <v>1.6103059581320451E-3</v>
      </c>
      <c r="W87">
        <v>2.344506469665603E-3</v>
      </c>
      <c r="X87">
        <v>3.7831069143845074E-3</v>
      </c>
      <c r="Y87">
        <v>1</v>
      </c>
      <c r="Z87">
        <v>0.80602171494973651</v>
      </c>
      <c r="AA87">
        <v>0</v>
      </c>
      <c r="AB87">
        <f t="shared" si="7"/>
        <v>0</v>
      </c>
      <c r="AC87">
        <f t="shared" si="8"/>
        <v>0.24499888973802569</v>
      </c>
      <c r="AD87">
        <f t="shared" si="9"/>
        <v>0.24499888973802569</v>
      </c>
      <c r="AE87">
        <f t="shared" si="10"/>
        <v>6.0024455972865272E-2</v>
      </c>
      <c r="AF87">
        <f t="shared" si="11"/>
        <v>0.24499888973802569</v>
      </c>
      <c r="AG87">
        <f t="shared" si="12"/>
        <v>0</v>
      </c>
      <c r="AH87" t="b">
        <f t="shared" si="13"/>
        <v>1</v>
      </c>
    </row>
    <row r="88" spans="1:34" x14ac:dyDescent="0.25">
      <c r="A88">
        <v>29469</v>
      </c>
      <c r="B88">
        <v>0.12121212121212122</v>
      </c>
      <c r="C88">
        <v>0</v>
      </c>
      <c r="D88">
        <v>0.33333333333333331</v>
      </c>
      <c r="E88">
        <v>0.33333333333333331</v>
      </c>
      <c r="F88">
        <v>0.17241379310344829</v>
      </c>
      <c r="G88">
        <v>0.1</v>
      </c>
      <c r="H88">
        <v>0.1</v>
      </c>
      <c r="I88">
        <v>0.1</v>
      </c>
      <c r="J88">
        <v>0.1</v>
      </c>
      <c r="K88">
        <v>0.1</v>
      </c>
      <c r="L88">
        <v>0.1</v>
      </c>
      <c r="M88">
        <v>0.14853671076046088</v>
      </c>
      <c r="N88">
        <v>6.7857508911387213E-2</v>
      </c>
      <c r="O88">
        <v>8.8483122162480304E-2</v>
      </c>
      <c r="P88">
        <v>0.16155073635108225</v>
      </c>
      <c r="Q88">
        <v>8.1094293037714246E-2</v>
      </c>
      <c r="R88">
        <v>0.26504322325856261</v>
      </c>
      <c r="S88">
        <v>1.9746964118907634E-3</v>
      </c>
      <c r="T88">
        <v>2.3125896907779625E-3</v>
      </c>
      <c r="U88">
        <v>1.6740324092674435E-3</v>
      </c>
      <c r="V88">
        <v>7.246376811594203E-4</v>
      </c>
      <c r="W88">
        <v>1.2400094718061375E-2</v>
      </c>
      <c r="X88">
        <v>0</v>
      </c>
      <c r="Y88">
        <v>1</v>
      </c>
      <c r="Z88">
        <v>0.80606313099960503</v>
      </c>
      <c r="AA88">
        <v>0</v>
      </c>
      <c r="AB88">
        <f t="shared" si="7"/>
        <v>0</v>
      </c>
      <c r="AC88">
        <f t="shared" si="8"/>
        <v>0.13355592885243273</v>
      </c>
      <c r="AD88">
        <f t="shared" si="9"/>
        <v>0.13355592885243273</v>
      </c>
      <c r="AE88">
        <f t="shared" si="10"/>
        <v>1.7837186131636072E-2</v>
      </c>
      <c r="AF88">
        <f t="shared" si="11"/>
        <v>0.13355592885243273</v>
      </c>
      <c r="AG88">
        <f t="shared" si="12"/>
        <v>0</v>
      </c>
      <c r="AH88" t="b">
        <f t="shared" si="13"/>
        <v>1</v>
      </c>
    </row>
    <row r="89" spans="1:34" x14ac:dyDescent="0.25">
      <c r="A89">
        <v>23035</v>
      </c>
      <c r="B89">
        <v>0.20202020202020202</v>
      </c>
      <c r="C89">
        <v>1</v>
      </c>
      <c r="D89">
        <v>0.33333333333333331</v>
      </c>
      <c r="E89">
        <v>0.33333333333333331</v>
      </c>
      <c r="F89">
        <v>0.32758620689655171</v>
      </c>
      <c r="G89">
        <v>0</v>
      </c>
      <c r="H89">
        <v>0</v>
      </c>
      <c r="I89">
        <v>0.1</v>
      </c>
      <c r="J89">
        <v>0.1</v>
      </c>
      <c r="K89">
        <v>0</v>
      </c>
      <c r="L89">
        <v>0</v>
      </c>
      <c r="M89">
        <v>0.14850573980325479</v>
      </c>
      <c r="N89">
        <v>6.791824680082148E-2</v>
      </c>
      <c r="O89">
        <v>8.8701091990404934E-2</v>
      </c>
      <c r="P89">
        <v>0.16238722063026453</v>
      </c>
      <c r="Q89">
        <v>8.4703595916728228E-2</v>
      </c>
      <c r="R89">
        <v>0.26280386730778543</v>
      </c>
      <c r="S89">
        <v>2.0536842683663938E-3</v>
      </c>
      <c r="T89">
        <v>2.568488575688181E-3</v>
      </c>
      <c r="U89">
        <v>2.6728717467970182E-3</v>
      </c>
      <c r="V89">
        <v>6.6054750402576492E-3</v>
      </c>
      <c r="W89">
        <v>5.584614410743466E-3</v>
      </c>
      <c r="X89">
        <v>4.9445207371005516E-3</v>
      </c>
      <c r="Y89">
        <v>1</v>
      </c>
      <c r="Z89">
        <v>0.80606395502618255</v>
      </c>
      <c r="AA89">
        <v>0</v>
      </c>
      <c r="AB89">
        <f t="shared" si="7"/>
        <v>0</v>
      </c>
      <c r="AC89">
        <f t="shared" si="8"/>
        <v>1.4748030622172281E-3</v>
      </c>
      <c r="AD89">
        <f t="shared" si="9"/>
        <v>1.4748030622172281E-3</v>
      </c>
      <c r="AE89">
        <f t="shared" si="10"/>
        <v>2.1750440723253133E-6</v>
      </c>
      <c r="AF89">
        <f t="shared" si="11"/>
        <v>1.4748030622172281E-3</v>
      </c>
      <c r="AG89">
        <f t="shared" si="12"/>
        <v>0</v>
      </c>
      <c r="AH89" t="b">
        <f t="shared" si="13"/>
        <v>1</v>
      </c>
    </row>
    <row r="90" spans="1:34" x14ac:dyDescent="0.25">
      <c r="A90">
        <v>10592</v>
      </c>
      <c r="B90">
        <v>0.20202020202020202</v>
      </c>
      <c r="C90">
        <v>1</v>
      </c>
      <c r="D90">
        <v>0.16666666666666666</v>
      </c>
      <c r="E90">
        <v>0.66666666666666663</v>
      </c>
      <c r="F90">
        <v>0.20689655172413793</v>
      </c>
      <c r="G90">
        <v>0.1</v>
      </c>
      <c r="H90">
        <v>0.1</v>
      </c>
      <c r="I90">
        <v>0.1</v>
      </c>
      <c r="J90">
        <v>0.1</v>
      </c>
      <c r="K90">
        <v>0.1</v>
      </c>
      <c r="L90">
        <v>0.1</v>
      </c>
      <c r="M90">
        <v>0.1470421408541436</v>
      </c>
      <c r="N90">
        <v>6.7219761072327439E-2</v>
      </c>
      <c r="O90">
        <v>8.7985689759206481E-2</v>
      </c>
      <c r="P90">
        <v>0.16206506114436325</v>
      </c>
      <c r="Q90">
        <v>9.7741706783803756E-2</v>
      </c>
      <c r="R90">
        <v>0.26380673605032634</v>
      </c>
      <c r="S90">
        <v>1.2054233749107094E-3</v>
      </c>
      <c r="T90">
        <v>1.7764488715809148E-3</v>
      </c>
      <c r="U90">
        <v>2.2833802062407929E-3</v>
      </c>
      <c r="V90">
        <v>2.7760064412238324E-2</v>
      </c>
      <c r="W90">
        <v>8.62778380836942E-3</v>
      </c>
      <c r="X90">
        <v>0</v>
      </c>
      <c r="Y90">
        <v>1</v>
      </c>
      <c r="Z90">
        <v>0.80608270870572762</v>
      </c>
      <c r="AA90">
        <v>0</v>
      </c>
      <c r="AB90">
        <f t="shared" si="7"/>
        <v>0</v>
      </c>
      <c r="AC90">
        <f t="shared" si="8"/>
        <v>0.10844642607571875</v>
      </c>
      <c r="AD90">
        <f t="shared" si="9"/>
        <v>0.10844642607571875</v>
      </c>
      <c r="AE90">
        <f t="shared" si="10"/>
        <v>1.1760627328596332E-2</v>
      </c>
      <c r="AF90">
        <f t="shared" si="11"/>
        <v>0.10844642607571875</v>
      </c>
      <c r="AG90">
        <f t="shared" si="12"/>
        <v>0</v>
      </c>
      <c r="AH90" t="b">
        <f t="shared" si="13"/>
        <v>1</v>
      </c>
    </row>
    <row r="91" spans="1:34" x14ac:dyDescent="0.25">
      <c r="A91">
        <v>4838</v>
      </c>
      <c r="B91">
        <v>7.0707070707070704E-2</v>
      </c>
      <c r="C91">
        <v>0</v>
      </c>
      <c r="D91">
        <v>0.33333333333333331</v>
      </c>
      <c r="E91">
        <v>0.33333333333333331</v>
      </c>
      <c r="F91">
        <v>0.20689655172413793</v>
      </c>
      <c r="G91">
        <v>0.2</v>
      </c>
      <c r="H91">
        <v>0.2</v>
      </c>
      <c r="I91">
        <v>0.2</v>
      </c>
      <c r="J91">
        <v>0.2</v>
      </c>
      <c r="K91">
        <v>0.2</v>
      </c>
      <c r="L91">
        <v>0.2</v>
      </c>
      <c r="M91">
        <v>0.16604326554233242</v>
      </c>
      <c r="N91">
        <v>8.7419854456832438E-2</v>
      </c>
      <c r="O91">
        <v>9.9165839900337824E-2</v>
      </c>
      <c r="P91">
        <v>0.18208699059708774</v>
      </c>
      <c r="Q91">
        <v>0.10434653273905434</v>
      </c>
      <c r="R91">
        <v>0.28016387105797658</v>
      </c>
      <c r="S91">
        <v>1.9460776233126361E-3</v>
      </c>
      <c r="T91">
        <v>1.0093459497618833E-3</v>
      </c>
      <c r="U91">
        <v>1.1160216061782955E-3</v>
      </c>
      <c r="V91">
        <v>2.4154589371980675E-3</v>
      </c>
      <c r="W91">
        <v>4.6890129393312059E-3</v>
      </c>
      <c r="X91">
        <v>3.7831069143845074E-3</v>
      </c>
      <c r="Y91">
        <v>1</v>
      </c>
      <c r="Z91">
        <v>0.8061015059564538</v>
      </c>
      <c r="AA91">
        <v>0</v>
      </c>
      <c r="AB91">
        <f t="shared" si="7"/>
        <v>0</v>
      </c>
      <c r="AC91">
        <f t="shared" si="8"/>
        <v>0.27070108419767702</v>
      </c>
      <c r="AD91">
        <f t="shared" si="9"/>
        <v>0.27070108419767702</v>
      </c>
      <c r="AE91">
        <f t="shared" si="10"/>
        <v>7.3279076985797831E-2</v>
      </c>
      <c r="AF91">
        <f t="shared" si="11"/>
        <v>0.27070108419767702</v>
      </c>
      <c r="AG91">
        <f t="shared" si="12"/>
        <v>0</v>
      </c>
      <c r="AH91" t="b">
        <f t="shared" si="13"/>
        <v>1</v>
      </c>
    </row>
    <row r="92" spans="1:34" x14ac:dyDescent="0.25">
      <c r="A92">
        <v>15043</v>
      </c>
      <c r="B92">
        <v>0.22222222222222221</v>
      </c>
      <c r="C92">
        <v>0</v>
      </c>
      <c r="D92">
        <v>0.5</v>
      </c>
      <c r="E92">
        <v>0.66666666666666663</v>
      </c>
      <c r="F92">
        <v>0.31034482758620691</v>
      </c>
      <c r="G92">
        <v>0.1</v>
      </c>
      <c r="H92">
        <v>0.1</v>
      </c>
      <c r="I92">
        <v>0.1</v>
      </c>
      <c r="J92">
        <v>0.4</v>
      </c>
      <c r="K92">
        <v>0.1</v>
      </c>
      <c r="L92">
        <v>0.2</v>
      </c>
      <c r="M92">
        <v>0.14735804461764584</v>
      </c>
      <c r="N92">
        <v>6.7317511113135706E-2</v>
      </c>
      <c r="O92">
        <v>8.7293347308292246E-2</v>
      </c>
      <c r="P92">
        <v>0.1612266928915792</v>
      </c>
      <c r="Q92">
        <v>8.1810204213167009E-2</v>
      </c>
      <c r="R92">
        <v>0.26128304183538043</v>
      </c>
      <c r="S92">
        <v>1.3233327838525926E-3</v>
      </c>
      <c r="T92">
        <v>1.0259704712873732E-3</v>
      </c>
      <c r="U92">
        <v>0</v>
      </c>
      <c r="V92">
        <v>1.8872785829307569E-3</v>
      </c>
      <c r="W92">
        <v>0</v>
      </c>
      <c r="X92">
        <v>1.4678454827811889E-3</v>
      </c>
      <c r="Y92">
        <v>1</v>
      </c>
      <c r="Z92">
        <v>0.80612022803844519</v>
      </c>
      <c r="AA92">
        <v>0</v>
      </c>
      <c r="AB92">
        <f t="shared" si="7"/>
        <v>0</v>
      </c>
      <c r="AC92">
        <f t="shared" si="8"/>
        <v>0.10667942825455397</v>
      </c>
      <c r="AD92">
        <f t="shared" si="9"/>
        <v>0.10667942825455397</v>
      </c>
      <c r="AE92">
        <f t="shared" si="10"/>
        <v>1.1380500412718528E-2</v>
      </c>
      <c r="AF92">
        <f t="shared" si="11"/>
        <v>0.10667942825455397</v>
      </c>
      <c r="AG92">
        <f t="shared" si="12"/>
        <v>0</v>
      </c>
      <c r="AH92" t="b">
        <f t="shared" si="13"/>
        <v>1</v>
      </c>
    </row>
    <row r="93" spans="1:34" x14ac:dyDescent="0.25">
      <c r="A93">
        <v>26709</v>
      </c>
      <c r="B93">
        <v>4.0404040404040407E-2</v>
      </c>
      <c r="C93">
        <v>0</v>
      </c>
      <c r="D93">
        <v>0.16666666666666666</v>
      </c>
      <c r="E93">
        <v>0.66666666666666663</v>
      </c>
      <c r="F93">
        <v>6.8965517241379309E-2</v>
      </c>
      <c r="G93">
        <v>0.1</v>
      </c>
      <c r="H93">
        <v>0.2</v>
      </c>
      <c r="I93">
        <v>0.2</v>
      </c>
      <c r="J93">
        <v>0.2</v>
      </c>
      <c r="K93">
        <v>0.2</v>
      </c>
      <c r="L93">
        <v>0.2</v>
      </c>
      <c r="M93">
        <v>0.1868929139334797</v>
      </c>
      <c r="N93">
        <v>8.1910738079240167E-2</v>
      </c>
      <c r="O93">
        <v>9.2244062518358608E-2</v>
      </c>
      <c r="P93">
        <v>0.169551972237765</v>
      </c>
      <c r="Q93">
        <v>9.733516442655217E-2</v>
      </c>
      <c r="R93">
        <v>0.27100817895174473</v>
      </c>
      <c r="S93">
        <v>3.4342546293752406E-3</v>
      </c>
      <c r="T93">
        <v>5.6624307781641663E-3</v>
      </c>
      <c r="U93">
        <v>5.580108030891478E-3</v>
      </c>
      <c r="V93">
        <v>1.610305958132045E-2</v>
      </c>
      <c r="W93">
        <v>1.1722532348328015E-2</v>
      </c>
      <c r="X93">
        <v>3.7831069143845074E-3</v>
      </c>
      <c r="Y93">
        <v>1</v>
      </c>
      <c r="Z93">
        <v>0.80612140411714983</v>
      </c>
      <c r="AA93">
        <v>0</v>
      </c>
      <c r="AB93">
        <f t="shared" si="7"/>
        <v>0</v>
      </c>
      <c r="AC93">
        <f t="shared" si="8"/>
        <v>0.13595891337269683</v>
      </c>
      <c r="AD93">
        <f t="shared" si="9"/>
        <v>0.13595891337269683</v>
      </c>
      <c r="AE93">
        <f t="shared" si="10"/>
        <v>1.8484826125484483E-2</v>
      </c>
      <c r="AF93">
        <f t="shared" si="11"/>
        <v>0.13595891337269683</v>
      </c>
      <c r="AG93">
        <f t="shared" si="12"/>
        <v>0</v>
      </c>
      <c r="AH93" t="b">
        <f t="shared" si="13"/>
        <v>1</v>
      </c>
    </row>
    <row r="94" spans="1:34" x14ac:dyDescent="0.25">
      <c r="A94">
        <v>17884</v>
      </c>
      <c r="B94">
        <v>0</v>
      </c>
      <c r="C94">
        <v>0</v>
      </c>
      <c r="D94">
        <v>0.5</v>
      </c>
      <c r="E94">
        <v>0.66666666666666663</v>
      </c>
      <c r="F94">
        <v>3.4482758620689655E-2</v>
      </c>
      <c r="G94">
        <v>0.2</v>
      </c>
      <c r="H94">
        <v>0.2</v>
      </c>
      <c r="I94">
        <v>0.2</v>
      </c>
      <c r="J94">
        <v>0.2</v>
      </c>
      <c r="K94">
        <v>0.2</v>
      </c>
      <c r="L94">
        <v>0.2</v>
      </c>
      <c r="M94">
        <v>0.15165769836234427</v>
      </c>
      <c r="N94">
        <v>7.283896487451931E-2</v>
      </c>
      <c r="O94">
        <v>9.0647996297258143E-2</v>
      </c>
      <c r="P94">
        <v>0.1686175213312911</v>
      </c>
      <c r="Q94">
        <v>8.9752653680447797E-2</v>
      </c>
      <c r="R94">
        <v>0.26845528242858691</v>
      </c>
      <c r="S94">
        <v>1.4538344597688517E-3</v>
      </c>
      <c r="T94">
        <v>6.7329312178233871E-4</v>
      </c>
      <c r="U94">
        <v>1.4485960448194278E-3</v>
      </c>
      <c r="V94">
        <v>7.6972624798711759E-4</v>
      </c>
      <c r="W94">
        <v>1.9857969798067658E-3</v>
      </c>
      <c r="X94">
        <v>0</v>
      </c>
      <c r="Y94">
        <v>1</v>
      </c>
      <c r="Z94">
        <v>0.80615406395519618</v>
      </c>
      <c r="AA94">
        <v>0</v>
      </c>
      <c r="AB94">
        <f t="shared" si="7"/>
        <v>0</v>
      </c>
      <c r="AC94">
        <f t="shared" si="8"/>
        <v>0.23752606581737976</v>
      </c>
      <c r="AD94">
        <f t="shared" si="9"/>
        <v>0.23752606581737976</v>
      </c>
      <c r="AE94">
        <f t="shared" si="10"/>
        <v>5.6418631942682221E-2</v>
      </c>
      <c r="AF94">
        <f t="shared" si="11"/>
        <v>0.23752606581737976</v>
      </c>
      <c r="AG94">
        <f t="shared" si="12"/>
        <v>0</v>
      </c>
      <c r="AH94" t="b">
        <f t="shared" si="13"/>
        <v>1</v>
      </c>
    </row>
    <row r="95" spans="1:34" x14ac:dyDescent="0.25">
      <c r="A95">
        <v>5378</v>
      </c>
      <c r="B95">
        <v>0.23232323232323232</v>
      </c>
      <c r="C95">
        <v>1</v>
      </c>
      <c r="D95">
        <v>0.16666666666666666</v>
      </c>
      <c r="E95">
        <v>0.33333333333333331</v>
      </c>
      <c r="F95">
        <v>0.34482758620689657</v>
      </c>
      <c r="G95">
        <v>0.1</v>
      </c>
      <c r="H95">
        <v>0.2</v>
      </c>
      <c r="I95">
        <v>0.2</v>
      </c>
      <c r="J95">
        <v>0.2</v>
      </c>
      <c r="K95">
        <v>0.2</v>
      </c>
      <c r="L95">
        <v>0.2</v>
      </c>
      <c r="M95">
        <v>0.15611043712409001</v>
      </c>
      <c r="N95">
        <v>8.2036009976198337E-2</v>
      </c>
      <c r="O95">
        <v>9.3503565755787041E-2</v>
      </c>
      <c r="P95">
        <v>0.16902916956327607</v>
      </c>
      <c r="Q95">
        <v>9.1930134208556225E-2</v>
      </c>
      <c r="R95">
        <v>0.27100433654276945</v>
      </c>
      <c r="S95">
        <v>1.1447515431250801E-2</v>
      </c>
      <c r="T95">
        <v>2.0780651906862307E-3</v>
      </c>
      <c r="U95">
        <v>0</v>
      </c>
      <c r="V95">
        <v>8.0515297906602248E-3</v>
      </c>
      <c r="W95">
        <v>1.1722532348328015E-2</v>
      </c>
      <c r="X95">
        <v>9.4577672859612692E-3</v>
      </c>
      <c r="Y95">
        <v>1</v>
      </c>
      <c r="Z95">
        <v>0.80622799882688012</v>
      </c>
      <c r="AA95">
        <v>0</v>
      </c>
      <c r="AB95">
        <f t="shared" si="7"/>
        <v>0</v>
      </c>
      <c r="AC95">
        <f t="shared" si="8"/>
        <v>0.16963395184734559</v>
      </c>
      <c r="AD95">
        <f t="shared" si="9"/>
        <v>0.16963395184734559</v>
      </c>
      <c r="AE95">
        <f t="shared" si="10"/>
        <v>2.8775677619347562E-2</v>
      </c>
      <c r="AF95">
        <f t="shared" si="11"/>
        <v>0.16963395184734559</v>
      </c>
      <c r="AG95">
        <f t="shared" si="12"/>
        <v>0</v>
      </c>
      <c r="AH95" t="b">
        <f t="shared" si="13"/>
        <v>1</v>
      </c>
    </row>
    <row r="96" spans="1:34" x14ac:dyDescent="0.25">
      <c r="A96">
        <v>3494</v>
      </c>
      <c r="B96">
        <v>0.1111111111111111</v>
      </c>
      <c r="C96">
        <v>1</v>
      </c>
      <c r="D96">
        <v>0.33333333333333331</v>
      </c>
      <c r="E96">
        <v>0.66666666666666663</v>
      </c>
      <c r="F96">
        <v>5.1724137931034482E-2</v>
      </c>
      <c r="G96">
        <v>0.2</v>
      </c>
      <c r="H96">
        <v>0.2</v>
      </c>
      <c r="I96">
        <v>0.2</v>
      </c>
      <c r="J96">
        <v>0.2</v>
      </c>
      <c r="K96">
        <v>0.2</v>
      </c>
      <c r="L96">
        <v>0.1</v>
      </c>
      <c r="M96">
        <v>0.15651482933675254</v>
      </c>
      <c r="N96">
        <v>7.7798593158635979E-2</v>
      </c>
      <c r="O96">
        <v>9.280188958428158E-2</v>
      </c>
      <c r="P96">
        <v>0.1665065289105169</v>
      </c>
      <c r="Q96">
        <v>8.7776461197515129E-2</v>
      </c>
      <c r="R96">
        <v>0.26181406275576036</v>
      </c>
      <c r="S96">
        <v>1.6026521603751123E-3</v>
      </c>
      <c r="T96">
        <v>5.9373291162463735E-4</v>
      </c>
      <c r="U96">
        <v>0</v>
      </c>
      <c r="V96">
        <v>1.6103059581320451E-3</v>
      </c>
      <c r="W96">
        <v>2.5484785325265106E-3</v>
      </c>
      <c r="X96">
        <v>1.5151343192109953E-3</v>
      </c>
      <c r="Y96">
        <v>1</v>
      </c>
      <c r="Z96">
        <v>0.80626832849664265</v>
      </c>
      <c r="AA96">
        <v>0</v>
      </c>
      <c r="AB96">
        <f t="shared" si="7"/>
        <v>0</v>
      </c>
      <c r="AC96">
        <f t="shared" si="8"/>
        <v>0.22417251770561378</v>
      </c>
      <c r="AD96">
        <f t="shared" si="9"/>
        <v>0.22417251770561378</v>
      </c>
      <c r="AE96">
        <f t="shared" si="10"/>
        <v>5.025331769447372E-2</v>
      </c>
      <c r="AF96">
        <f t="shared" si="11"/>
        <v>0.22417251770561378</v>
      </c>
      <c r="AG96">
        <f t="shared" si="12"/>
        <v>0</v>
      </c>
      <c r="AH96" t="b">
        <f t="shared" si="13"/>
        <v>1</v>
      </c>
    </row>
    <row r="97" spans="1:34" x14ac:dyDescent="0.25">
      <c r="A97">
        <v>8370</v>
      </c>
      <c r="B97">
        <v>0.34343434343434343</v>
      </c>
      <c r="C97">
        <v>1</v>
      </c>
      <c r="D97">
        <v>0.16666666666666666</v>
      </c>
      <c r="E97">
        <v>0.33333333333333331</v>
      </c>
      <c r="F97">
        <v>0.58620689655172409</v>
      </c>
      <c r="G97">
        <v>0.1</v>
      </c>
      <c r="H97">
        <v>0.1</v>
      </c>
      <c r="I97">
        <v>0.1</v>
      </c>
      <c r="J97">
        <v>0.1</v>
      </c>
      <c r="K97">
        <v>0.1</v>
      </c>
      <c r="L97">
        <v>0.1</v>
      </c>
      <c r="M97">
        <v>0.14963219776106526</v>
      </c>
      <c r="N97">
        <v>6.8053008993003761E-2</v>
      </c>
      <c r="O97">
        <v>8.7239541154295733E-2</v>
      </c>
      <c r="P97">
        <v>0.16716591967113356</v>
      </c>
      <c r="Q97">
        <v>8.4737309185378362E-2</v>
      </c>
      <c r="R97">
        <v>0.26194777858809914</v>
      </c>
      <c r="S97">
        <v>2.2150942359470301E-3</v>
      </c>
      <c r="T97">
        <v>9.6778464594815886E-4</v>
      </c>
      <c r="U97">
        <v>8.3266372036962643E-3</v>
      </c>
      <c r="V97">
        <v>6.6409017713365539E-3</v>
      </c>
      <c r="W97">
        <v>2.9564226582483254E-3</v>
      </c>
      <c r="X97">
        <v>5.2925665732239261E-3</v>
      </c>
      <c r="Y97">
        <v>1</v>
      </c>
      <c r="Z97">
        <v>0.80627990701556107</v>
      </c>
      <c r="AA97">
        <v>0</v>
      </c>
      <c r="AB97">
        <f t="shared" si="7"/>
        <v>0</v>
      </c>
      <c r="AC97">
        <f t="shared" si="8"/>
        <v>0.1452292986222532</v>
      </c>
      <c r="AD97">
        <f t="shared" si="9"/>
        <v>0.1452292986222532</v>
      </c>
      <c r="AE97">
        <f t="shared" si="10"/>
        <v>2.1091549178311596E-2</v>
      </c>
      <c r="AF97">
        <f t="shared" si="11"/>
        <v>0.1452292986222532</v>
      </c>
      <c r="AG97">
        <f t="shared" si="12"/>
        <v>0</v>
      </c>
      <c r="AH97" t="b">
        <f t="shared" si="13"/>
        <v>1</v>
      </c>
    </row>
    <row r="98" spans="1:34" x14ac:dyDescent="0.25">
      <c r="A98">
        <v>13185</v>
      </c>
      <c r="B98">
        <v>1.0101010101010102E-2</v>
      </c>
      <c r="C98">
        <v>0</v>
      </c>
      <c r="D98">
        <v>0.33333333333333331</v>
      </c>
      <c r="E98">
        <v>0.66666666666666663</v>
      </c>
      <c r="F98">
        <v>5.1724137931034482E-2</v>
      </c>
      <c r="G98">
        <v>0.5</v>
      </c>
      <c r="H98">
        <v>0.4</v>
      </c>
      <c r="I98">
        <v>0.2</v>
      </c>
      <c r="J98">
        <v>0.2</v>
      </c>
      <c r="K98">
        <v>0.2</v>
      </c>
      <c r="L98">
        <v>0.2</v>
      </c>
      <c r="M98">
        <v>0.16296475239604599</v>
      </c>
      <c r="N98">
        <v>8.3305811477183439E-2</v>
      </c>
      <c r="O98">
        <v>9.6782995937635369E-2</v>
      </c>
      <c r="P98">
        <v>0.1781297040465869</v>
      </c>
      <c r="Q98">
        <v>9.9989588549387456E-2</v>
      </c>
      <c r="R98">
        <v>0.27637679277196764</v>
      </c>
      <c r="S98">
        <v>0</v>
      </c>
      <c r="T98">
        <v>9.5709745353891537E-4</v>
      </c>
      <c r="U98">
        <v>7.8121512432480689E-4</v>
      </c>
      <c r="V98">
        <v>1.1497584541062802E-3</v>
      </c>
      <c r="W98">
        <v>2.0186200703820843E-3</v>
      </c>
      <c r="X98">
        <v>7.4338050867655571E-4</v>
      </c>
      <c r="Y98">
        <v>1</v>
      </c>
      <c r="Z98">
        <v>0.80636225549332008</v>
      </c>
      <c r="AA98">
        <v>1</v>
      </c>
      <c r="AB98">
        <f t="shared" si="7"/>
        <v>1</v>
      </c>
      <c r="AC98">
        <f t="shared" si="8"/>
        <v>0.57677433515695709</v>
      </c>
      <c r="AD98">
        <f t="shared" si="9"/>
        <v>-0.42322566484304291</v>
      </c>
      <c r="AE98">
        <f t="shared" si="10"/>
        <v>0.1791199633818357</v>
      </c>
      <c r="AF98">
        <f t="shared" si="11"/>
        <v>0.42322566484304291</v>
      </c>
      <c r="AG98">
        <f t="shared" si="12"/>
        <v>1</v>
      </c>
      <c r="AH98" t="b">
        <f t="shared" si="13"/>
        <v>1</v>
      </c>
    </row>
    <row r="99" spans="1:34" x14ac:dyDescent="0.25">
      <c r="A99">
        <v>23595</v>
      </c>
      <c r="B99">
        <v>0.14141414141414141</v>
      </c>
      <c r="C99">
        <v>1</v>
      </c>
      <c r="D99">
        <v>0.5</v>
      </c>
      <c r="E99">
        <v>0.33333333333333331</v>
      </c>
      <c r="F99">
        <v>0.34482758620689657</v>
      </c>
      <c r="G99">
        <v>0.2</v>
      </c>
      <c r="H99">
        <v>0.2</v>
      </c>
      <c r="I99">
        <v>0.2</v>
      </c>
      <c r="J99">
        <v>0.2</v>
      </c>
      <c r="K99">
        <v>0.2</v>
      </c>
      <c r="L99">
        <v>0</v>
      </c>
      <c r="M99">
        <v>0.16504334606682117</v>
      </c>
      <c r="N99">
        <v>8.6495499702004736E-2</v>
      </c>
      <c r="O99">
        <v>9.7982104512414667E-2</v>
      </c>
      <c r="P99">
        <v>0.18059299953089059</v>
      </c>
      <c r="Q99">
        <v>8.0648088011462518E-2</v>
      </c>
      <c r="R99">
        <v>0.26097872304454045</v>
      </c>
      <c r="S99">
        <v>1.7171273146876203E-3</v>
      </c>
      <c r="T99">
        <v>8.9059936743695592E-4</v>
      </c>
      <c r="U99">
        <v>1.1160216061782955E-3</v>
      </c>
      <c r="V99">
        <v>0</v>
      </c>
      <c r="W99">
        <v>0</v>
      </c>
      <c r="X99">
        <v>0</v>
      </c>
      <c r="Y99">
        <v>1</v>
      </c>
      <c r="Z99">
        <v>0.80638969544756378</v>
      </c>
      <c r="AA99">
        <v>0</v>
      </c>
      <c r="AB99">
        <f t="shared" si="7"/>
        <v>0</v>
      </c>
      <c r="AC99">
        <f t="shared" si="8"/>
        <v>0.24095220636103959</v>
      </c>
      <c r="AD99">
        <f t="shared" si="9"/>
        <v>0.24095220636103959</v>
      </c>
      <c r="AE99">
        <f t="shared" si="10"/>
        <v>5.8057965750253009E-2</v>
      </c>
      <c r="AF99">
        <f t="shared" si="11"/>
        <v>0.24095220636103959</v>
      </c>
      <c r="AG99">
        <f t="shared" si="12"/>
        <v>0</v>
      </c>
      <c r="AH99" t="b">
        <f t="shared" si="13"/>
        <v>1</v>
      </c>
    </row>
    <row r="100" spans="1:34" x14ac:dyDescent="0.25">
      <c r="A100">
        <v>8584</v>
      </c>
      <c r="B100">
        <v>0.17171717171717171</v>
      </c>
      <c r="C100">
        <v>1</v>
      </c>
      <c r="D100">
        <v>0.33333333333333331</v>
      </c>
      <c r="E100">
        <v>0.66666666666666663</v>
      </c>
      <c r="F100">
        <v>6.8965517241379309E-2</v>
      </c>
      <c r="G100">
        <v>0.2</v>
      </c>
      <c r="H100">
        <v>0.2</v>
      </c>
      <c r="I100">
        <v>0.2</v>
      </c>
      <c r="J100">
        <v>0.4</v>
      </c>
      <c r="K100">
        <v>0.2</v>
      </c>
      <c r="L100">
        <v>0.2</v>
      </c>
      <c r="M100">
        <v>0.29626375221110512</v>
      </c>
      <c r="N100">
        <v>0.23029624905571563</v>
      </c>
      <c r="O100">
        <v>0.18656295621990904</v>
      </c>
      <c r="P100">
        <v>0.32602068979809457</v>
      </c>
      <c r="Q100">
        <v>0.25753466765162297</v>
      </c>
      <c r="R100">
        <v>0.40083165099860368</v>
      </c>
      <c r="S100">
        <v>8.9290620363756245E-3</v>
      </c>
      <c r="T100">
        <v>8.3181980918611686E-3</v>
      </c>
      <c r="U100">
        <v>4.4640864247131823E-6</v>
      </c>
      <c r="V100">
        <v>1.0355877616747182E-2</v>
      </c>
      <c r="W100">
        <v>1.5473742699792981E-2</v>
      </c>
      <c r="X100">
        <v>1.2626119326758294E-2</v>
      </c>
      <c r="Y100">
        <v>1</v>
      </c>
      <c r="Z100">
        <v>0.80651588328330914</v>
      </c>
      <c r="AA100">
        <v>0</v>
      </c>
      <c r="AB100">
        <f t="shared" si="7"/>
        <v>0</v>
      </c>
      <c r="AC100">
        <f t="shared" si="8"/>
        <v>0.14912913083304916</v>
      </c>
      <c r="AD100">
        <f t="shared" si="9"/>
        <v>0.14912913083304916</v>
      </c>
      <c r="AE100">
        <f t="shared" si="10"/>
        <v>2.2239497663020691E-2</v>
      </c>
      <c r="AF100">
        <f t="shared" si="11"/>
        <v>0.14912913083304916</v>
      </c>
      <c r="AG100">
        <f t="shared" si="12"/>
        <v>0</v>
      </c>
      <c r="AH100" t="b">
        <f t="shared" si="13"/>
        <v>1</v>
      </c>
    </row>
    <row r="101" spans="1:34" x14ac:dyDescent="0.25">
      <c r="A101">
        <v>7181</v>
      </c>
      <c r="B101">
        <v>0.29292929292929293</v>
      </c>
      <c r="C101">
        <v>1</v>
      </c>
      <c r="D101">
        <v>0.16666666666666666</v>
      </c>
      <c r="E101">
        <v>0.33333333333333331</v>
      </c>
      <c r="F101">
        <v>0.36206896551724138</v>
      </c>
      <c r="G101">
        <v>0.1</v>
      </c>
      <c r="H101">
        <v>0.1</v>
      </c>
      <c r="I101">
        <v>0.1</v>
      </c>
      <c r="J101">
        <v>0.1</v>
      </c>
      <c r="K101">
        <v>0.1</v>
      </c>
      <c r="L101">
        <v>0.1</v>
      </c>
      <c r="M101">
        <v>0.14687312791624746</v>
      </c>
      <c r="N101">
        <v>6.6220432985229311E-2</v>
      </c>
      <c r="O101">
        <v>9.4351287202425888E-2</v>
      </c>
      <c r="P101">
        <v>0.16249837507276849</v>
      </c>
      <c r="Q101">
        <v>8.3618821919574024E-2</v>
      </c>
      <c r="R101">
        <v>0.26126306130870913</v>
      </c>
      <c r="S101">
        <v>0</v>
      </c>
      <c r="T101">
        <v>8.6584070502220851E-3</v>
      </c>
      <c r="U101">
        <v>2.804562296326057E-3</v>
      </c>
      <c r="V101">
        <v>4.8244766505636067E-3</v>
      </c>
      <c r="W101">
        <v>8.6746739377627311E-4</v>
      </c>
      <c r="X101">
        <v>3.7566251659838161E-3</v>
      </c>
      <c r="Y101">
        <v>1</v>
      </c>
      <c r="Z101">
        <v>0.80652520759047552</v>
      </c>
      <c r="AA101">
        <v>0</v>
      </c>
      <c r="AB101">
        <f t="shared" si="7"/>
        <v>0</v>
      </c>
      <c r="AC101">
        <f t="shared" si="8"/>
        <v>0.13365921428171074</v>
      </c>
      <c r="AD101">
        <f t="shared" si="9"/>
        <v>0.13365921428171074</v>
      </c>
      <c r="AE101">
        <f t="shared" si="10"/>
        <v>1.7864785562404267E-2</v>
      </c>
      <c r="AF101">
        <f t="shared" si="11"/>
        <v>0.13365921428171074</v>
      </c>
      <c r="AG101">
        <f t="shared" si="12"/>
        <v>0</v>
      </c>
      <c r="AH101" t="b">
        <f t="shared" si="13"/>
        <v>1</v>
      </c>
    </row>
    <row r="102" spans="1:34" x14ac:dyDescent="0.25">
      <c r="A102">
        <v>24580</v>
      </c>
      <c r="B102">
        <v>0.16161616161616163</v>
      </c>
      <c r="C102">
        <v>0</v>
      </c>
      <c r="D102">
        <v>0.16666666666666666</v>
      </c>
      <c r="E102">
        <v>0.66666666666666663</v>
      </c>
      <c r="F102">
        <v>0.25862068965517243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.1513594922886741</v>
      </c>
      <c r="N102">
        <v>6.7834732202849371E-2</v>
      </c>
      <c r="O102">
        <v>9.6450276250677383E-2</v>
      </c>
      <c r="P102">
        <v>0.15921555107169838</v>
      </c>
      <c r="Q102">
        <v>7.9355085002057499E-2</v>
      </c>
      <c r="R102">
        <v>0.26280079338060519</v>
      </c>
      <c r="S102">
        <v>2.2895030862501602E-3</v>
      </c>
      <c r="T102">
        <v>1.1280925320868109E-2</v>
      </c>
      <c r="U102">
        <v>0</v>
      </c>
      <c r="V102">
        <v>0</v>
      </c>
      <c r="W102">
        <v>9.3780258786624118E-3</v>
      </c>
      <c r="X102">
        <v>2.8373301857883806E-2</v>
      </c>
      <c r="Y102">
        <v>1</v>
      </c>
      <c r="Z102">
        <v>0.80653964142071832</v>
      </c>
      <c r="AA102">
        <v>0</v>
      </c>
      <c r="AB102">
        <f t="shared" si="7"/>
        <v>0</v>
      </c>
      <c r="AC102">
        <f t="shared" si="8"/>
        <v>-1.3533969733757617E-2</v>
      </c>
      <c r="AD102">
        <f t="shared" si="9"/>
        <v>-1.3533969733757617E-2</v>
      </c>
      <c r="AE102">
        <f t="shared" si="10"/>
        <v>1.8316833675426723E-4</v>
      </c>
      <c r="AF102">
        <f t="shared" si="11"/>
        <v>1.3533969733757617E-2</v>
      </c>
      <c r="AG102">
        <f t="shared" si="12"/>
        <v>0</v>
      </c>
      <c r="AH102" t="b">
        <f t="shared" si="13"/>
        <v>1</v>
      </c>
    </row>
    <row r="103" spans="1:34" x14ac:dyDescent="0.25">
      <c r="A103">
        <v>14747</v>
      </c>
      <c r="B103">
        <v>0.22222222222222221</v>
      </c>
      <c r="C103">
        <v>0</v>
      </c>
      <c r="D103">
        <v>0.16666666666666666</v>
      </c>
      <c r="E103">
        <v>0.33333333333333331</v>
      </c>
      <c r="F103">
        <v>0.43103448275862066</v>
      </c>
      <c r="G103">
        <v>0.1</v>
      </c>
      <c r="H103">
        <v>0.1</v>
      </c>
      <c r="I103">
        <v>0.1</v>
      </c>
      <c r="J103">
        <v>0.2</v>
      </c>
      <c r="K103">
        <v>0.2</v>
      </c>
      <c r="L103">
        <v>0.2</v>
      </c>
      <c r="M103">
        <v>0.14697842917074819</v>
      </c>
      <c r="N103">
        <v>6.6712030277837883E-2</v>
      </c>
      <c r="O103">
        <v>8.7873136069723995E-2</v>
      </c>
      <c r="P103">
        <v>0.16236084499983985</v>
      </c>
      <c r="Q103">
        <v>8.2539997322769842E-2</v>
      </c>
      <c r="R103">
        <v>0.26105326577866034</v>
      </c>
      <c r="S103">
        <v>5.9298129933879151E-4</v>
      </c>
      <c r="T103">
        <v>1.6529524259629902E-3</v>
      </c>
      <c r="U103">
        <v>3.5712691397705458E-5</v>
      </c>
      <c r="V103">
        <v>0</v>
      </c>
      <c r="W103">
        <v>0</v>
      </c>
      <c r="X103">
        <v>0</v>
      </c>
      <c r="Y103">
        <v>1</v>
      </c>
      <c r="Z103">
        <v>0.80655273830151197</v>
      </c>
      <c r="AA103">
        <v>1</v>
      </c>
      <c r="AB103">
        <f t="shared" si="7"/>
        <v>1</v>
      </c>
      <c r="AC103">
        <f t="shared" si="8"/>
        <v>0.1683713627136314</v>
      </c>
      <c r="AD103">
        <f t="shared" si="9"/>
        <v>-0.8316286372863686</v>
      </c>
      <c r="AE103">
        <f t="shared" si="10"/>
        <v>0.69160619035478244</v>
      </c>
      <c r="AF103">
        <f t="shared" si="11"/>
        <v>0.8316286372863686</v>
      </c>
      <c r="AG103">
        <f t="shared" si="12"/>
        <v>0</v>
      </c>
      <c r="AH103" t="b">
        <f t="shared" si="13"/>
        <v>0</v>
      </c>
    </row>
    <row r="104" spans="1:34" x14ac:dyDescent="0.25">
      <c r="A104">
        <v>14143</v>
      </c>
      <c r="B104">
        <v>6.0606060606060608E-2</v>
      </c>
      <c r="C104">
        <v>1</v>
      </c>
      <c r="D104">
        <v>0.5</v>
      </c>
      <c r="E104">
        <v>0.33333333333333331</v>
      </c>
      <c r="F104">
        <v>0.41379310344827586</v>
      </c>
      <c r="G104">
        <v>0.2</v>
      </c>
      <c r="H104">
        <v>0.2</v>
      </c>
      <c r="I104">
        <v>0.2</v>
      </c>
      <c r="J104">
        <v>0.2</v>
      </c>
      <c r="K104">
        <v>0.2</v>
      </c>
      <c r="L104">
        <v>0.2</v>
      </c>
      <c r="M104">
        <v>0.20835224773934136</v>
      </c>
      <c r="N104">
        <v>0.13146716168046554</v>
      </c>
      <c r="O104">
        <v>0.12463701435141897</v>
      </c>
      <c r="P104">
        <v>0.2074160736859755</v>
      </c>
      <c r="Q104">
        <v>0.1298327722718281</v>
      </c>
      <c r="R104">
        <v>0.29899474896389444</v>
      </c>
      <c r="S104">
        <v>2.9763540121252085E-3</v>
      </c>
      <c r="T104">
        <v>1.3151183992485716E-3</v>
      </c>
      <c r="U104">
        <v>2.232043212356591E-3</v>
      </c>
      <c r="V104">
        <v>2.8985507246376812E-3</v>
      </c>
      <c r="W104">
        <v>4.6890129393312059E-3</v>
      </c>
      <c r="X104">
        <v>3.7831069143845074E-3</v>
      </c>
      <c r="Y104">
        <v>1</v>
      </c>
      <c r="Z104">
        <v>0.80655472820813789</v>
      </c>
      <c r="AA104">
        <v>0</v>
      </c>
      <c r="AB104">
        <f t="shared" si="7"/>
        <v>0</v>
      </c>
      <c r="AC104">
        <f t="shared" si="8"/>
        <v>0.2376350865344975</v>
      </c>
      <c r="AD104">
        <f t="shared" si="9"/>
        <v>0.2376350865344975</v>
      </c>
      <c r="AE104">
        <f t="shared" si="10"/>
        <v>5.6470434352258111E-2</v>
      </c>
      <c r="AF104">
        <f t="shared" si="11"/>
        <v>0.2376350865344975</v>
      </c>
      <c r="AG104">
        <f t="shared" si="12"/>
        <v>0</v>
      </c>
      <c r="AH104" t="b">
        <f t="shared" si="13"/>
        <v>1</v>
      </c>
    </row>
    <row r="105" spans="1:34" x14ac:dyDescent="0.25">
      <c r="A105">
        <v>27345</v>
      </c>
      <c r="B105">
        <v>0.17171717171717171</v>
      </c>
      <c r="C105">
        <v>0</v>
      </c>
      <c r="D105">
        <v>0.33333333333333331</v>
      </c>
      <c r="E105">
        <v>0.33333333333333331</v>
      </c>
      <c r="F105">
        <v>0.20689655172413793</v>
      </c>
      <c r="G105">
        <v>0.2</v>
      </c>
      <c r="H105">
        <v>0.2</v>
      </c>
      <c r="I105">
        <v>0.2</v>
      </c>
      <c r="J105">
        <v>0.2</v>
      </c>
      <c r="K105">
        <v>0.2</v>
      </c>
      <c r="L105">
        <v>0.2</v>
      </c>
      <c r="M105">
        <v>0.20423664996889632</v>
      </c>
      <c r="N105">
        <v>0.13363094899156122</v>
      </c>
      <c r="O105">
        <v>0.12744920946131805</v>
      </c>
      <c r="P105">
        <v>0.23411574757014506</v>
      </c>
      <c r="Q105">
        <v>0.16220048487612854</v>
      </c>
      <c r="R105">
        <v>0.32554195257391449</v>
      </c>
      <c r="S105">
        <v>1.1447515431250801E-2</v>
      </c>
      <c r="T105">
        <v>2.9686645581231863E-3</v>
      </c>
      <c r="U105">
        <v>5.580108030891478E-3</v>
      </c>
      <c r="V105">
        <v>8.0515297906602248E-3</v>
      </c>
      <c r="W105">
        <v>8.8786460006236387E-3</v>
      </c>
      <c r="X105">
        <v>8.3058112305311859E-3</v>
      </c>
      <c r="Y105">
        <v>1</v>
      </c>
      <c r="Z105">
        <v>0.80663943337800703</v>
      </c>
      <c r="AA105">
        <v>0</v>
      </c>
      <c r="AB105">
        <f t="shared" si="7"/>
        <v>0</v>
      </c>
      <c r="AC105">
        <f t="shared" si="8"/>
        <v>0.23835400861999312</v>
      </c>
      <c r="AD105">
        <f t="shared" si="9"/>
        <v>0.23835400861999312</v>
      </c>
      <c r="AE105">
        <f t="shared" si="10"/>
        <v>5.6812633425219757E-2</v>
      </c>
      <c r="AF105">
        <f t="shared" si="11"/>
        <v>0.23835400861999312</v>
      </c>
      <c r="AG105">
        <f t="shared" si="12"/>
        <v>0</v>
      </c>
      <c r="AH105" t="b">
        <f t="shared" si="13"/>
        <v>1</v>
      </c>
    </row>
    <row r="106" spans="1:34" x14ac:dyDescent="0.25">
      <c r="A106">
        <v>6041</v>
      </c>
      <c r="B106">
        <v>1.0101010101010102E-2</v>
      </c>
      <c r="C106">
        <v>1</v>
      </c>
      <c r="D106">
        <v>0.33333333333333331</v>
      </c>
      <c r="E106">
        <v>0.66666666666666663</v>
      </c>
      <c r="F106">
        <v>3.4482758620689655E-2</v>
      </c>
      <c r="G106">
        <v>0.4</v>
      </c>
      <c r="H106">
        <v>0.4</v>
      </c>
      <c r="I106">
        <v>0.9</v>
      </c>
      <c r="J106">
        <v>0.9</v>
      </c>
      <c r="K106">
        <v>0.9</v>
      </c>
      <c r="L106">
        <v>0.8</v>
      </c>
      <c r="M106">
        <v>0.14864289689945323</v>
      </c>
      <c r="N106">
        <v>6.8498103839014224E-2</v>
      </c>
      <c r="O106">
        <v>8.7662303792839721E-2</v>
      </c>
      <c r="P106">
        <v>0.16239852447187511</v>
      </c>
      <c r="Q106">
        <v>8.3027848151471739E-2</v>
      </c>
      <c r="R106">
        <v>0.26236199027563134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1</v>
      </c>
      <c r="Z106">
        <v>0.8066506608071512</v>
      </c>
      <c r="AA106">
        <v>1</v>
      </c>
      <c r="AB106">
        <f t="shared" si="7"/>
        <v>1</v>
      </c>
      <c r="AC106">
        <f t="shared" si="8"/>
        <v>0.61062767893484637</v>
      </c>
      <c r="AD106">
        <f t="shared" si="9"/>
        <v>-0.38937232106515363</v>
      </c>
      <c r="AE106">
        <f t="shared" si="10"/>
        <v>0.15161080441166508</v>
      </c>
      <c r="AF106">
        <f t="shared" si="11"/>
        <v>0.38937232106515363</v>
      </c>
      <c r="AG106">
        <f t="shared" si="12"/>
        <v>1</v>
      </c>
      <c r="AH106" t="b">
        <f t="shared" si="13"/>
        <v>1</v>
      </c>
    </row>
    <row r="107" spans="1:34" x14ac:dyDescent="0.25">
      <c r="A107">
        <v>9675</v>
      </c>
      <c r="B107">
        <v>0.17171717171717171</v>
      </c>
      <c r="C107">
        <v>0</v>
      </c>
      <c r="D107">
        <v>0.16666666666666666</v>
      </c>
      <c r="E107">
        <v>0.33333333333333331</v>
      </c>
      <c r="F107">
        <v>0.17241379310344829</v>
      </c>
      <c r="G107">
        <v>0.1</v>
      </c>
      <c r="H107">
        <v>0.1</v>
      </c>
      <c r="I107">
        <v>0.2</v>
      </c>
      <c r="J107">
        <v>0.2</v>
      </c>
      <c r="K107">
        <v>0.1</v>
      </c>
      <c r="L107">
        <v>0.1</v>
      </c>
      <c r="M107">
        <v>0.14749254706036946</v>
      </c>
      <c r="N107">
        <v>6.7036598374502238E-2</v>
      </c>
      <c r="O107">
        <v>8.7157184796137821E-2</v>
      </c>
      <c r="P107">
        <v>0.16049571113409558</v>
      </c>
      <c r="Q107">
        <v>8.1381847387965361E-2</v>
      </c>
      <c r="R107">
        <v>0.261824053019096</v>
      </c>
      <c r="S107">
        <v>9.8448632708756896E-4</v>
      </c>
      <c r="T107">
        <v>5.9373291162463735E-4</v>
      </c>
      <c r="U107">
        <v>0</v>
      </c>
      <c r="V107">
        <v>1.1916264090177135E-3</v>
      </c>
      <c r="W107">
        <v>2.5789571166321633E-3</v>
      </c>
      <c r="X107">
        <v>7.1879031373305643E-4</v>
      </c>
      <c r="Y107">
        <v>1</v>
      </c>
      <c r="Z107">
        <v>0.80669447475082867</v>
      </c>
      <c r="AA107">
        <v>1</v>
      </c>
      <c r="AB107">
        <f t="shared" si="7"/>
        <v>1</v>
      </c>
      <c r="AC107">
        <f t="shared" si="8"/>
        <v>0.1596355152293942</v>
      </c>
      <c r="AD107">
        <f t="shared" si="9"/>
        <v>-0.84036448477060577</v>
      </c>
      <c r="AE107">
        <f t="shared" si="10"/>
        <v>0.70621246726376574</v>
      </c>
      <c r="AF107">
        <f t="shared" si="11"/>
        <v>0.84036448477060577</v>
      </c>
      <c r="AG107">
        <f t="shared" si="12"/>
        <v>0</v>
      </c>
      <c r="AH107" t="b">
        <f t="shared" si="13"/>
        <v>0</v>
      </c>
    </row>
    <row r="108" spans="1:34" x14ac:dyDescent="0.25">
      <c r="A108">
        <v>28829</v>
      </c>
      <c r="B108">
        <v>0.15151515151515152</v>
      </c>
      <c r="C108">
        <v>1</v>
      </c>
      <c r="D108">
        <v>0.33333333333333331</v>
      </c>
      <c r="E108">
        <v>0.33333333333333331</v>
      </c>
      <c r="F108">
        <v>0.17241379310344829</v>
      </c>
      <c r="G108">
        <v>0.2</v>
      </c>
      <c r="H108">
        <v>0.2</v>
      </c>
      <c r="I108">
        <v>0.2</v>
      </c>
      <c r="J108">
        <v>0.2</v>
      </c>
      <c r="K108">
        <v>0.2</v>
      </c>
      <c r="L108">
        <v>0.2</v>
      </c>
      <c r="M108">
        <v>0.20295710699403854</v>
      </c>
      <c r="N108">
        <v>0.12759891734712084</v>
      </c>
      <c r="O108">
        <v>0.11739898855411335</v>
      </c>
      <c r="P108">
        <v>0.20943946133426777</v>
      </c>
      <c r="Q108">
        <v>0.11151853486100713</v>
      </c>
      <c r="R108">
        <v>0.28218113576998416</v>
      </c>
      <c r="S108">
        <v>4.0272359287140316E-3</v>
      </c>
      <c r="T108">
        <v>1.7901047285482814E-3</v>
      </c>
      <c r="U108">
        <v>2.374893977947413E-3</v>
      </c>
      <c r="V108">
        <v>3.2206119162640902E-3</v>
      </c>
      <c r="W108">
        <v>2.344506469665603E-3</v>
      </c>
      <c r="X108">
        <v>4.677811699636443E-3</v>
      </c>
      <c r="Y108">
        <v>1</v>
      </c>
      <c r="Z108">
        <v>0.80669617439401919</v>
      </c>
      <c r="AA108">
        <v>0</v>
      </c>
      <c r="AB108">
        <f t="shared" si="7"/>
        <v>0</v>
      </c>
      <c r="AC108">
        <f t="shared" si="8"/>
        <v>0.224863193924836</v>
      </c>
      <c r="AD108">
        <f t="shared" si="9"/>
        <v>0.224863193924836</v>
      </c>
      <c r="AE108">
        <f t="shared" si="10"/>
        <v>5.0563455982078405E-2</v>
      </c>
      <c r="AF108">
        <f t="shared" si="11"/>
        <v>0.224863193924836</v>
      </c>
      <c r="AG108">
        <f t="shared" si="12"/>
        <v>0</v>
      </c>
      <c r="AH108" t="b">
        <f t="shared" si="13"/>
        <v>1</v>
      </c>
    </row>
    <row r="109" spans="1:34" x14ac:dyDescent="0.25">
      <c r="A109">
        <v>22629</v>
      </c>
      <c r="B109">
        <v>1.0101010101010102E-2</v>
      </c>
      <c r="C109">
        <v>1</v>
      </c>
      <c r="D109">
        <v>0.33333333333333331</v>
      </c>
      <c r="E109">
        <v>0.33333333333333331</v>
      </c>
      <c r="F109">
        <v>0.36206896551724138</v>
      </c>
      <c r="G109">
        <v>0.3</v>
      </c>
      <c r="H109">
        <v>0.5</v>
      </c>
      <c r="I109">
        <v>0.4</v>
      </c>
      <c r="J109">
        <v>0.2</v>
      </c>
      <c r="K109">
        <v>0.2</v>
      </c>
      <c r="L109">
        <v>0.2</v>
      </c>
      <c r="M109">
        <v>0.16510263332775857</v>
      </c>
      <c r="N109">
        <v>8.5554062415773624E-2</v>
      </c>
      <c r="O109">
        <v>9.6982847366765254E-2</v>
      </c>
      <c r="P109">
        <v>0.17925537827363963</v>
      </c>
      <c r="Q109">
        <v>9.998859698266245E-2</v>
      </c>
      <c r="R109">
        <v>0.27632069360092892</v>
      </c>
      <c r="S109">
        <v>0</v>
      </c>
      <c r="T109">
        <v>0</v>
      </c>
      <c r="U109">
        <v>1.5624302486496138E-3</v>
      </c>
      <c r="V109">
        <v>6.2801932367149754E-4</v>
      </c>
      <c r="W109">
        <v>1.0761284695765118E-3</v>
      </c>
      <c r="X109">
        <v>4.5586438318333315E-4</v>
      </c>
      <c r="Y109">
        <v>1</v>
      </c>
      <c r="Z109">
        <v>0.80674377725252333</v>
      </c>
      <c r="AA109">
        <v>0</v>
      </c>
      <c r="AB109">
        <f t="shared" si="7"/>
        <v>0</v>
      </c>
      <c r="AC109">
        <f t="shared" si="8"/>
        <v>0.46236144090325071</v>
      </c>
      <c r="AD109">
        <f t="shared" si="9"/>
        <v>0.46236144090325071</v>
      </c>
      <c r="AE109">
        <f t="shared" si="10"/>
        <v>0.2137781020341302</v>
      </c>
      <c r="AF109">
        <f t="shared" si="11"/>
        <v>0.46236144090325071</v>
      </c>
      <c r="AG109">
        <f t="shared" si="12"/>
        <v>0</v>
      </c>
      <c r="AH109" t="b">
        <f t="shared" si="13"/>
        <v>1</v>
      </c>
    </row>
    <row r="110" spans="1:34" x14ac:dyDescent="0.25">
      <c r="A110">
        <v>13366</v>
      </c>
      <c r="B110">
        <v>1.0101010101010102E-2</v>
      </c>
      <c r="C110">
        <v>0</v>
      </c>
      <c r="D110">
        <v>0.5</v>
      </c>
      <c r="E110">
        <v>0.33333333333333331</v>
      </c>
      <c r="F110">
        <v>0.60344827586206895</v>
      </c>
      <c r="G110">
        <v>0.2</v>
      </c>
      <c r="H110">
        <v>0.2</v>
      </c>
      <c r="I110">
        <v>0.4</v>
      </c>
      <c r="J110">
        <v>0.2</v>
      </c>
      <c r="K110">
        <v>0.2</v>
      </c>
      <c r="L110">
        <v>0.2</v>
      </c>
      <c r="M110">
        <v>0.159111965319607</v>
      </c>
      <c r="N110">
        <v>8.14751335284538E-2</v>
      </c>
      <c r="O110">
        <v>9.414759247658197E-2</v>
      </c>
      <c r="P110">
        <v>0.17397931020190546</v>
      </c>
      <c r="Q110">
        <v>9.4338649783590564E-2</v>
      </c>
      <c r="R110">
        <v>0.27205408267480846</v>
      </c>
      <c r="S110">
        <v>2.4039782405626681E-3</v>
      </c>
      <c r="T110">
        <v>5.9373291162463735E-4</v>
      </c>
      <c r="U110">
        <v>1.1160216061782955E-3</v>
      </c>
      <c r="V110">
        <v>1.1272141706924316E-3</v>
      </c>
      <c r="W110">
        <v>2.344506469665603E-3</v>
      </c>
      <c r="X110">
        <v>9.4577672859612685E-4</v>
      </c>
      <c r="Y110">
        <v>1</v>
      </c>
      <c r="Z110">
        <v>0.80677870941035323</v>
      </c>
      <c r="AA110">
        <v>0</v>
      </c>
      <c r="AB110">
        <f t="shared" si="7"/>
        <v>0</v>
      </c>
      <c r="AC110">
        <f t="shared" si="8"/>
        <v>0.32198753246251022</v>
      </c>
      <c r="AD110">
        <f t="shared" si="9"/>
        <v>0.32198753246251022</v>
      </c>
      <c r="AE110">
        <f t="shared" si="10"/>
        <v>0.10367597106129607</v>
      </c>
      <c r="AF110">
        <f t="shared" si="11"/>
        <v>0.32198753246251022</v>
      </c>
      <c r="AG110">
        <f t="shared" si="12"/>
        <v>0</v>
      </c>
      <c r="AH110" t="b">
        <f t="shared" si="13"/>
        <v>1</v>
      </c>
    </row>
    <row r="111" spans="1:34" x14ac:dyDescent="0.25">
      <c r="A111">
        <v>25973</v>
      </c>
      <c r="B111">
        <v>0.19191919191919191</v>
      </c>
      <c r="C111">
        <v>1</v>
      </c>
      <c r="D111">
        <v>0.16666666666666666</v>
      </c>
      <c r="E111">
        <v>0.66666666666666663</v>
      </c>
      <c r="F111">
        <v>0.17241379310344829</v>
      </c>
      <c r="G111">
        <v>0.3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.1465191741196063</v>
      </c>
      <c r="N111">
        <v>6.6220432985229311E-2</v>
      </c>
      <c r="O111">
        <v>8.6344602062313022E-2</v>
      </c>
      <c r="P111">
        <v>0.16013775614976083</v>
      </c>
      <c r="Q111">
        <v>8.0648088011462518E-2</v>
      </c>
      <c r="R111">
        <v>0.26097872304454045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1</v>
      </c>
      <c r="Z111">
        <v>0.80678590507863146</v>
      </c>
      <c r="AA111">
        <v>1</v>
      </c>
      <c r="AB111">
        <f t="shared" si="7"/>
        <v>1</v>
      </c>
      <c r="AC111">
        <f t="shared" si="8"/>
        <v>0.2642234026039928</v>
      </c>
      <c r="AD111">
        <f t="shared" si="9"/>
        <v>-0.7357765973960072</v>
      </c>
      <c r="AE111">
        <f t="shared" si="10"/>
        <v>0.54136720127564608</v>
      </c>
      <c r="AF111">
        <f t="shared" si="11"/>
        <v>0.7357765973960072</v>
      </c>
      <c r="AG111">
        <f t="shared" si="12"/>
        <v>0</v>
      </c>
      <c r="AH111" t="b">
        <f t="shared" si="13"/>
        <v>0</v>
      </c>
    </row>
    <row r="112" spans="1:34" x14ac:dyDescent="0.25">
      <c r="A112">
        <v>12275</v>
      </c>
      <c r="B112">
        <v>3.0303030303030304E-2</v>
      </c>
      <c r="C112">
        <v>1</v>
      </c>
      <c r="D112">
        <v>0.33333333333333331</v>
      </c>
      <c r="E112">
        <v>0.66666666666666663</v>
      </c>
      <c r="F112">
        <v>3.4482758620689655E-2</v>
      </c>
      <c r="G112">
        <v>0.4</v>
      </c>
      <c r="H112">
        <v>0.4</v>
      </c>
      <c r="I112">
        <v>0.4</v>
      </c>
      <c r="J112">
        <v>0.2</v>
      </c>
      <c r="K112">
        <v>0.2</v>
      </c>
      <c r="L112">
        <v>0.2</v>
      </c>
      <c r="M112">
        <v>0.17599733118837332</v>
      </c>
      <c r="N112">
        <v>9.8569053286109626E-2</v>
      </c>
      <c r="O112">
        <v>0.10459422198772012</v>
      </c>
      <c r="P112">
        <v>0.19210690419805837</v>
      </c>
      <c r="Q112">
        <v>0.11504950396874582</v>
      </c>
      <c r="R112">
        <v>0.28817452528958315</v>
      </c>
      <c r="S112">
        <v>1.8316024690001281E-3</v>
      </c>
      <c r="T112">
        <v>0</v>
      </c>
      <c r="U112">
        <v>1.3950270077228695E-3</v>
      </c>
      <c r="V112">
        <v>2.0933977455716585E-3</v>
      </c>
      <c r="W112">
        <v>2.9775232164753157E-3</v>
      </c>
      <c r="X112">
        <v>5.2963496801383108E-3</v>
      </c>
      <c r="Y112">
        <v>1</v>
      </c>
      <c r="Z112">
        <v>0.80681333595966476</v>
      </c>
      <c r="AA112">
        <v>1</v>
      </c>
      <c r="AB112">
        <f t="shared" si="7"/>
        <v>1</v>
      </c>
      <c r="AC112">
        <f t="shared" si="8"/>
        <v>0.48434775411646314</v>
      </c>
      <c r="AD112">
        <f t="shared" si="9"/>
        <v>-0.51565224588353686</v>
      </c>
      <c r="AE112">
        <f t="shared" si="10"/>
        <v>0.26589723868473558</v>
      </c>
      <c r="AF112">
        <f t="shared" si="11"/>
        <v>0.51565224588353686</v>
      </c>
      <c r="AG112">
        <f t="shared" si="12"/>
        <v>0</v>
      </c>
      <c r="AH112" t="b">
        <f t="shared" si="13"/>
        <v>0</v>
      </c>
    </row>
    <row r="113" spans="1:34" x14ac:dyDescent="0.25">
      <c r="A113">
        <v>8454</v>
      </c>
      <c r="B113">
        <v>0.34343434343434343</v>
      </c>
      <c r="C113">
        <v>1</v>
      </c>
      <c r="D113">
        <v>0.16666666666666666</v>
      </c>
      <c r="E113">
        <v>0.66666666666666663</v>
      </c>
      <c r="F113">
        <v>0.20689655172413793</v>
      </c>
      <c r="G113">
        <v>0.2</v>
      </c>
      <c r="H113">
        <v>0.2</v>
      </c>
      <c r="I113">
        <v>0.2</v>
      </c>
      <c r="J113">
        <v>0.2</v>
      </c>
      <c r="K113">
        <v>0.2</v>
      </c>
      <c r="L113">
        <v>0.2</v>
      </c>
      <c r="M113">
        <v>0.42525247966756657</v>
      </c>
      <c r="N113">
        <v>0.37225588113595037</v>
      </c>
      <c r="O113">
        <v>0.22074578623693486</v>
      </c>
      <c r="P113">
        <v>0.29222126139568533</v>
      </c>
      <c r="Q113">
        <v>0.26068784983713517</v>
      </c>
      <c r="R113">
        <v>0.39001065884249736</v>
      </c>
      <c r="S113">
        <v>1.4532620839972893E-2</v>
      </c>
      <c r="T113">
        <v>5.8126452048051988E-3</v>
      </c>
      <c r="U113">
        <v>5.9171465559573234E-3</v>
      </c>
      <c r="V113">
        <v>0.15397906602254427</v>
      </c>
      <c r="W113">
        <v>2.7946517118413988E-2</v>
      </c>
      <c r="X113">
        <v>1.1551716963073094E-2</v>
      </c>
      <c r="Y113">
        <v>1</v>
      </c>
      <c r="Z113">
        <v>0.80682343798789191</v>
      </c>
      <c r="AA113">
        <v>1</v>
      </c>
      <c r="AB113">
        <f t="shared" si="7"/>
        <v>1</v>
      </c>
      <c r="AC113">
        <f t="shared" si="8"/>
        <v>5.3200740801601934E-2</v>
      </c>
      <c r="AD113">
        <f t="shared" si="9"/>
        <v>-0.94679925919839802</v>
      </c>
      <c r="AE113">
        <f t="shared" si="10"/>
        <v>0.89642883721863531</v>
      </c>
      <c r="AF113">
        <f t="shared" si="11"/>
        <v>0.94679925919839802</v>
      </c>
      <c r="AG113">
        <f t="shared" si="12"/>
        <v>0</v>
      </c>
      <c r="AH113" t="b">
        <f t="shared" si="13"/>
        <v>0</v>
      </c>
    </row>
    <row r="114" spans="1:34" x14ac:dyDescent="0.25">
      <c r="A114">
        <v>4754</v>
      </c>
      <c r="B114">
        <v>0.25252525252525254</v>
      </c>
      <c r="C114">
        <v>1</v>
      </c>
      <c r="D114">
        <v>0.16666666666666666</v>
      </c>
      <c r="E114">
        <v>0.33333333333333331</v>
      </c>
      <c r="F114">
        <v>0.39655172413793105</v>
      </c>
      <c r="G114">
        <v>0.3</v>
      </c>
      <c r="H114">
        <v>0.1</v>
      </c>
      <c r="I114">
        <v>0.1</v>
      </c>
      <c r="J114">
        <v>0</v>
      </c>
      <c r="K114">
        <v>0.1</v>
      </c>
      <c r="L114">
        <v>0.4</v>
      </c>
      <c r="M114">
        <v>0.1465191741196063</v>
      </c>
      <c r="N114">
        <v>7.2389124880896799E-2</v>
      </c>
      <c r="O114">
        <v>8.6344602062313022E-2</v>
      </c>
      <c r="P114">
        <v>0.16013775614976083</v>
      </c>
      <c r="Q114">
        <v>8.2852340841146052E-2</v>
      </c>
      <c r="R114">
        <v>0.2625587216151643</v>
      </c>
      <c r="S114">
        <v>7.4408850303130207E-3</v>
      </c>
      <c r="T114">
        <v>0</v>
      </c>
      <c r="U114">
        <v>0</v>
      </c>
      <c r="V114">
        <v>3.5797101449275364E-3</v>
      </c>
      <c r="W114">
        <v>0</v>
      </c>
      <c r="X114">
        <v>0.11525991836055278</v>
      </c>
      <c r="Y114">
        <v>1</v>
      </c>
      <c r="Z114">
        <v>0.80683229572957071</v>
      </c>
      <c r="AA114">
        <v>0</v>
      </c>
      <c r="AB114">
        <f t="shared" si="7"/>
        <v>0</v>
      </c>
      <c r="AC114">
        <f t="shared" si="8"/>
        <v>0.33649033344603124</v>
      </c>
      <c r="AD114">
        <f t="shared" si="9"/>
        <v>0.33649033344603124</v>
      </c>
      <c r="AE114">
        <f t="shared" si="10"/>
        <v>0.11322574450262129</v>
      </c>
      <c r="AF114">
        <f t="shared" si="11"/>
        <v>0.33649033344603124</v>
      </c>
      <c r="AG114">
        <f t="shared" si="12"/>
        <v>0</v>
      </c>
      <c r="AH114" t="b">
        <f t="shared" si="13"/>
        <v>1</v>
      </c>
    </row>
    <row r="115" spans="1:34" x14ac:dyDescent="0.25">
      <c r="A115">
        <v>17982</v>
      </c>
      <c r="B115">
        <v>0.16161616161616163</v>
      </c>
      <c r="C115">
        <v>0</v>
      </c>
      <c r="D115">
        <v>0.5</v>
      </c>
      <c r="E115">
        <v>0.66666666666666663</v>
      </c>
      <c r="F115">
        <v>0.39655172413793105</v>
      </c>
      <c r="G115">
        <v>0.2</v>
      </c>
      <c r="H115">
        <v>0.2</v>
      </c>
      <c r="I115">
        <v>0.2</v>
      </c>
      <c r="J115">
        <v>0.2</v>
      </c>
      <c r="K115">
        <v>0.2</v>
      </c>
      <c r="L115">
        <v>0.2</v>
      </c>
      <c r="M115">
        <v>0.2943630203231421</v>
      </c>
      <c r="N115">
        <v>0.22847126528412046</v>
      </c>
      <c r="O115">
        <v>0.18107692468181621</v>
      </c>
      <c r="P115">
        <v>0.31042798228311225</v>
      </c>
      <c r="Q115">
        <v>0.21689927169424048</v>
      </c>
      <c r="R115">
        <v>0.36601481479204501</v>
      </c>
      <c r="S115">
        <v>1.4051825191860358E-2</v>
      </c>
      <c r="T115">
        <v>5.9373291162463726E-3</v>
      </c>
      <c r="U115">
        <v>8.9382170438819693E-3</v>
      </c>
      <c r="V115">
        <v>9.6618357487922701E-3</v>
      </c>
      <c r="W115">
        <v>7.0335194089968092E-2</v>
      </c>
      <c r="X115">
        <v>1.0066847499177174E-2</v>
      </c>
      <c r="Y115">
        <v>1</v>
      </c>
      <c r="Z115">
        <v>0.80687824135005681</v>
      </c>
      <c r="AA115">
        <v>0</v>
      </c>
      <c r="AB115">
        <f t="shared" si="7"/>
        <v>0</v>
      </c>
      <c r="AC115">
        <f t="shared" si="8"/>
        <v>0.16155951541861835</v>
      </c>
      <c r="AD115">
        <f t="shared" si="9"/>
        <v>0.16155951541861835</v>
      </c>
      <c r="AE115">
        <f t="shared" si="10"/>
        <v>2.6101477022298779E-2</v>
      </c>
      <c r="AF115">
        <f t="shared" si="11"/>
        <v>0.16155951541861835</v>
      </c>
      <c r="AG115">
        <f t="shared" si="12"/>
        <v>0</v>
      </c>
      <c r="AH115" t="b">
        <f t="shared" si="13"/>
        <v>1</v>
      </c>
    </row>
    <row r="116" spans="1:34" x14ac:dyDescent="0.25">
      <c r="A116">
        <v>4907</v>
      </c>
      <c r="B116">
        <v>0.33333333333333331</v>
      </c>
      <c r="C116">
        <v>1</v>
      </c>
      <c r="D116">
        <v>0.33333333333333331</v>
      </c>
      <c r="E116">
        <v>0.33333333333333331</v>
      </c>
      <c r="F116">
        <v>0.43103448275862066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.1465191741196063</v>
      </c>
      <c r="N116">
        <v>6.6220432985229311E-2</v>
      </c>
      <c r="O116">
        <v>8.6344602062313022E-2</v>
      </c>
      <c r="P116">
        <v>0.16013775614976083</v>
      </c>
      <c r="Q116">
        <v>8.0648088011462518E-2</v>
      </c>
      <c r="R116">
        <v>0.26097872304454045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1</v>
      </c>
      <c r="Z116">
        <v>0.80688640484209861</v>
      </c>
      <c r="AA116">
        <v>0</v>
      </c>
      <c r="AB116">
        <f t="shared" si="7"/>
        <v>0</v>
      </c>
      <c r="AC116">
        <f t="shared" si="8"/>
        <v>-1.0866443798658615E-2</v>
      </c>
      <c r="AD116">
        <f t="shared" si="9"/>
        <v>-1.0866443798658615E-2</v>
      </c>
      <c r="AE116">
        <f t="shared" si="10"/>
        <v>1.1807960082940627E-4</v>
      </c>
      <c r="AF116">
        <f t="shared" si="11"/>
        <v>1.0866443798658615E-2</v>
      </c>
      <c r="AG116">
        <f t="shared" si="12"/>
        <v>0</v>
      </c>
      <c r="AH116" t="b">
        <f t="shared" si="13"/>
        <v>1</v>
      </c>
    </row>
    <row r="117" spans="1:34" x14ac:dyDescent="0.25">
      <c r="A117">
        <v>7300</v>
      </c>
      <c r="B117">
        <v>8.0808080808080815E-2</v>
      </c>
      <c r="C117">
        <v>1</v>
      </c>
      <c r="D117">
        <v>0.5</v>
      </c>
      <c r="E117">
        <v>0.33333333333333331</v>
      </c>
      <c r="F117">
        <v>0.48275862068965519</v>
      </c>
      <c r="G117">
        <v>0.2</v>
      </c>
      <c r="H117">
        <v>0.2</v>
      </c>
      <c r="I117">
        <v>0.2</v>
      </c>
      <c r="J117">
        <v>0.2</v>
      </c>
      <c r="K117">
        <v>0.2</v>
      </c>
      <c r="L117">
        <v>0.1</v>
      </c>
      <c r="M117">
        <v>0.15558216108260309</v>
      </c>
      <c r="N117">
        <v>7.6593325665174794E-2</v>
      </c>
      <c r="O117">
        <v>9.2136450210365595E-2</v>
      </c>
      <c r="P117">
        <v>0.16901221380086023</v>
      </c>
      <c r="Q117">
        <v>8.7441311644463837E-2</v>
      </c>
      <c r="R117">
        <v>0.2626178947133832</v>
      </c>
      <c r="S117">
        <v>2.2963715955089106E-3</v>
      </c>
      <c r="T117">
        <v>1.1945906181887703E-3</v>
      </c>
      <c r="U117">
        <v>3.3726172938708093E-3</v>
      </c>
      <c r="V117">
        <v>3.2528180354267312E-3</v>
      </c>
      <c r="W117">
        <v>5.0148993386147245E-3</v>
      </c>
      <c r="X117">
        <v>3.7944562351276611E-3</v>
      </c>
      <c r="Y117">
        <v>1</v>
      </c>
      <c r="Z117">
        <v>0.80691644290574072</v>
      </c>
      <c r="AA117">
        <v>0</v>
      </c>
      <c r="AB117">
        <f t="shared" si="7"/>
        <v>0</v>
      </c>
      <c r="AC117">
        <f t="shared" si="8"/>
        <v>0.26461266754473178</v>
      </c>
      <c r="AD117">
        <f t="shared" si="9"/>
        <v>0.26461266754473178</v>
      </c>
      <c r="AE117">
        <f t="shared" si="10"/>
        <v>7.0019863825138751E-2</v>
      </c>
      <c r="AF117">
        <f t="shared" si="11"/>
        <v>0.26461266754473178</v>
      </c>
      <c r="AG117">
        <f t="shared" si="12"/>
        <v>0</v>
      </c>
      <c r="AH117" t="b">
        <f t="shared" si="13"/>
        <v>1</v>
      </c>
    </row>
    <row r="118" spans="1:34" x14ac:dyDescent="0.25">
      <c r="A118">
        <v>6555</v>
      </c>
      <c r="B118">
        <v>0.17171717171717171</v>
      </c>
      <c r="C118">
        <v>0</v>
      </c>
      <c r="D118">
        <v>0.16666666666666666</v>
      </c>
      <c r="E118">
        <v>0.66666666666666663</v>
      </c>
      <c r="F118">
        <v>0.1206896551724138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.1</v>
      </c>
      <c r="M118">
        <v>0.14640944844264753</v>
      </c>
      <c r="N118">
        <v>6.6220432985229311E-2</v>
      </c>
      <c r="O118">
        <v>8.6344602062313022E-2</v>
      </c>
      <c r="P118">
        <v>0.16013775614976083</v>
      </c>
      <c r="Q118">
        <v>8.0871190524588382E-2</v>
      </c>
      <c r="R118">
        <v>0.28800853322185221</v>
      </c>
      <c r="S118">
        <v>1.1493305492975804E-3</v>
      </c>
      <c r="T118">
        <v>0</v>
      </c>
      <c r="U118">
        <v>0</v>
      </c>
      <c r="V118">
        <v>3.6231884057971015E-4</v>
      </c>
      <c r="W118">
        <v>5.8178928044751936E-2</v>
      </c>
      <c r="X118">
        <v>1.93884229362206E-2</v>
      </c>
      <c r="Y118">
        <v>1</v>
      </c>
      <c r="Z118">
        <v>0.80693912777754495</v>
      </c>
      <c r="AA118">
        <v>0</v>
      </c>
      <c r="AB118">
        <f t="shared" si="7"/>
        <v>0</v>
      </c>
      <c r="AC118">
        <f t="shared" si="8"/>
        <v>-1.7090818506584254E-2</v>
      </c>
      <c r="AD118">
        <f t="shared" si="9"/>
        <v>-1.7090818506584254E-2</v>
      </c>
      <c r="AE118">
        <f t="shared" si="10"/>
        <v>2.9209607722500286E-4</v>
      </c>
      <c r="AF118">
        <f t="shared" si="11"/>
        <v>1.7090818506584254E-2</v>
      </c>
      <c r="AG118">
        <f t="shared" si="12"/>
        <v>0</v>
      </c>
      <c r="AH118" t="b">
        <f t="shared" si="13"/>
        <v>1</v>
      </c>
    </row>
    <row r="119" spans="1:34" x14ac:dyDescent="0.25">
      <c r="A119">
        <v>27370</v>
      </c>
      <c r="B119">
        <v>0.23232323232323232</v>
      </c>
      <c r="C119">
        <v>0</v>
      </c>
      <c r="D119">
        <v>0.33333333333333331</v>
      </c>
      <c r="E119">
        <v>0.33333333333333331</v>
      </c>
      <c r="F119">
        <v>0.20689655172413793</v>
      </c>
      <c r="G119">
        <v>0</v>
      </c>
      <c r="H119">
        <v>0.1</v>
      </c>
      <c r="I119">
        <v>0.2</v>
      </c>
      <c r="J119">
        <v>0.2</v>
      </c>
      <c r="K119">
        <v>0.2</v>
      </c>
      <c r="L119">
        <v>0.2</v>
      </c>
      <c r="M119">
        <v>0.15998711608180227</v>
      </c>
      <c r="N119">
        <v>7.3384656849905291E-2</v>
      </c>
      <c r="O119">
        <v>0.15634421224221773</v>
      </c>
      <c r="P119">
        <v>0.2569975489503441</v>
      </c>
      <c r="Q119">
        <v>0.17967288213742122</v>
      </c>
      <c r="R119">
        <v>0.33737349829051222</v>
      </c>
      <c r="S119">
        <v>8.6714929391724822E-3</v>
      </c>
      <c r="T119">
        <v>7.4415514478473915E-2</v>
      </c>
      <c r="U119">
        <v>3.7476005535467165E-3</v>
      </c>
      <c r="V119">
        <v>4.4830917874396133E-3</v>
      </c>
      <c r="W119">
        <v>6.6419868285626533E-3</v>
      </c>
      <c r="X119">
        <v>5.3076990008814641E-3</v>
      </c>
      <c r="Y119">
        <v>1</v>
      </c>
      <c r="Z119">
        <v>0.80694546068381012</v>
      </c>
      <c r="AA119">
        <v>0</v>
      </c>
      <c r="AB119">
        <f t="shared" si="7"/>
        <v>0</v>
      </c>
      <c r="AC119">
        <f t="shared" si="8"/>
        <v>1.5314588014695318E-2</v>
      </c>
      <c r="AD119">
        <f t="shared" si="9"/>
        <v>1.5314588014695318E-2</v>
      </c>
      <c r="AE119">
        <f t="shared" si="10"/>
        <v>2.345366060598495E-4</v>
      </c>
      <c r="AF119">
        <f t="shared" si="11"/>
        <v>1.5314588014695318E-2</v>
      </c>
      <c r="AG119">
        <f t="shared" si="12"/>
        <v>0</v>
      </c>
      <c r="AH119" t="b">
        <f t="shared" si="13"/>
        <v>1</v>
      </c>
    </row>
    <row r="120" spans="1:34" x14ac:dyDescent="0.25">
      <c r="A120">
        <v>13312</v>
      </c>
      <c r="B120">
        <v>0.14141414141414141</v>
      </c>
      <c r="C120">
        <v>1</v>
      </c>
      <c r="D120">
        <v>0.16666666666666666</v>
      </c>
      <c r="E120">
        <v>0.66666666666666663</v>
      </c>
      <c r="F120">
        <v>0.1206896551724138</v>
      </c>
      <c r="G120">
        <v>0.1</v>
      </c>
      <c r="H120">
        <v>0.1</v>
      </c>
      <c r="I120">
        <v>0.4</v>
      </c>
      <c r="J120">
        <v>0.1</v>
      </c>
      <c r="K120">
        <v>0.1</v>
      </c>
      <c r="L120">
        <v>0.4</v>
      </c>
      <c r="M120">
        <v>0.14754475524537405</v>
      </c>
      <c r="N120">
        <v>6.8562637846538127E-2</v>
      </c>
      <c r="O120">
        <v>8.6980942189679875E-2</v>
      </c>
      <c r="P120">
        <v>0.16122951885198183</v>
      </c>
      <c r="Q120">
        <v>9.2027307747606604E-2</v>
      </c>
      <c r="R120">
        <v>0.2688548929620132</v>
      </c>
      <c r="S120">
        <v>2.825246808432698E-3</v>
      </c>
      <c r="T120">
        <v>0</v>
      </c>
      <c r="U120">
        <v>1.2934690415606447E-3</v>
      </c>
      <c r="V120">
        <v>1.8479871175523348E-2</v>
      </c>
      <c r="W120">
        <v>0</v>
      </c>
      <c r="X120">
        <v>3.8474197319290442E-3</v>
      </c>
      <c r="Y120">
        <v>1</v>
      </c>
      <c r="Z120">
        <v>0.80695931304986468</v>
      </c>
      <c r="AA120">
        <v>0</v>
      </c>
      <c r="AB120">
        <f t="shared" si="7"/>
        <v>0</v>
      </c>
      <c r="AC120">
        <f t="shared" si="8"/>
        <v>0.1568885893888316</v>
      </c>
      <c r="AD120">
        <f t="shared" si="9"/>
        <v>0.1568885893888316</v>
      </c>
      <c r="AE120">
        <f t="shared" si="10"/>
        <v>2.4614029480417403E-2</v>
      </c>
      <c r="AF120">
        <f t="shared" si="11"/>
        <v>0.1568885893888316</v>
      </c>
      <c r="AG120">
        <f t="shared" si="12"/>
        <v>0</v>
      </c>
      <c r="AH120" t="b">
        <f t="shared" si="13"/>
        <v>1</v>
      </c>
    </row>
    <row r="121" spans="1:34" x14ac:dyDescent="0.25">
      <c r="A121">
        <v>24168</v>
      </c>
      <c r="B121">
        <v>1.0101010101010102E-2</v>
      </c>
      <c r="C121">
        <v>0</v>
      </c>
      <c r="D121">
        <v>0.33333333333333331</v>
      </c>
      <c r="E121">
        <v>0.66666666666666663</v>
      </c>
      <c r="F121">
        <v>1.7241379310344827E-2</v>
      </c>
      <c r="G121">
        <v>0.5</v>
      </c>
      <c r="H121">
        <v>0.4</v>
      </c>
      <c r="I121">
        <v>0.4</v>
      </c>
      <c r="J121">
        <v>0.9</v>
      </c>
      <c r="K121">
        <v>0.9</v>
      </c>
      <c r="L121">
        <v>0.9</v>
      </c>
      <c r="M121">
        <v>0.14864289689945323</v>
      </c>
      <c r="N121">
        <v>6.8498103839014224E-2</v>
      </c>
      <c r="O121">
        <v>8.7662303792839721E-2</v>
      </c>
      <c r="P121">
        <v>0.16239852447187511</v>
      </c>
      <c r="Q121">
        <v>8.3027848151471739E-2</v>
      </c>
      <c r="R121">
        <v>0.26282307935266169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1</v>
      </c>
      <c r="Z121">
        <v>0.80697451524370867</v>
      </c>
      <c r="AA121">
        <v>1</v>
      </c>
      <c r="AB121">
        <f t="shared" si="7"/>
        <v>1</v>
      </c>
      <c r="AC121">
        <f t="shared" si="8"/>
        <v>0.6549122474899417</v>
      </c>
      <c r="AD121">
        <f t="shared" si="9"/>
        <v>-0.3450877525100583</v>
      </c>
      <c r="AE121">
        <f t="shared" si="10"/>
        <v>0.11908555693244324</v>
      </c>
      <c r="AF121">
        <f t="shared" si="11"/>
        <v>0.3450877525100583</v>
      </c>
      <c r="AG121">
        <f t="shared" si="12"/>
        <v>1</v>
      </c>
      <c r="AH121" t="b">
        <f t="shared" si="13"/>
        <v>1</v>
      </c>
    </row>
    <row r="122" spans="1:34" x14ac:dyDescent="0.25">
      <c r="A122">
        <v>15901</v>
      </c>
      <c r="B122">
        <v>1.0101010101010102E-2</v>
      </c>
      <c r="C122">
        <v>1</v>
      </c>
      <c r="D122">
        <v>0.33333333333333331</v>
      </c>
      <c r="E122">
        <v>0.33333333333333331</v>
      </c>
      <c r="F122">
        <v>5.1724137931034482E-2</v>
      </c>
      <c r="G122">
        <v>0.2</v>
      </c>
      <c r="H122">
        <v>0.2</v>
      </c>
      <c r="I122">
        <v>0.2</v>
      </c>
      <c r="J122">
        <v>0.2</v>
      </c>
      <c r="K122">
        <v>0.2</v>
      </c>
      <c r="L122">
        <v>0.2</v>
      </c>
      <c r="M122">
        <v>0.16173122341475155</v>
      </c>
      <c r="N122">
        <v>8.3866687924927963E-2</v>
      </c>
      <c r="O122">
        <v>9.7044889156577552E-2</v>
      </c>
      <c r="P122">
        <v>0.17916588952755594</v>
      </c>
      <c r="Q122">
        <v>0.10047942251153935</v>
      </c>
      <c r="R122">
        <v>0.26097872304454045</v>
      </c>
      <c r="S122">
        <v>2.2895030862501602E-3</v>
      </c>
      <c r="T122">
        <v>8.9059936743695592E-4</v>
      </c>
      <c r="U122">
        <v>1.3392259274139548E-3</v>
      </c>
      <c r="V122">
        <v>0</v>
      </c>
      <c r="W122">
        <v>0</v>
      </c>
      <c r="X122">
        <v>0</v>
      </c>
      <c r="Y122">
        <v>1</v>
      </c>
      <c r="Z122">
        <v>0.80717226940767561</v>
      </c>
      <c r="AA122">
        <v>0</v>
      </c>
      <c r="AB122">
        <f t="shared" si="7"/>
        <v>0</v>
      </c>
      <c r="AC122">
        <f t="shared" si="8"/>
        <v>0.25448537835748458</v>
      </c>
      <c r="AD122">
        <f t="shared" si="9"/>
        <v>0.25448537835748458</v>
      </c>
      <c r="AE122">
        <f t="shared" si="10"/>
        <v>6.4762807797752078E-2</v>
      </c>
      <c r="AF122">
        <f t="shared" si="11"/>
        <v>0.25448537835748458</v>
      </c>
      <c r="AG122">
        <f t="shared" si="12"/>
        <v>0</v>
      </c>
      <c r="AH122" t="b">
        <f t="shared" si="13"/>
        <v>1</v>
      </c>
    </row>
    <row r="123" spans="1:34" x14ac:dyDescent="0.25">
      <c r="A123">
        <v>147</v>
      </c>
      <c r="B123">
        <v>0.16161616161616163</v>
      </c>
      <c r="C123">
        <v>1</v>
      </c>
      <c r="D123">
        <v>0.33333333333333331</v>
      </c>
      <c r="E123">
        <v>0.66666666666666663</v>
      </c>
      <c r="F123">
        <v>0.10344827586206896</v>
      </c>
      <c r="G123">
        <v>0.2</v>
      </c>
      <c r="H123">
        <v>0.2</v>
      </c>
      <c r="I123">
        <v>0.2</v>
      </c>
      <c r="J123">
        <v>0.2</v>
      </c>
      <c r="K123">
        <v>0.2</v>
      </c>
      <c r="L123">
        <v>0.2</v>
      </c>
      <c r="M123">
        <v>0.16357001338830235</v>
      </c>
      <c r="N123">
        <v>8.5498069673951418E-2</v>
      </c>
      <c r="O123">
        <v>9.7793233931039183E-2</v>
      </c>
      <c r="P123">
        <v>0.17667904437323023</v>
      </c>
      <c r="Q123">
        <v>9.8414980590081358E-2</v>
      </c>
      <c r="R123">
        <v>0.26797190737950011</v>
      </c>
      <c r="S123">
        <v>1.9014323131307581E-3</v>
      </c>
      <c r="T123">
        <v>7.1247949394956476E-4</v>
      </c>
      <c r="U123">
        <v>3.9172358376858178E-4</v>
      </c>
      <c r="V123">
        <v>5.7648953301127218E-4</v>
      </c>
      <c r="W123">
        <v>4.2670017747913975E-4</v>
      </c>
      <c r="X123">
        <v>0</v>
      </c>
      <c r="Y123">
        <v>1</v>
      </c>
      <c r="Z123">
        <v>0.80721150423413102</v>
      </c>
      <c r="AA123">
        <v>1</v>
      </c>
      <c r="AB123">
        <f t="shared" si="7"/>
        <v>1</v>
      </c>
      <c r="AC123">
        <f t="shared" si="8"/>
        <v>0.22341636686979355</v>
      </c>
      <c r="AD123">
        <f t="shared" si="9"/>
        <v>-0.77658363313020651</v>
      </c>
      <c r="AE123">
        <f t="shared" si="10"/>
        <v>0.60308213924571119</v>
      </c>
      <c r="AF123">
        <f t="shared" si="11"/>
        <v>0.77658363313020651</v>
      </c>
      <c r="AG123">
        <f t="shared" si="12"/>
        <v>0</v>
      </c>
      <c r="AH123" t="b">
        <f t="shared" si="13"/>
        <v>0</v>
      </c>
    </row>
    <row r="124" spans="1:34" x14ac:dyDescent="0.25">
      <c r="A124">
        <v>18937</v>
      </c>
      <c r="B124">
        <v>5.0505050505050504E-2</v>
      </c>
      <c r="C124">
        <v>1</v>
      </c>
      <c r="D124">
        <v>0.33333333333333331</v>
      </c>
      <c r="E124">
        <v>0.33333333333333331</v>
      </c>
      <c r="F124">
        <v>0.1206896551724138</v>
      </c>
      <c r="G124">
        <v>0.3</v>
      </c>
      <c r="H124">
        <v>0.4</v>
      </c>
      <c r="I124">
        <v>0.4</v>
      </c>
      <c r="J124">
        <v>0.4</v>
      </c>
      <c r="K124">
        <v>0.4</v>
      </c>
      <c r="L124">
        <v>0.4</v>
      </c>
      <c r="M124">
        <v>0.20091656335640226</v>
      </c>
      <c r="N124">
        <v>0.12232800737965356</v>
      </c>
      <c r="O124">
        <v>0.12114784997746181</v>
      </c>
      <c r="P124">
        <v>0.21752265007262719</v>
      </c>
      <c r="Q124">
        <v>0.13796064471668459</v>
      </c>
      <c r="R124">
        <v>0.30608706745041564</v>
      </c>
      <c r="S124">
        <v>0</v>
      </c>
      <c r="T124">
        <v>3.1046293948852285E-3</v>
      </c>
      <c r="U124">
        <v>2.008838891120932E-5</v>
      </c>
      <c r="V124">
        <v>6.0853462157809983E-3</v>
      </c>
      <c r="W124">
        <v>4.1357094124901241E-3</v>
      </c>
      <c r="X124">
        <v>0</v>
      </c>
      <c r="Y124">
        <v>1</v>
      </c>
      <c r="Z124">
        <v>0.80722175332172774</v>
      </c>
      <c r="AA124">
        <v>0</v>
      </c>
      <c r="AB124">
        <f t="shared" si="7"/>
        <v>0</v>
      </c>
      <c r="AC124">
        <f t="shared" si="8"/>
        <v>0.41297588733000268</v>
      </c>
      <c r="AD124">
        <f t="shared" si="9"/>
        <v>0.41297588733000268</v>
      </c>
      <c r="AE124">
        <f t="shared" si="10"/>
        <v>0.17054908351600306</v>
      </c>
      <c r="AF124">
        <f t="shared" si="11"/>
        <v>0.41297588733000268</v>
      </c>
      <c r="AG124">
        <f t="shared" si="12"/>
        <v>0</v>
      </c>
      <c r="AH124" t="b">
        <f t="shared" si="13"/>
        <v>1</v>
      </c>
    </row>
    <row r="125" spans="1:34" x14ac:dyDescent="0.25">
      <c r="A125">
        <v>16215</v>
      </c>
      <c r="B125">
        <v>0.23232323232323232</v>
      </c>
      <c r="C125">
        <v>1</v>
      </c>
      <c r="D125">
        <v>0.33333333333333331</v>
      </c>
      <c r="E125">
        <v>0.33333333333333331</v>
      </c>
      <c r="F125">
        <v>0.18965517241379309</v>
      </c>
      <c r="G125">
        <v>0.2</v>
      </c>
      <c r="H125">
        <v>0.2</v>
      </c>
      <c r="I125">
        <v>0.2</v>
      </c>
      <c r="J125">
        <v>0.2</v>
      </c>
      <c r="K125">
        <v>0</v>
      </c>
      <c r="L125">
        <v>0</v>
      </c>
      <c r="M125">
        <v>0.28199852932197494</v>
      </c>
      <c r="N125">
        <v>0.16306794671768648</v>
      </c>
      <c r="O125">
        <v>0.14404127041820008</v>
      </c>
      <c r="P125">
        <v>0.16013775614976083</v>
      </c>
      <c r="Q125">
        <v>8.0648088011462518E-2</v>
      </c>
      <c r="R125">
        <v>0.26097872304454045</v>
      </c>
      <c r="S125">
        <v>5.1513819440628609E-3</v>
      </c>
      <c r="T125">
        <v>2.9769768188859314E-3</v>
      </c>
      <c r="U125">
        <v>0</v>
      </c>
      <c r="V125">
        <v>0</v>
      </c>
      <c r="W125">
        <v>0</v>
      </c>
      <c r="X125">
        <v>2.6822228022986157E-3</v>
      </c>
      <c r="Y125">
        <v>1</v>
      </c>
      <c r="Z125">
        <v>0.80739678266569637</v>
      </c>
      <c r="AA125">
        <v>0</v>
      </c>
      <c r="AB125">
        <f t="shared" si="7"/>
        <v>0</v>
      </c>
      <c r="AC125">
        <f t="shared" si="8"/>
        <v>0.15162733194930633</v>
      </c>
      <c r="AD125">
        <f t="shared" si="9"/>
        <v>0.15162733194930633</v>
      </c>
      <c r="AE125">
        <f t="shared" si="10"/>
        <v>2.2990847794065131E-2</v>
      </c>
      <c r="AF125">
        <f t="shared" si="11"/>
        <v>0.15162733194930633</v>
      </c>
      <c r="AG125">
        <f t="shared" si="12"/>
        <v>0</v>
      </c>
      <c r="AH125" t="b">
        <f t="shared" si="13"/>
        <v>1</v>
      </c>
    </row>
    <row r="126" spans="1:34" x14ac:dyDescent="0.25">
      <c r="A126">
        <v>4978</v>
      </c>
      <c r="B126">
        <v>0.31313131313131315</v>
      </c>
      <c r="C126">
        <v>0</v>
      </c>
      <c r="D126">
        <v>0.16666666666666666</v>
      </c>
      <c r="E126">
        <v>0.33333333333333331</v>
      </c>
      <c r="F126">
        <v>0.39655172413793105</v>
      </c>
      <c r="G126">
        <v>0.1</v>
      </c>
      <c r="H126">
        <v>0.1</v>
      </c>
      <c r="I126">
        <v>0.1</v>
      </c>
      <c r="J126">
        <v>0.1</v>
      </c>
      <c r="K126">
        <v>0.1</v>
      </c>
      <c r="L126">
        <v>0.1</v>
      </c>
      <c r="M126">
        <v>0.15315580780662796</v>
      </c>
      <c r="N126">
        <v>7.4287183925717565E-2</v>
      </c>
      <c r="O126">
        <v>9.0462419970208957E-2</v>
      </c>
      <c r="P126">
        <v>0.16720265715636792</v>
      </c>
      <c r="Q126">
        <v>8.8084838448991329E-2</v>
      </c>
      <c r="R126">
        <v>0.2667423365074193</v>
      </c>
      <c r="S126">
        <v>9.7303881165631805E-3</v>
      </c>
      <c r="T126">
        <v>4.4529968371847797E-3</v>
      </c>
      <c r="U126">
        <v>8.3701620463372175E-3</v>
      </c>
      <c r="V126">
        <v>1.2077294685990338E-2</v>
      </c>
      <c r="W126">
        <v>1.7583798522492023E-2</v>
      </c>
      <c r="X126">
        <v>1.4186650928941903E-2</v>
      </c>
      <c r="Y126">
        <v>1</v>
      </c>
      <c r="Z126">
        <v>0.80740592519676624</v>
      </c>
      <c r="AA126">
        <v>0</v>
      </c>
      <c r="AB126">
        <f t="shared" si="7"/>
        <v>0</v>
      </c>
      <c r="AC126">
        <f t="shared" si="8"/>
        <v>0.13666880694716541</v>
      </c>
      <c r="AD126">
        <f t="shared" si="9"/>
        <v>0.13666880694716541</v>
      </c>
      <c r="AE126">
        <f t="shared" si="10"/>
        <v>1.8678362792361566E-2</v>
      </c>
      <c r="AF126">
        <f t="shared" si="11"/>
        <v>0.13666880694716541</v>
      </c>
      <c r="AG126">
        <f t="shared" si="12"/>
        <v>0</v>
      </c>
      <c r="AH126" t="b">
        <f t="shared" si="13"/>
        <v>1</v>
      </c>
    </row>
    <row r="127" spans="1:34" x14ac:dyDescent="0.25">
      <c r="A127">
        <v>23337</v>
      </c>
      <c r="B127">
        <v>8.0808080808080815E-2</v>
      </c>
      <c r="C127">
        <v>1</v>
      </c>
      <c r="D127">
        <v>0.33333333333333331</v>
      </c>
      <c r="E127">
        <v>0.33333333333333331</v>
      </c>
      <c r="F127">
        <v>0.22413793103448276</v>
      </c>
      <c r="G127">
        <v>0.2</v>
      </c>
      <c r="H127">
        <v>0.2</v>
      </c>
      <c r="I127">
        <v>0.2</v>
      </c>
      <c r="J127">
        <v>0.2</v>
      </c>
      <c r="K127">
        <v>0.2</v>
      </c>
      <c r="L127">
        <v>0.2</v>
      </c>
      <c r="M127">
        <v>0.16276388361645214</v>
      </c>
      <c r="N127">
        <v>8.0231904854096203E-2</v>
      </c>
      <c r="O127">
        <v>9.094228301707577E-2</v>
      </c>
      <c r="P127">
        <v>0.18794991644577075</v>
      </c>
      <c r="Q127">
        <v>0.10874214803099637</v>
      </c>
      <c r="R127">
        <v>0.28240322700875375</v>
      </c>
      <c r="S127">
        <v>1.4881770060626042E-3</v>
      </c>
      <c r="T127">
        <v>7.7185278511202851E-4</v>
      </c>
      <c r="U127">
        <v>2.4552475335922502E-2</v>
      </c>
      <c r="V127">
        <v>1.6103059581320451E-3</v>
      </c>
      <c r="W127">
        <v>2.3726405473015904E-3</v>
      </c>
      <c r="X127">
        <v>2.6481748400691554E-3</v>
      </c>
      <c r="Y127">
        <v>1</v>
      </c>
      <c r="Z127">
        <v>0.80741451503496642</v>
      </c>
      <c r="AA127">
        <v>0</v>
      </c>
      <c r="AB127">
        <f t="shared" si="7"/>
        <v>0</v>
      </c>
      <c r="AC127">
        <f t="shared" si="8"/>
        <v>0.25952778114705988</v>
      </c>
      <c r="AD127">
        <f t="shared" si="9"/>
        <v>0.25952778114705988</v>
      </c>
      <c r="AE127">
        <f t="shared" si="10"/>
        <v>6.7354669187116203E-2</v>
      </c>
      <c r="AF127">
        <f t="shared" si="11"/>
        <v>0.25952778114705988</v>
      </c>
      <c r="AG127">
        <f t="shared" si="12"/>
        <v>0</v>
      </c>
      <c r="AH127" t="b">
        <f t="shared" si="13"/>
        <v>1</v>
      </c>
    </row>
    <row r="128" spans="1:34" x14ac:dyDescent="0.25">
      <c r="A128">
        <v>23890</v>
      </c>
      <c r="B128">
        <v>1.0101010101010102E-2</v>
      </c>
      <c r="C128">
        <v>0</v>
      </c>
      <c r="D128">
        <v>0.33333333333333331</v>
      </c>
      <c r="E128">
        <v>0.66666666666666663</v>
      </c>
      <c r="F128">
        <v>0.10344827586206896</v>
      </c>
      <c r="G128">
        <v>0.1</v>
      </c>
      <c r="H128">
        <v>0.1</v>
      </c>
      <c r="I128">
        <v>0</v>
      </c>
      <c r="J128">
        <v>0</v>
      </c>
      <c r="K128">
        <v>0</v>
      </c>
      <c r="L128">
        <v>0</v>
      </c>
      <c r="M128">
        <v>0.14758103550952975</v>
      </c>
      <c r="N128">
        <v>6.6220432985229311E-2</v>
      </c>
      <c r="O128">
        <v>8.6344602062313022E-2</v>
      </c>
      <c r="P128">
        <v>0.16013775614976083</v>
      </c>
      <c r="Q128">
        <v>8.0648088011462518E-2</v>
      </c>
      <c r="R128">
        <v>0.26097872304454045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1</v>
      </c>
      <c r="Z128">
        <v>0.80743639601797057</v>
      </c>
      <c r="AA128">
        <v>0</v>
      </c>
      <c r="AB128">
        <f t="shared" si="7"/>
        <v>0</v>
      </c>
      <c r="AC128">
        <f t="shared" si="8"/>
        <v>0.10189401008379051</v>
      </c>
      <c r="AD128">
        <f t="shared" si="9"/>
        <v>0.10189401008379051</v>
      </c>
      <c r="AE128">
        <f t="shared" si="10"/>
        <v>1.0382389290955602E-2</v>
      </c>
      <c r="AF128">
        <f t="shared" si="11"/>
        <v>0.10189401008379051</v>
      </c>
      <c r="AG128">
        <f t="shared" si="12"/>
        <v>0</v>
      </c>
      <c r="AH128" t="b">
        <f t="shared" si="13"/>
        <v>1</v>
      </c>
    </row>
    <row r="129" spans="1:34" x14ac:dyDescent="0.25">
      <c r="A129">
        <v>16228</v>
      </c>
      <c r="B129">
        <v>2.0202020202020204E-2</v>
      </c>
      <c r="C129">
        <v>1</v>
      </c>
      <c r="D129">
        <v>0.5</v>
      </c>
      <c r="E129">
        <v>0.33333333333333331</v>
      </c>
      <c r="F129">
        <v>0.37931034482758619</v>
      </c>
      <c r="G129">
        <v>0.3</v>
      </c>
      <c r="H129">
        <v>0.4</v>
      </c>
      <c r="I129">
        <v>0.2</v>
      </c>
      <c r="J129">
        <v>0.2</v>
      </c>
      <c r="K129">
        <v>0.2</v>
      </c>
      <c r="L129">
        <v>0.2</v>
      </c>
      <c r="M129">
        <v>0.17534605620255361</v>
      </c>
      <c r="N129">
        <v>9.3996629047136404E-2</v>
      </c>
      <c r="O129">
        <v>0.10111219516480331</v>
      </c>
      <c r="P129">
        <v>0.18213503192393268</v>
      </c>
      <c r="Q129">
        <v>9.9228065304584515E-2</v>
      </c>
      <c r="R129">
        <v>0.27268731167393012</v>
      </c>
      <c r="S129">
        <v>0</v>
      </c>
      <c r="T129">
        <v>8.7159991426496758E-4</v>
      </c>
      <c r="U129">
        <v>1.7454577920628543E-3</v>
      </c>
      <c r="V129">
        <v>9.516908212560387E-4</v>
      </c>
      <c r="W129">
        <v>1.14646366366648E-3</v>
      </c>
      <c r="X129">
        <v>7.3392274139059445E-4</v>
      </c>
      <c r="Y129">
        <v>1</v>
      </c>
      <c r="Z129">
        <v>0.80743723702343084</v>
      </c>
      <c r="AA129">
        <v>0</v>
      </c>
      <c r="AB129">
        <f t="shared" si="7"/>
        <v>0</v>
      </c>
      <c r="AC129">
        <f t="shared" si="8"/>
        <v>0.394139986324751</v>
      </c>
      <c r="AD129">
        <f t="shared" si="9"/>
        <v>0.394139986324751</v>
      </c>
      <c r="AE129">
        <f t="shared" si="10"/>
        <v>0.1553463288200749</v>
      </c>
      <c r="AF129">
        <f t="shared" si="11"/>
        <v>0.394139986324751</v>
      </c>
      <c r="AG129">
        <f t="shared" si="12"/>
        <v>0</v>
      </c>
      <c r="AH129" t="b">
        <f t="shared" si="13"/>
        <v>1</v>
      </c>
    </row>
    <row r="130" spans="1:34" x14ac:dyDescent="0.25">
      <c r="A130">
        <v>22089</v>
      </c>
      <c r="B130">
        <v>8.0808080808080815E-2</v>
      </c>
      <c r="C130">
        <v>1</v>
      </c>
      <c r="D130">
        <v>0.33333333333333331</v>
      </c>
      <c r="E130">
        <v>0.66666666666666663</v>
      </c>
      <c r="F130">
        <v>0.1206896551724138</v>
      </c>
      <c r="G130">
        <v>0.1</v>
      </c>
      <c r="H130">
        <v>0.1</v>
      </c>
      <c r="I130">
        <v>0.1</v>
      </c>
      <c r="J130">
        <v>0.1</v>
      </c>
      <c r="K130">
        <v>0.1</v>
      </c>
      <c r="L130">
        <v>0.1</v>
      </c>
      <c r="M130">
        <v>0.1491233891783936</v>
      </c>
      <c r="N130">
        <v>6.708025373253311E-2</v>
      </c>
      <c r="O130">
        <v>8.6711911419697335E-2</v>
      </c>
      <c r="P130">
        <v>0.16013775614976083</v>
      </c>
      <c r="Q130">
        <v>8.1044714701464043E-2</v>
      </c>
      <c r="R130">
        <v>0.26111858673123961</v>
      </c>
      <c r="S130">
        <v>1.0371448980713226E-3</v>
      </c>
      <c r="T130">
        <v>3.9720731787688238E-4</v>
      </c>
      <c r="U130">
        <v>0</v>
      </c>
      <c r="V130">
        <v>6.4412238325281806E-4</v>
      </c>
      <c r="W130">
        <v>4.2670017747913975E-4</v>
      </c>
      <c r="X130">
        <v>1.0657012177821158E-2</v>
      </c>
      <c r="Y130">
        <v>1</v>
      </c>
      <c r="Z130">
        <v>0.80744785859845303</v>
      </c>
      <c r="AA130">
        <v>0</v>
      </c>
      <c r="AB130">
        <f t="shared" si="7"/>
        <v>0</v>
      </c>
      <c r="AC130">
        <f t="shared" si="8"/>
        <v>0.10156951642026905</v>
      </c>
      <c r="AD130">
        <f t="shared" si="9"/>
        <v>0.10156951642026905</v>
      </c>
      <c r="AE130">
        <f t="shared" si="10"/>
        <v>1.0316366665847305E-2</v>
      </c>
      <c r="AF130">
        <f t="shared" si="11"/>
        <v>0.10156951642026905</v>
      </c>
      <c r="AG130">
        <f t="shared" si="12"/>
        <v>0</v>
      </c>
      <c r="AH130" t="b">
        <f t="shared" si="13"/>
        <v>1</v>
      </c>
    </row>
    <row r="131" spans="1:34" x14ac:dyDescent="0.25">
      <c r="A131">
        <v>3771</v>
      </c>
      <c r="B131">
        <v>7.0707070707070704E-2</v>
      </c>
      <c r="C131">
        <v>0</v>
      </c>
      <c r="D131">
        <v>0.33333333333333331</v>
      </c>
      <c r="E131">
        <v>0.66666666666666663</v>
      </c>
      <c r="F131">
        <v>0.55172413793103448</v>
      </c>
      <c r="G131">
        <v>0.2</v>
      </c>
      <c r="H131">
        <v>0.2</v>
      </c>
      <c r="I131">
        <v>0.2</v>
      </c>
      <c r="J131">
        <v>0.2</v>
      </c>
      <c r="K131">
        <v>0.2</v>
      </c>
      <c r="L131">
        <v>0.2</v>
      </c>
      <c r="M131">
        <v>0.21782051179949224</v>
      </c>
      <c r="N131">
        <v>0.14098592779024169</v>
      </c>
      <c r="O131">
        <v>0.12936921069117299</v>
      </c>
      <c r="P131">
        <v>0.20620279468644084</v>
      </c>
      <c r="Q131">
        <v>0.13022245799475463</v>
      </c>
      <c r="R131">
        <v>0.25965770283884859</v>
      </c>
      <c r="S131">
        <v>3.7330347821308862E-3</v>
      </c>
      <c r="T131">
        <v>1.3905224790249006E-3</v>
      </c>
      <c r="U131">
        <v>1.8191152180706219E-3</v>
      </c>
      <c r="V131">
        <v>2.8325281803542675E-3</v>
      </c>
      <c r="W131">
        <v>0</v>
      </c>
      <c r="X131">
        <v>9.8521561817858538E-2</v>
      </c>
      <c r="Y131">
        <v>1</v>
      </c>
      <c r="Z131">
        <v>0.80744897880956201</v>
      </c>
      <c r="AA131">
        <v>0</v>
      </c>
      <c r="AB131">
        <f t="shared" ref="AB131:AB194" si="14">AA131 - $AI$5</f>
        <v>0</v>
      </c>
      <c r="AC131">
        <f t="shared" si="8"/>
        <v>0.24355097069055451</v>
      </c>
      <c r="AD131">
        <f t="shared" si="9"/>
        <v>0.24355097069055451</v>
      </c>
      <c r="AE131">
        <f t="shared" si="10"/>
        <v>5.9317075324311339E-2</v>
      </c>
      <c r="AF131">
        <f t="shared" si="11"/>
        <v>0.24355097069055451</v>
      </c>
      <c r="AG131">
        <f t="shared" si="12"/>
        <v>0</v>
      </c>
      <c r="AH131" t="b">
        <f t="shared" si="13"/>
        <v>1</v>
      </c>
    </row>
    <row r="132" spans="1:34" x14ac:dyDescent="0.25">
      <c r="A132">
        <v>19390</v>
      </c>
      <c r="B132">
        <v>4.0404040404040407E-2</v>
      </c>
      <c r="C132">
        <v>1</v>
      </c>
      <c r="D132">
        <v>0.33333333333333331</v>
      </c>
      <c r="E132">
        <v>0.33333333333333331</v>
      </c>
      <c r="F132">
        <v>0.27586206896551724</v>
      </c>
      <c r="G132">
        <v>0.2</v>
      </c>
      <c r="H132">
        <v>0.2</v>
      </c>
      <c r="I132">
        <v>0.2</v>
      </c>
      <c r="J132">
        <v>0.4</v>
      </c>
      <c r="K132">
        <v>0.2</v>
      </c>
      <c r="L132">
        <v>0.2</v>
      </c>
      <c r="M132">
        <v>0.18743534812683227</v>
      </c>
      <c r="N132">
        <v>0.11126991538452778</v>
      </c>
      <c r="O132">
        <v>0.11442537498222476</v>
      </c>
      <c r="P132">
        <v>0.20311496195315312</v>
      </c>
      <c r="Q132">
        <v>0.1095740725132746</v>
      </c>
      <c r="R132">
        <v>0.28195135971326407</v>
      </c>
      <c r="S132">
        <v>2.2895030862501602E-3</v>
      </c>
      <c r="T132">
        <v>2.6717981023108681E-3</v>
      </c>
      <c r="U132">
        <v>0</v>
      </c>
      <c r="V132">
        <v>1.8566827697262479E-3</v>
      </c>
      <c r="W132">
        <v>2.344506469665603E-3</v>
      </c>
      <c r="X132">
        <v>2.01450443190975E-3</v>
      </c>
      <c r="Y132">
        <v>1</v>
      </c>
      <c r="Z132">
        <v>0.80745477746287975</v>
      </c>
      <c r="AA132">
        <v>1</v>
      </c>
      <c r="AB132">
        <f t="shared" si="14"/>
        <v>1</v>
      </c>
      <c r="AC132">
        <f t="shared" ref="AC132:AC195" si="15">SUMPRODUCT($B$2:$Y$2, B132:Y132)</f>
        <v>0.25377428646008882</v>
      </c>
      <c r="AD132">
        <f t="shared" ref="AD132:AD195" si="16" xml:space="preserve"> AC132 - AA132</f>
        <v>-0.74622571353991118</v>
      </c>
      <c r="AE132">
        <f t="shared" ref="AE132:AE195" si="17">AD132 * AD132</f>
        <v>0.55685281554814958</v>
      </c>
      <c r="AF132">
        <f t="shared" ref="AF132:AF195" si="18">ABS(AD132)</f>
        <v>0.74622571353991118</v>
      </c>
      <c r="AG132">
        <f t="shared" ref="AG132:AG195" si="19">IF(AC132 &gt;= 0.5, 1, 0)</f>
        <v>0</v>
      </c>
      <c r="AH132" t="b">
        <f t="shared" ref="AH132:AH195" si="20">IF(AA132=AG132, TRUE, FALSE)</f>
        <v>0</v>
      </c>
    </row>
    <row r="133" spans="1:34" x14ac:dyDescent="0.25">
      <c r="A133">
        <v>19997</v>
      </c>
      <c r="B133">
        <v>5.0505050505050504E-2</v>
      </c>
      <c r="C133">
        <v>1</v>
      </c>
      <c r="D133">
        <v>0.33333333333333331</v>
      </c>
      <c r="E133">
        <v>0.33333333333333331</v>
      </c>
      <c r="F133">
        <v>0.27586206896551724</v>
      </c>
      <c r="G133">
        <v>0.2</v>
      </c>
      <c r="H133">
        <v>0.2</v>
      </c>
      <c r="I133">
        <v>0.2</v>
      </c>
      <c r="J133">
        <v>0.2</v>
      </c>
      <c r="K133">
        <v>0.2</v>
      </c>
      <c r="L133">
        <v>0.2</v>
      </c>
      <c r="M133">
        <v>0.19913617575929726</v>
      </c>
      <c r="N133">
        <v>0.12398406389625968</v>
      </c>
      <c r="O133">
        <v>0.11599673429587784</v>
      </c>
      <c r="P133">
        <v>0.20920490662084842</v>
      </c>
      <c r="Q133">
        <v>0.10979717502640046</v>
      </c>
      <c r="R133">
        <v>0.28334922809846097</v>
      </c>
      <c r="S133">
        <v>3.4342546293752406E-3</v>
      </c>
      <c r="T133">
        <v>1.5258935828753178E-3</v>
      </c>
      <c r="U133">
        <v>2.4574795768046069E-3</v>
      </c>
      <c r="V133">
        <v>1.9323671497584541E-3</v>
      </c>
      <c r="W133">
        <v>2.5789571166321633E-3</v>
      </c>
      <c r="X133">
        <v>2.0807088029114792E-3</v>
      </c>
      <c r="Y133">
        <v>1</v>
      </c>
      <c r="Z133">
        <v>0.80749386567294112</v>
      </c>
      <c r="AA133">
        <v>1</v>
      </c>
      <c r="AB133">
        <f t="shared" si="14"/>
        <v>1</v>
      </c>
      <c r="AC133">
        <f t="shared" si="15"/>
        <v>0.24468714431953542</v>
      </c>
      <c r="AD133">
        <f t="shared" si="16"/>
        <v>-0.75531285568046458</v>
      </c>
      <c r="AE133">
        <f t="shared" si="17"/>
        <v>0.57049750995617832</v>
      </c>
      <c r="AF133">
        <f t="shared" si="18"/>
        <v>0.75531285568046458</v>
      </c>
      <c r="AG133">
        <f t="shared" si="19"/>
        <v>0</v>
      </c>
      <c r="AH133" t="b">
        <f t="shared" si="20"/>
        <v>0</v>
      </c>
    </row>
    <row r="134" spans="1:34" x14ac:dyDescent="0.25">
      <c r="A134">
        <v>504</v>
      </c>
      <c r="B134">
        <v>0.12121212121212122</v>
      </c>
      <c r="C134">
        <v>1</v>
      </c>
      <c r="D134">
        <v>0.16666666666666666</v>
      </c>
      <c r="E134">
        <v>0.33333333333333331</v>
      </c>
      <c r="F134">
        <v>0.20689655172413793</v>
      </c>
      <c r="G134">
        <v>0.2</v>
      </c>
      <c r="H134">
        <v>0.2</v>
      </c>
      <c r="I134">
        <v>0.2</v>
      </c>
      <c r="J134">
        <v>0.2</v>
      </c>
      <c r="K134">
        <v>0.2</v>
      </c>
      <c r="L134">
        <v>0.2</v>
      </c>
      <c r="M134">
        <v>0.16347444586320925</v>
      </c>
      <c r="N134">
        <v>8.5717295493628221E-2</v>
      </c>
      <c r="O134">
        <v>9.881006043309562E-2</v>
      </c>
      <c r="P134">
        <v>0.18114782975660945</v>
      </c>
      <c r="Q134">
        <v>0.1027639922459482</v>
      </c>
      <c r="R134">
        <v>0.26097872304454045</v>
      </c>
      <c r="S134">
        <v>2.2895030862501602E-3</v>
      </c>
      <c r="T134">
        <v>1.7811987348739118E-3</v>
      </c>
      <c r="U134">
        <v>0</v>
      </c>
      <c r="V134">
        <v>0</v>
      </c>
      <c r="W134">
        <v>0</v>
      </c>
      <c r="X134">
        <v>0</v>
      </c>
      <c r="Y134">
        <v>1</v>
      </c>
      <c r="Z134">
        <v>0.80750441348128776</v>
      </c>
      <c r="AA134">
        <v>1</v>
      </c>
      <c r="AB134">
        <f t="shared" si="14"/>
        <v>1</v>
      </c>
      <c r="AC134">
        <f t="shared" si="15"/>
        <v>0.26921020319275446</v>
      </c>
      <c r="AD134">
        <f t="shared" si="16"/>
        <v>-0.73078979680724554</v>
      </c>
      <c r="AE134">
        <f t="shared" si="17"/>
        <v>0.53405372711757526</v>
      </c>
      <c r="AF134">
        <f t="shared" si="18"/>
        <v>0.73078979680724554</v>
      </c>
      <c r="AG134">
        <f t="shared" si="19"/>
        <v>0</v>
      </c>
      <c r="AH134" t="b">
        <f t="shared" si="20"/>
        <v>0</v>
      </c>
    </row>
    <row r="135" spans="1:34" x14ac:dyDescent="0.25">
      <c r="A135">
        <v>22704</v>
      </c>
      <c r="B135">
        <v>0.23232323232323232</v>
      </c>
      <c r="C135">
        <v>1</v>
      </c>
      <c r="D135">
        <v>0.33333333333333331</v>
      </c>
      <c r="E135">
        <v>0.66666666666666663</v>
      </c>
      <c r="F135">
        <v>0.17241379310344829</v>
      </c>
      <c r="G135">
        <v>0.2</v>
      </c>
      <c r="H135">
        <v>0.2</v>
      </c>
      <c r="I135">
        <v>0.2</v>
      </c>
      <c r="J135">
        <v>0.2</v>
      </c>
      <c r="K135">
        <v>0.4</v>
      </c>
      <c r="L135">
        <v>0.4</v>
      </c>
      <c r="M135">
        <v>0.30015989862763265</v>
      </c>
      <c r="N135">
        <v>0.2347263188663273</v>
      </c>
      <c r="O135">
        <v>0.18492461373495417</v>
      </c>
      <c r="P135">
        <v>0.3726085310092635</v>
      </c>
      <c r="Q135">
        <v>0.29843778662475645</v>
      </c>
      <c r="R135">
        <v>0.43976754962663311</v>
      </c>
      <c r="S135">
        <v>9.158012345000641E-3</v>
      </c>
      <c r="T135">
        <v>4.1561303813724615E-3</v>
      </c>
      <c r="U135">
        <v>5.5801080308914779E-2</v>
      </c>
      <c r="V135">
        <v>0</v>
      </c>
      <c r="W135">
        <v>3.8220144468488662E-2</v>
      </c>
      <c r="X135">
        <v>0</v>
      </c>
      <c r="Y135">
        <v>1</v>
      </c>
      <c r="Z135">
        <v>0.80752519337439266</v>
      </c>
      <c r="AA135">
        <v>0</v>
      </c>
      <c r="AB135">
        <f t="shared" si="14"/>
        <v>0</v>
      </c>
      <c r="AC135">
        <f t="shared" si="15"/>
        <v>0.16492574994611339</v>
      </c>
      <c r="AD135">
        <f t="shared" si="16"/>
        <v>0.16492574994611339</v>
      </c>
      <c r="AE135">
        <f t="shared" si="17"/>
        <v>2.7200502995287923E-2</v>
      </c>
      <c r="AF135">
        <f t="shared" si="18"/>
        <v>0.16492574994611339</v>
      </c>
      <c r="AG135">
        <f t="shared" si="19"/>
        <v>0</v>
      </c>
      <c r="AH135" t="b">
        <f t="shared" si="20"/>
        <v>1</v>
      </c>
    </row>
    <row r="136" spans="1:34" x14ac:dyDescent="0.25">
      <c r="A136">
        <v>12552</v>
      </c>
      <c r="B136">
        <v>0.24242424242424243</v>
      </c>
      <c r="C136">
        <v>1</v>
      </c>
      <c r="D136">
        <v>0.16666666666666666</v>
      </c>
      <c r="E136">
        <v>0.66666666666666663</v>
      </c>
      <c r="F136">
        <v>0.13793103448275862</v>
      </c>
      <c r="G136">
        <v>0.1</v>
      </c>
      <c r="H136">
        <v>0.1</v>
      </c>
      <c r="I136">
        <v>0.1</v>
      </c>
      <c r="J136">
        <v>0.2</v>
      </c>
      <c r="K136">
        <v>0.1</v>
      </c>
      <c r="L136">
        <v>0.1</v>
      </c>
      <c r="M136">
        <v>0.16240196585938654</v>
      </c>
      <c r="N136">
        <v>7.5580711164762907E-2</v>
      </c>
      <c r="O136">
        <v>9.01560543178615E-2</v>
      </c>
      <c r="P136">
        <v>0.16275553746940899</v>
      </c>
      <c r="Q136">
        <v>8.3124030123797099E-2</v>
      </c>
      <c r="R136">
        <v>0.26315352652453339</v>
      </c>
      <c r="S136">
        <v>1.1290684469842665E-2</v>
      </c>
      <c r="T136">
        <v>4.1294124003493525E-3</v>
      </c>
      <c r="U136">
        <v>2.8090263827507699E-3</v>
      </c>
      <c r="V136">
        <v>4.0209339774557162E-3</v>
      </c>
      <c r="W136">
        <v>6.6349533091536565E-3</v>
      </c>
      <c r="X136">
        <v>2.0445801318791069E-2</v>
      </c>
      <c r="Y136">
        <v>1</v>
      </c>
      <c r="Z136">
        <v>0.80759981971058459</v>
      </c>
      <c r="AA136">
        <v>0</v>
      </c>
      <c r="AB136">
        <f t="shared" si="14"/>
        <v>0</v>
      </c>
      <c r="AC136">
        <f t="shared" si="15"/>
        <v>8.5028776805879475E-2</v>
      </c>
      <c r="AD136">
        <f t="shared" si="16"/>
        <v>8.5028776805879475E-2</v>
      </c>
      <c r="AE136">
        <f t="shared" si="17"/>
        <v>7.2298928851040672E-3</v>
      </c>
      <c r="AF136">
        <f t="shared" si="18"/>
        <v>8.5028776805879475E-2</v>
      </c>
      <c r="AG136">
        <f t="shared" si="19"/>
        <v>0</v>
      </c>
      <c r="AH136" t="b">
        <f t="shared" si="20"/>
        <v>1</v>
      </c>
    </row>
    <row r="137" spans="1:34" x14ac:dyDescent="0.25">
      <c r="A137">
        <v>29501</v>
      </c>
      <c r="B137">
        <v>0</v>
      </c>
      <c r="C137">
        <v>0</v>
      </c>
      <c r="D137">
        <v>0.33333333333333331</v>
      </c>
      <c r="E137">
        <v>0.33333333333333331</v>
      </c>
      <c r="F137">
        <v>0.36206896551724138</v>
      </c>
      <c r="G137">
        <v>0.4</v>
      </c>
      <c r="H137">
        <v>0.4</v>
      </c>
      <c r="I137">
        <v>0.5</v>
      </c>
      <c r="J137">
        <v>0.4</v>
      </c>
      <c r="K137">
        <v>0.4</v>
      </c>
      <c r="L137">
        <v>0.4</v>
      </c>
      <c r="M137">
        <v>0.15074007314455207</v>
      </c>
      <c r="N137">
        <v>7.4934422060001449E-2</v>
      </c>
      <c r="O137">
        <v>9.1227236016302171E-2</v>
      </c>
      <c r="P137">
        <v>0.16854781430802593</v>
      </c>
      <c r="Q137">
        <v>9.0153246637349346E-2</v>
      </c>
      <c r="R137">
        <v>0.26812099284773994</v>
      </c>
      <c r="S137">
        <v>5.1571057017784864E-3</v>
      </c>
      <c r="T137">
        <v>0</v>
      </c>
      <c r="U137">
        <v>3.7275121646355075E-4</v>
      </c>
      <c r="V137">
        <v>1.2898550724637682E-3</v>
      </c>
      <c r="W137">
        <v>0</v>
      </c>
      <c r="X137">
        <v>2.8127399908448813E-3</v>
      </c>
      <c r="Y137">
        <v>1</v>
      </c>
      <c r="Z137">
        <v>0.80760387583653992</v>
      </c>
      <c r="AA137">
        <v>1</v>
      </c>
      <c r="AB137">
        <f t="shared" si="14"/>
        <v>1</v>
      </c>
      <c r="AC137">
        <f t="shared" si="15"/>
        <v>0.58316758170153549</v>
      </c>
      <c r="AD137">
        <f t="shared" si="16"/>
        <v>-0.41683241829846451</v>
      </c>
      <c r="AE137">
        <f t="shared" si="17"/>
        <v>0.17374926494454609</v>
      </c>
      <c r="AF137">
        <f t="shared" si="18"/>
        <v>0.41683241829846451</v>
      </c>
      <c r="AG137">
        <f t="shared" si="19"/>
        <v>1</v>
      </c>
      <c r="AH137" t="b">
        <f t="shared" si="20"/>
        <v>1</v>
      </c>
    </row>
    <row r="138" spans="1:34" x14ac:dyDescent="0.25">
      <c r="A138">
        <v>23211</v>
      </c>
      <c r="B138">
        <v>0.10101010101010101</v>
      </c>
      <c r="C138">
        <v>1</v>
      </c>
      <c r="D138">
        <v>0.33333333333333331</v>
      </c>
      <c r="E138">
        <v>0.33333333333333331</v>
      </c>
      <c r="F138">
        <v>0.37931034482758619</v>
      </c>
      <c r="G138">
        <v>0.3</v>
      </c>
      <c r="H138">
        <v>0.4</v>
      </c>
      <c r="I138">
        <v>0.4</v>
      </c>
      <c r="J138">
        <v>0.4</v>
      </c>
      <c r="K138">
        <v>0.4</v>
      </c>
      <c r="L138">
        <v>0.4</v>
      </c>
      <c r="M138">
        <v>0.23588100427310721</v>
      </c>
      <c r="N138">
        <v>0.16296545152926617</v>
      </c>
      <c r="O138">
        <v>0.14035060748794989</v>
      </c>
      <c r="P138">
        <v>0.25734043214586477</v>
      </c>
      <c r="Q138">
        <v>0.17938631935389512</v>
      </c>
      <c r="R138">
        <v>0.3412174442293549</v>
      </c>
      <c r="S138">
        <v>5.2658570983753683E-3</v>
      </c>
      <c r="T138">
        <v>0</v>
      </c>
      <c r="U138">
        <v>9.4861836525155126E-3</v>
      </c>
      <c r="V138">
        <v>0</v>
      </c>
      <c r="W138">
        <v>1.8052699816425145E-2</v>
      </c>
      <c r="X138">
        <v>7.3770584830497891E-3</v>
      </c>
      <c r="Y138">
        <v>1</v>
      </c>
      <c r="Z138">
        <v>0.80762736588091688</v>
      </c>
      <c r="AA138">
        <v>0</v>
      </c>
      <c r="AB138">
        <f t="shared" si="14"/>
        <v>0</v>
      </c>
      <c r="AC138">
        <f t="shared" si="15"/>
        <v>0.41009780523089201</v>
      </c>
      <c r="AD138">
        <f t="shared" si="16"/>
        <v>0.41009780523089201</v>
      </c>
      <c r="AE138">
        <f t="shared" si="17"/>
        <v>0.16818020985519463</v>
      </c>
      <c r="AF138">
        <f t="shared" si="18"/>
        <v>0.41009780523089201</v>
      </c>
      <c r="AG138">
        <f t="shared" si="19"/>
        <v>0</v>
      </c>
      <c r="AH138" t="b">
        <f t="shared" si="20"/>
        <v>1</v>
      </c>
    </row>
    <row r="139" spans="1:34" x14ac:dyDescent="0.25">
      <c r="A139">
        <v>6838</v>
      </c>
      <c r="B139">
        <v>1.0101010101010102E-2</v>
      </c>
      <c r="C139">
        <v>0</v>
      </c>
      <c r="D139">
        <v>0.16666666666666666</v>
      </c>
      <c r="E139">
        <v>0.66666666666666663</v>
      </c>
      <c r="F139">
        <v>6.8965517241379309E-2</v>
      </c>
      <c r="G139">
        <v>0.3</v>
      </c>
      <c r="H139">
        <v>0.4</v>
      </c>
      <c r="I139">
        <v>0.4</v>
      </c>
      <c r="J139">
        <v>0.2</v>
      </c>
      <c r="K139">
        <v>0.2</v>
      </c>
      <c r="L139">
        <v>0.2</v>
      </c>
      <c r="M139">
        <v>0.16169228849712103</v>
      </c>
      <c r="N139">
        <v>8.4780603355009171E-2</v>
      </c>
      <c r="O139">
        <v>9.6740719673780978E-2</v>
      </c>
      <c r="P139">
        <v>0.17804021530050321</v>
      </c>
      <c r="Q139">
        <v>9.8359452853481147E-2</v>
      </c>
      <c r="R139">
        <v>0.27665037229100559</v>
      </c>
      <c r="S139">
        <v>3.4342546293752406E-3</v>
      </c>
      <c r="T139">
        <v>0</v>
      </c>
      <c r="U139">
        <v>7.2876210883442703E-4</v>
      </c>
      <c r="V139">
        <v>1.4492753623188406E-3</v>
      </c>
      <c r="W139">
        <v>7.0335194089968089E-3</v>
      </c>
      <c r="X139">
        <v>5.1071943344190848E-5</v>
      </c>
      <c r="Y139">
        <v>1</v>
      </c>
      <c r="Z139">
        <v>0.80765289289415954</v>
      </c>
      <c r="AA139">
        <v>1</v>
      </c>
      <c r="AB139">
        <f t="shared" si="14"/>
        <v>1</v>
      </c>
      <c r="AC139">
        <f t="shared" si="15"/>
        <v>0.42564089959729257</v>
      </c>
      <c r="AD139">
        <f t="shared" si="16"/>
        <v>-0.57435910040270743</v>
      </c>
      <c r="AE139">
        <f t="shared" si="17"/>
        <v>0.32988837621540734</v>
      </c>
      <c r="AF139">
        <f t="shared" si="18"/>
        <v>0.57435910040270743</v>
      </c>
      <c r="AG139">
        <f t="shared" si="19"/>
        <v>0</v>
      </c>
      <c r="AH139" t="b">
        <f t="shared" si="20"/>
        <v>0</v>
      </c>
    </row>
    <row r="140" spans="1:34" x14ac:dyDescent="0.25">
      <c r="A140">
        <v>13683</v>
      </c>
      <c r="B140">
        <v>0.49494949494949497</v>
      </c>
      <c r="C140">
        <v>1</v>
      </c>
      <c r="D140">
        <v>0.16666666666666666</v>
      </c>
      <c r="E140">
        <v>0.33333333333333331</v>
      </c>
      <c r="F140">
        <v>0.22413793103448276</v>
      </c>
      <c r="G140">
        <v>0.2</v>
      </c>
      <c r="H140">
        <v>0.2</v>
      </c>
      <c r="I140">
        <v>0.2</v>
      </c>
      <c r="J140">
        <v>0.2</v>
      </c>
      <c r="K140">
        <v>0.2</v>
      </c>
      <c r="L140">
        <v>0.2</v>
      </c>
      <c r="M140">
        <v>0.3007067572434432</v>
      </c>
      <c r="N140">
        <v>0.20819524953782262</v>
      </c>
      <c r="O140">
        <v>0.13209081380709836</v>
      </c>
      <c r="P140">
        <v>0.23489288668087183</v>
      </c>
      <c r="Q140">
        <v>0.13771176146870864</v>
      </c>
      <c r="R140">
        <v>0.29555579293104334</v>
      </c>
      <c r="S140">
        <v>7.2932120812498856E-3</v>
      </c>
      <c r="T140">
        <v>2.9686645581231863E-3</v>
      </c>
      <c r="U140">
        <v>1.1217133163698049E-2</v>
      </c>
      <c r="V140">
        <v>1.2156199677938809E-2</v>
      </c>
      <c r="W140">
        <v>4.9281525992370973E-3</v>
      </c>
      <c r="X140">
        <v>9.4577672859612688E-2</v>
      </c>
      <c r="Y140">
        <v>1</v>
      </c>
      <c r="Z140">
        <v>0.80769351662612887</v>
      </c>
      <c r="AA140">
        <v>0</v>
      </c>
      <c r="AB140">
        <f t="shared" si="14"/>
        <v>0</v>
      </c>
      <c r="AC140">
        <f t="shared" si="15"/>
        <v>0.14336728727332079</v>
      </c>
      <c r="AD140">
        <f t="shared" si="16"/>
        <v>0.14336728727332079</v>
      </c>
      <c r="AE140">
        <f t="shared" si="17"/>
        <v>2.0554179060110891E-2</v>
      </c>
      <c r="AF140">
        <f t="shared" si="18"/>
        <v>0.14336728727332079</v>
      </c>
      <c r="AG140">
        <f t="shared" si="19"/>
        <v>0</v>
      </c>
      <c r="AH140" t="b">
        <f t="shared" si="20"/>
        <v>1</v>
      </c>
    </row>
    <row r="141" spans="1:34" x14ac:dyDescent="0.25">
      <c r="A141">
        <v>22664</v>
      </c>
      <c r="B141">
        <v>0.25252525252525254</v>
      </c>
      <c r="C141">
        <v>1</v>
      </c>
      <c r="D141">
        <v>0.16666666666666666</v>
      </c>
      <c r="E141">
        <v>0.66666666666666663</v>
      </c>
      <c r="F141">
        <v>0.15517241379310345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.1465191741196063</v>
      </c>
      <c r="N141">
        <v>6.9503126103246826E-2</v>
      </c>
      <c r="O141">
        <v>8.6344602062313022E-2</v>
      </c>
      <c r="P141">
        <v>0.16013775614976083</v>
      </c>
      <c r="Q141">
        <v>8.0846401356463274E-2</v>
      </c>
      <c r="R141">
        <v>0.26097872304454045</v>
      </c>
      <c r="S141">
        <v>3.9596955876696526E-3</v>
      </c>
      <c r="T141">
        <v>0</v>
      </c>
      <c r="U141">
        <v>0</v>
      </c>
      <c r="V141">
        <v>3.2206119162640903E-4</v>
      </c>
      <c r="W141">
        <v>0</v>
      </c>
      <c r="X141">
        <v>1.7969757843326411E-3</v>
      </c>
      <c r="Y141">
        <v>1</v>
      </c>
      <c r="Z141">
        <v>0.80771621434669272</v>
      </c>
      <c r="AA141">
        <v>0</v>
      </c>
      <c r="AB141">
        <f t="shared" si="14"/>
        <v>0</v>
      </c>
      <c r="AC141">
        <f t="shared" si="15"/>
        <v>-3.2484009431866356E-2</v>
      </c>
      <c r="AD141">
        <f t="shared" si="16"/>
        <v>-3.2484009431866356E-2</v>
      </c>
      <c r="AE141">
        <f t="shared" si="17"/>
        <v>1.0552108687695823E-3</v>
      </c>
      <c r="AF141">
        <f t="shared" si="18"/>
        <v>3.2484009431866356E-2</v>
      </c>
      <c r="AG141">
        <f t="shared" si="19"/>
        <v>0</v>
      </c>
      <c r="AH141" t="b">
        <f t="shared" si="20"/>
        <v>1</v>
      </c>
    </row>
    <row r="142" spans="1:34" x14ac:dyDescent="0.25">
      <c r="A142">
        <v>5767</v>
      </c>
      <c r="B142">
        <v>8.0808080808080815E-2</v>
      </c>
      <c r="C142">
        <v>1</v>
      </c>
      <c r="D142">
        <v>0.5</v>
      </c>
      <c r="E142">
        <v>0.66666666666666663</v>
      </c>
      <c r="F142">
        <v>8.6206896551724144E-2</v>
      </c>
      <c r="G142">
        <v>0.2</v>
      </c>
      <c r="H142">
        <v>0.2</v>
      </c>
      <c r="I142">
        <v>0.2</v>
      </c>
      <c r="J142">
        <v>0.2</v>
      </c>
      <c r="K142">
        <v>0.2</v>
      </c>
      <c r="L142">
        <v>0.2</v>
      </c>
      <c r="M142">
        <v>0.15951989707023595</v>
      </c>
      <c r="N142">
        <v>8.1141075136565349E-2</v>
      </c>
      <c r="O142">
        <v>9.553172833602272E-2</v>
      </c>
      <c r="P142">
        <v>0.17657825178553599</v>
      </c>
      <c r="Q142">
        <v>9.8466542059781559E-2</v>
      </c>
      <c r="R142">
        <v>0.27494587966958356</v>
      </c>
      <c r="S142">
        <v>1.4526897082257266E-3</v>
      </c>
      <c r="T142">
        <v>7.5997812687953576E-4</v>
      </c>
      <c r="U142">
        <v>1.1160216061782955E-3</v>
      </c>
      <c r="V142">
        <v>1.5297906602254427E-3</v>
      </c>
      <c r="W142">
        <v>1.5286182182219731E-3</v>
      </c>
      <c r="X142">
        <v>1.8915534571922537E-3</v>
      </c>
      <c r="Y142">
        <v>1</v>
      </c>
      <c r="Z142">
        <v>0.80776512933189226</v>
      </c>
      <c r="AA142">
        <v>0</v>
      </c>
      <c r="AB142">
        <f t="shared" si="14"/>
        <v>0</v>
      </c>
      <c r="AC142">
        <f t="shared" si="15"/>
        <v>0.21747464829394442</v>
      </c>
      <c r="AD142">
        <f t="shared" si="16"/>
        <v>0.21747464829394442</v>
      </c>
      <c r="AE142">
        <f t="shared" si="17"/>
        <v>4.7295222650574821E-2</v>
      </c>
      <c r="AF142">
        <f t="shared" si="18"/>
        <v>0.21747464829394442</v>
      </c>
      <c r="AG142">
        <f t="shared" si="19"/>
        <v>0</v>
      </c>
      <c r="AH142" t="b">
        <f t="shared" si="20"/>
        <v>1</v>
      </c>
    </row>
    <row r="143" spans="1:34" x14ac:dyDescent="0.25">
      <c r="A143">
        <v>27402</v>
      </c>
      <c r="B143">
        <v>0.35353535353535354</v>
      </c>
      <c r="C143">
        <v>0</v>
      </c>
      <c r="D143">
        <v>0.16666666666666666</v>
      </c>
      <c r="E143">
        <v>0.33333333333333331</v>
      </c>
      <c r="F143">
        <v>0.27586206896551724</v>
      </c>
      <c r="G143">
        <v>0.1</v>
      </c>
      <c r="H143">
        <v>0.1</v>
      </c>
      <c r="I143">
        <v>0.1</v>
      </c>
      <c r="J143">
        <v>0.2</v>
      </c>
      <c r="K143">
        <v>0.2</v>
      </c>
      <c r="L143">
        <v>0.2</v>
      </c>
      <c r="M143">
        <v>0.1511426955882314</v>
      </c>
      <c r="N143">
        <v>6.4417276892649575E-2</v>
      </c>
      <c r="O143">
        <v>9.4491293011294344E-2</v>
      </c>
      <c r="P143">
        <v>0.17519729913544452</v>
      </c>
      <c r="Q143">
        <v>9.3972761662064141E-2</v>
      </c>
      <c r="R143">
        <v>0.27399296224372094</v>
      </c>
      <c r="S143">
        <v>6.8685092587504804E-6</v>
      </c>
      <c r="T143">
        <v>1.0700254533299213E-2</v>
      </c>
      <c r="U143">
        <v>6.7363064148921927E-3</v>
      </c>
      <c r="V143">
        <v>8.059581320450886E-3</v>
      </c>
      <c r="W143">
        <v>1.0583102204070532E-2</v>
      </c>
      <c r="X143">
        <v>2.0334199664816728E-3</v>
      </c>
      <c r="Y143">
        <v>1</v>
      </c>
      <c r="Z143">
        <v>0.80777104474439754</v>
      </c>
      <c r="AA143">
        <v>0</v>
      </c>
      <c r="AB143">
        <f t="shared" si="14"/>
        <v>0</v>
      </c>
      <c r="AC143">
        <f t="shared" si="15"/>
        <v>0.13558957366329949</v>
      </c>
      <c r="AD143">
        <f t="shared" si="16"/>
        <v>0.13558957366329949</v>
      </c>
      <c r="AE143">
        <f t="shared" si="17"/>
        <v>1.8384532486195319E-2</v>
      </c>
      <c r="AF143">
        <f t="shared" si="18"/>
        <v>0.13558957366329949</v>
      </c>
      <c r="AG143">
        <f t="shared" si="19"/>
        <v>0</v>
      </c>
      <c r="AH143" t="b">
        <f t="shared" si="20"/>
        <v>1</v>
      </c>
    </row>
    <row r="144" spans="1:34" x14ac:dyDescent="0.25">
      <c r="A144">
        <v>26816</v>
      </c>
      <c r="B144">
        <v>2.0202020202020204E-2</v>
      </c>
      <c r="C144">
        <v>0</v>
      </c>
      <c r="D144">
        <v>0.33333333333333331</v>
      </c>
      <c r="E144">
        <v>0.33333333333333331</v>
      </c>
      <c r="F144">
        <v>0.18965517241379309</v>
      </c>
      <c r="G144">
        <v>0.2</v>
      </c>
      <c r="H144">
        <v>0.2</v>
      </c>
      <c r="I144">
        <v>0.2</v>
      </c>
      <c r="J144">
        <v>0.4</v>
      </c>
      <c r="K144">
        <v>0.2</v>
      </c>
      <c r="L144">
        <v>0.2</v>
      </c>
      <c r="M144">
        <v>0.16643172983414609</v>
      </c>
      <c r="N144">
        <v>8.9758263200051633E-2</v>
      </c>
      <c r="O144">
        <v>0.10246832986247037</v>
      </c>
      <c r="P144">
        <v>0.18661512114892245</v>
      </c>
      <c r="Q144">
        <v>0.10713977620339017</v>
      </c>
      <c r="R144">
        <v>0.26996458067406615</v>
      </c>
      <c r="S144">
        <v>3.4342546293752406E-3</v>
      </c>
      <c r="T144">
        <v>2.9686645581231863E-3</v>
      </c>
      <c r="U144">
        <v>0</v>
      </c>
      <c r="V144">
        <v>1.6151368760064413E-3</v>
      </c>
      <c r="W144">
        <v>2.344506469665603E-3</v>
      </c>
      <c r="X144">
        <v>1.8915534571922537E-3</v>
      </c>
      <c r="Y144">
        <v>1</v>
      </c>
      <c r="Z144">
        <v>0.80777399214434276</v>
      </c>
      <c r="AA144">
        <v>0</v>
      </c>
      <c r="AB144">
        <f t="shared" si="14"/>
        <v>0</v>
      </c>
      <c r="AC144">
        <f t="shared" si="15"/>
        <v>0.27349500206859856</v>
      </c>
      <c r="AD144">
        <f t="shared" si="16"/>
        <v>0.27349500206859856</v>
      </c>
      <c r="AE144">
        <f t="shared" si="17"/>
        <v>7.4799516156502724E-2</v>
      </c>
      <c r="AF144">
        <f t="shared" si="18"/>
        <v>0.27349500206859856</v>
      </c>
      <c r="AG144">
        <f t="shared" si="19"/>
        <v>0</v>
      </c>
      <c r="AH144" t="b">
        <f t="shared" si="20"/>
        <v>1</v>
      </c>
    </row>
    <row r="145" spans="1:34" x14ac:dyDescent="0.25">
      <c r="A145">
        <v>6744</v>
      </c>
      <c r="B145">
        <v>4.0404040404040407E-2</v>
      </c>
      <c r="C145">
        <v>1</v>
      </c>
      <c r="D145">
        <v>0.33333333333333331</v>
      </c>
      <c r="E145">
        <v>0.33333333333333331</v>
      </c>
      <c r="F145">
        <v>0.34482758620689657</v>
      </c>
      <c r="G145">
        <v>0.2</v>
      </c>
      <c r="H145">
        <v>0.2</v>
      </c>
      <c r="I145">
        <v>0.2</v>
      </c>
      <c r="J145">
        <v>0.2</v>
      </c>
      <c r="K145">
        <v>0.2</v>
      </c>
      <c r="L145">
        <v>0.2</v>
      </c>
      <c r="M145">
        <v>0.18807777426773595</v>
      </c>
      <c r="N145">
        <v>0.106756330975944</v>
      </c>
      <c r="O145">
        <v>0.10490882327588337</v>
      </c>
      <c r="P145">
        <v>0.17943247179220526</v>
      </c>
      <c r="Q145">
        <v>9.9893406577062083E-2</v>
      </c>
      <c r="R145">
        <v>0.27582425436132629</v>
      </c>
      <c r="S145">
        <v>1.8888400461563822E-3</v>
      </c>
      <c r="T145">
        <v>7.8194624460964737E-4</v>
      </c>
      <c r="U145">
        <v>7.7898308111245033E-4</v>
      </c>
      <c r="V145">
        <v>1.1159420289855073E-3</v>
      </c>
      <c r="W145">
        <v>2.344506469665603E-3</v>
      </c>
      <c r="X145">
        <v>1.0308966341697782E-3</v>
      </c>
      <c r="Y145">
        <v>1</v>
      </c>
      <c r="Z145">
        <v>0.80779250961526428</v>
      </c>
      <c r="AA145">
        <v>0</v>
      </c>
      <c r="AB145">
        <f t="shared" si="14"/>
        <v>0</v>
      </c>
      <c r="AC145">
        <f t="shared" si="15"/>
        <v>0.25776804047165031</v>
      </c>
      <c r="AD145">
        <f t="shared" si="16"/>
        <v>0.25776804047165031</v>
      </c>
      <c r="AE145">
        <f t="shared" si="17"/>
        <v>6.6444362688594355E-2</v>
      </c>
      <c r="AF145">
        <f t="shared" si="18"/>
        <v>0.25776804047165031</v>
      </c>
      <c r="AG145">
        <f t="shared" si="19"/>
        <v>0</v>
      </c>
      <c r="AH145" t="b">
        <f t="shared" si="20"/>
        <v>1</v>
      </c>
    </row>
    <row r="146" spans="1:34" x14ac:dyDescent="0.25">
      <c r="A146">
        <v>14623</v>
      </c>
      <c r="B146">
        <v>0.17171717171717171</v>
      </c>
      <c r="C146">
        <v>1</v>
      </c>
      <c r="D146">
        <v>0.16666666666666666</v>
      </c>
      <c r="E146">
        <v>0.66666666666666663</v>
      </c>
      <c r="F146">
        <v>0.22413793103448276</v>
      </c>
      <c r="G146">
        <v>0.2</v>
      </c>
      <c r="H146">
        <v>0.2</v>
      </c>
      <c r="I146">
        <v>0.2</v>
      </c>
      <c r="J146">
        <v>0.2</v>
      </c>
      <c r="K146">
        <v>0.2</v>
      </c>
      <c r="L146">
        <v>0.2</v>
      </c>
      <c r="M146">
        <v>0.18490015405839</v>
      </c>
      <c r="N146">
        <v>0.1030826376946934</v>
      </c>
      <c r="O146">
        <v>0.10715056334494193</v>
      </c>
      <c r="P146">
        <v>0.19405116495507665</v>
      </c>
      <c r="Q146">
        <v>0.11155819753000729</v>
      </c>
      <c r="R146">
        <v>0.28467255374953793</v>
      </c>
      <c r="S146">
        <v>2.4039782405626681E-3</v>
      </c>
      <c r="T146">
        <v>1.1874658232492747E-3</v>
      </c>
      <c r="U146">
        <v>5.580108030891478E-3</v>
      </c>
      <c r="V146">
        <v>2.4154589371980675E-3</v>
      </c>
      <c r="W146">
        <v>3.5167597044984044E-3</v>
      </c>
      <c r="X146">
        <v>2.8373301857883807E-3</v>
      </c>
      <c r="Y146">
        <v>1</v>
      </c>
      <c r="Z146">
        <v>0.80781070607093619</v>
      </c>
      <c r="AA146">
        <v>0</v>
      </c>
      <c r="AB146">
        <f t="shared" si="14"/>
        <v>0</v>
      </c>
      <c r="AC146">
        <f t="shared" si="15"/>
        <v>0.23227298173724142</v>
      </c>
      <c r="AD146">
        <f t="shared" si="16"/>
        <v>0.23227298173724142</v>
      </c>
      <c r="AE146">
        <f t="shared" si="17"/>
        <v>5.3950738045108887E-2</v>
      </c>
      <c r="AF146">
        <f t="shared" si="18"/>
        <v>0.23227298173724142</v>
      </c>
      <c r="AG146">
        <f t="shared" si="19"/>
        <v>0</v>
      </c>
      <c r="AH146" t="b">
        <f t="shared" si="20"/>
        <v>1</v>
      </c>
    </row>
    <row r="147" spans="1:34" x14ac:dyDescent="0.25">
      <c r="A147">
        <v>12312</v>
      </c>
      <c r="B147">
        <v>0.37373737373737376</v>
      </c>
      <c r="C147">
        <v>1</v>
      </c>
      <c r="D147">
        <v>0.33333333333333331</v>
      </c>
      <c r="E147">
        <v>0.33333333333333331</v>
      </c>
      <c r="F147">
        <v>0.25862068965517243</v>
      </c>
      <c r="G147">
        <v>0.2</v>
      </c>
      <c r="H147">
        <v>0.2</v>
      </c>
      <c r="I147">
        <v>0.2</v>
      </c>
      <c r="J147">
        <v>0.2</v>
      </c>
      <c r="K147">
        <v>0.2</v>
      </c>
      <c r="L147">
        <v>0.2</v>
      </c>
      <c r="M147">
        <v>0.19337911725692886</v>
      </c>
      <c r="N147">
        <v>0.12601119095612826</v>
      </c>
      <c r="O147">
        <v>0.12565548798063858</v>
      </c>
      <c r="P147">
        <v>0.23585182924416864</v>
      </c>
      <c r="Q147">
        <v>0.16405173995171071</v>
      </c>
      <c r="R147">
        <v>0.32753846827745575</v>
      </c>
      <c r="S147">
        <v>2.8618788578127004E-2</v>
      </c>
      <c r="T147">
        <v>6.53106202787101E-3</v>
      </c>
      <c r="U147">
        <v>1.1160216061782956E-2</v>
      </c>
      <c r="V147">
        <v>8.0515297906602248E-3</v>
      </c>
      <c r="W147">
        <v>1.6411545287659222E-2</v>
      </c>
      <c r="X147">
        <v>2.0807088029114792E-2</v>
      </c>
      <c r="Y147">
        <v>1</v>
      </c>
      <c r="Z147">
        <v>0.80790334785153928</v>
      </c>
      <c r="AA147">
        <v>0</v>
      </c>
      <c r="AB147">
        <f t="shared" si="14"/>
        <v>0</v>
      </c>
      <c r="AC147">
        <f t="shared" si="15"/>
        <v>0.20593489763680839</v>
      </c>
      <c r="AD147">
        <f t="shared" si="16"/>
        <v>0.20593489763680839</v>
      </c>
      <c r="AE147">
        <f t="shared" si="17"/>
        <v>4.2409182064682749E-2</v>
      </c>
      <c r="AF147">
        <f t="shared" si="18"/>
        <v>0.20593489763680839</v>
      </c>
      <c r="AG147">
        <f t="shared" si="19"/>
        <v>0</v>
      </c>
      <c r="AH147" t="b">
        <f t="shared" si="20"/>
        <v>1</v>
      </c>
    </row>
    <row r="148" spans="1:34" x14ac:dyDescent="0.25">
      <c r="A148">
        <v>10856</v>
      </c>
      <c r="B148">
        <v>7.0707070707070704E-2</v>
      </c>
      <c r="C148">
        <v>1</v>
      </c>
      <c r="D148">
        <v>0.33333333333333331</v>
      </c>
      <c r="E148">
        <v>0.33333333333333331</v>
      </c>
      <c r="F148">
        <v>0.41379310344827586</v>
      </c>
      <c r="G148">
        <v>0.2</v>
      </c>
      <c r="H148">
        <v>0.2</v>
      </c>
      <c r="I148">
        <v>0.2</v>
      </c>
      <c r="J148">
        <v>0.2</v>
      </c>
      <c r="K148">
        <v>0.2</v>
      </c>
      <c r="L148">
        <v>0.2</v>
      </c>
      <c r="M148">
        <v>0.17312145659066394</v>
      </c>
      <c r="N148">
        <v>9.5069981436982545E-2</v>
      </c>
      <c r="O148">
        <v>9.9838416825294166E-2</v>
      </c>
      <c r="P148">
        <v>0.18348772496999771</v>
      </c>
      <c r="Q148">
        <v>9.9013886891983677E-2</v>
      </c>
      <c r="R148">
        <v>0.27471379816747832</v>
      </c>
      <c r="S148">
        <v>2.1097770939795227E-3</v>
      </c>
      <c r="T148">
        <v>7.3207268003317783E-4</v>
      </c>
      <c r="U148">
        <v>9.8433105664925665E-4</v>
      </c>
      <c r="V148">
        <v>1.0193236714975845E-3</v>
      </c>
      <c r="W148">
        <v>1.9740744474584376E-3</v>
      </c>
      <c r="X148">
        <v>2.2698641486307045E-2</v>
      </c>
      <c r="Y148">
        <v>1</v>
      </c>
      <c r="Z148">
        <v>0.8079325399659042</v>
      </c>
      <c r="AA148">
        <v>0</v>
      </c>
      <c r="AB148">
        <f t="shared" si="14"/>
        <v>0</v>
      </c>
      <c r="AC148">
        <f t="shared" si="15"/>
        <v>0.26826205149662197</v>
      </c>
      <c r="AD148">
        <f t="shared" si="16"/>
        <v>0.26826205149662197</v>
      </c>
      <c r="AE148">
        <f t="shared" si="17"/>
        <v>7.1964528273176259E-2</v>
      </c>
      <c r="AF148">
        <f t="shared" si="18"/>
        <v>0.26826205149662197</v>
      </c>
      <c r="AG148">
        <f t="shared" si="19"/>
        <v>0</v>
      </c>
      <c r="AH148" t="b">
        <f t="shared" si="20"/>
        <v>1</v>
      </c>
    </row>
    <row r="149" spans="1:34" x14ac:dyDescent="0.25">
      <c r="A149">
        <v>10906</v>
      </c>
      <c r="B149">
        <v>0.23232323232323232</v>
      </c>
      <c r="C149">
        <v>1</v>
      </c>
      <c r="D149">
        <v>0.16666666666666666</v>
      </c>
      <c r="E149">
        <v>0.33333333333333331</v>
      </c>
      <c r="F149">
        <v>0.32758620689655171</v>
      </c>
      <c r="G149">
        <v>0.1</v>
      </c>
      <c r="H149">
        <v>0.1</v>
      </c>
      <c r="I149">
        <v>0.1</v>
      </c>
      <c r="J149">
        <v>0.1</v>
      </c>
      <c r="K149">
        <v>0.1</v>
      </c>
      <c r="L149">
        <v>0.1</v>
      </c>
      <c r="M149">
        <v>0.14707311181134972</v>
      </c>
      <c r="N149">
        <v>6.6814525466258198E-2</v>
      </c>
      <c r="O149">
        <v>8.6688302597025396E-2</v>
      </c>
      <c r="P149">
        <v>0.1607274398871123</v>
      </c>
      <c r="Q149">
        <v>8.1268808781314913E-2</v>
      </c>
      <c r="R149">
        <v>0.26145979264824204</v>
      </c>
      <c r="S149">
        <v>7.1661446599630022E-4</v>
      </c>
      <c r="T149">
        <v>3.7167680267702298E-4</v>
      </c>
      <c r="U149">
        <v>6.9862952546761309E-4</v>
      </c>
      <c r="V149">
        <v>1.0080515297906602E-3</v>
      </c>
      <c r="W149">
        <v>1.4676610500106676E-3</v>
      </c>
      <c r="X149">
        <v>1.1841124642023508E-3</v>
      </c>
      <c r="Y149">
        <v>1</v>
      </c>
      <c r="Z149">
        <v>0.80810563597832763</v>
      </c>
      <c r="AA149">
        <v>0</v>
      </c>
      <c r="AB149">
        <f t="shared" si="14"/>
        <v>0</v>
      </c>
      <c r="AC149">
        <f t="shared" si="15"/>
        <v>0.14015983132495655</v>
      </c>
      <c r="AD149">
        <f t="shared" si="16"/>
        <v>0.14015983132495655</v>
      </c>
      <c r="AE149">
        <f t="shared" si="17"/>
        <v>1.9644778317040271E-2</v>
      </c>
      <c r="AF149">
        <f t="shared" si="18"/>
        <v>0.14015983132495655</v>
      </c>
      <c r="AG149">
        <f t="shared" si="19"/>
        <v>0</v>
      </c>
      <c r="AH149" t="b">
        <f t="shared" si="20"/>
        <v>1</v>
      </c>
    </row>
    <row r="150" spans="1:34" x14ac:dyDescent="0.25">
      <c r="A150">
        <v>24713</v>
      </c>
      <c r="B150">
        <v>1.0101010101010102E-2</v>
      </c>
      <c r="C150">
        <v>0</v>
      </c>
      <c r="D150">
        <v>0.33333333333333331</v>
      </c>
      <c r="E150">
        <v>0.33333333333333331</v>
      </c>
      <c r="F150">
        <v>0.32758620689655171</v>
      </c>
      <c r="G150">
        <v>0.3</v>
      </c>
      <c r="H150">
        <v>0.4</v>
      </c>
      <c r="I150">
        <v>0.2</v>
      </c>
      <c r="J150">
        <v>0.2</v>
      </c>
      <c r="K150">
        <v>0.2</v>
      </c>
      <c r="L150">
        <v>0.4</v>
      </c>
      <c r="M150">
        <v>0.15377611183524159</v>
      </c>
      <c r="N150">
        <v>7.4678184088950633E-2</v>
      </c>
      <c r="O150">
        <v>9.1895420602156747E-2</v>
      </c>
      <c r="P150">
        <v>0.17032722737489003</v>
      </c>
      <c r="Q150">
        <v>9.2186949990332223E-2</v>
      </c>
      <c r="R150">
        <v>0.26966794670117661</v>
      </c>
      <c r="S150">
        <v>1.1447515431250801E-3</v>
      </c>
      <c r="T150">
        <v>8.9059936743695592E-4</v>
      </c>
      <c r="U150">
        <v>1.3169054952903887E-3</v>
      </c>
      <c r="V150">
        <v>1.6103059581320451E-3</v>
      </c>
      <c r="W150">
        <v>0</v>
      </c>
      <c r="X150">
        <v>1.8915534571922537E-3</v>
      </c>
      <c r="Y150">
        <v>1</v>
      </c>
      <c r="Z150">
        <v>0.80811242140078554</v>
      </c>
      <c r="AA150">
        <v>1</v>
      </c>
      <c r="AB150">
        <f t="shared" si="14"/>
        <v>1</v>
      </c>
      <c r="AC150">
        <f t="shared" si="15"/>
        <v>0.43561006696002358</v>
      </c>
      <c r="AD150">
        <f t="shared" si="16"/>
        <v>-0.56438993303997642</v>
      </c>
      <c r="AE150">
        <f t="shared" si="17"/>
        <v>0.31853599651686909</v>
      </c>
      <c r="AF150">
        <f t="shared" si="18"/>
        <v>0.56438993303997642</v>
      </c>
      <c r="AG150">
        <f t="shared" si="19"/>
        <v>0</v>
      </c>
      <c r="AH150" t="b">
        <f t="shared" si="20"/>
        <v>0</v>
      </c>
    </row>
    <row r="151" spans="1:34" x14ac:dyDescent="0.25">
      <c r="A151">
        <v>3230</v>
      </c>
      <c r="B151">
        <v>0.12121212121212122</v>
      </c>
      <c r="C151">
        <v>1</v>
      </c>
      <c r="D151">
        <v>0.83333333333333337</v>
      </c>
      <c r="E151">
        <v>0.66666666666666663</v>
      </c>
      <c r="F151">
        <v>0.10344827586206896</v>
      </c>
      <c r="G151">
        <v>0.2</v>
      </c>
      <c r="H151">
        <v>0.2</v>
      </c>
      <c r="I151">
        <v>0.2</v>
      </c>
      <c r="J151">
        <v>0.2</v>
      </c>
      <c r="K151">
        <v>0.2</v>
      </c>
      <c r="L151">
        <v>0.2</v>
      </c>
      <c r="M151">
        <v>0.24173186053158552</v>
      </c>
      <c r="N151">
        <v>0.17052067555717523</v>
      </c>
      <c r="O151">
        <v>0.1481859914030943</v>
      </c>
      <c r="P151">
        <v>0.26796886922020446</v>
      </c>
      <c r="Q151">
        <v>0.1972127059360142</v>
      </c>
      <c r="R151">
        <v>0.35019177463195483</v>
      </c>
      <c r="S151">
        <v>4.6133487187940726E-3</v>
      </c>
      <c r="T151">
        <v>2.7311713934733317E-3</v>
      </c>
      <c r="U151">
        <v>4.687290745948842E-3</v>
      </c>
      <c r="V151">
        <v>8.0515297906602248E-3</v>
      </c>
      <c r="W151">
        <v>1.1722532348328015E-2</v>
      </c>
      <c r="X151">
        <v>4.1485550423140512E-2</v>
      </c>
      <c r="Y151">
        <v>1</v>
      </c>
      <c r="Z151">
        <v>0.8081954890811146</v>
      </c>
      <c r="AA151">
        <v>0</v>
      </c>
      <c r="AB151">
        <f t="shared" si="14"/>
        <v>0</v>
      </c>
      <c r="AC151">
        <f t="shared" si="15"/>
        <v>0.14260165788704879</v>
      </c>
      <c r="AD151">
        <f t="shared" si="16"/>
        <v>0.14260165788704879</v>
      </c>
      <c r="AE151">
        <f t="shared" si="17"/>
        <v>2.0335232832134904E-2</v>
      </c>
      <c r="AF151">
        <f t="shared" si="18"/>
        <v>0.14260165788704879</v>
      </c>
      <c r="AG151">
        <f t="shared" si="19"/>
        <v>0</v>
      </c>
      <c r="AH151" t="b">
        <f t="shared" si="20"/>
        <v>1</v>
      </c>
    </row>
    <row r="152" spans="1:34" x14ac:dyDescent="0.25">
      <c r="A152">
        <v>11305</v>
      </c>
      <c r="B152">
        <v>0.49494949494949497</v>
      </c>
      <c r="C152">
        <v>0</v>
      </c>
      <c r="D152">
        <v>0.33333333333333331</v>
      </c>
      <c r="E152">
        <v>0.66666666666666663</v>
      </c>
      <c r="F152">
        <v>0.15517241379310345</v>
      </c>
      <c r="G152">
        <v>0.2</v>
      </c>
      <c r="H152">
        <v>0.2</v>
      </c>
      <c r="I152">
        <v>0</v>
      </c>
      <c r="J152">
        <v>0</v>
      </c>
      <c r="K152">
        <v>0</v>
      </c>
      <c r="L152">
        <v>0</v>
      </c>
      <c r="M152">
        <v>0.48314427776170238</v>
      </c>
      <c r="N152">
        <v>0.42482642250035113</v>
      </c>
      <c r="O152">
        <v>8.4349382025340508E-2</v>
      </c>
      <c r="P152">
        <v>0.15671457611535947</v>
      </c>
      <c r="Q152">
        <v>7.7044734532798545E-2</v>
      </c>
      <c r="R152">
        <v>0.25818606020132684</v>
      </c>
      <c r="S152">
        <v>1.0333672179790098E-2</v>
      </c>
      <c r="T152">
        <v>2.1576254008439321E-3</v>
      </c>
      <c r="U152">
        <v>0</v>
      </c>
      <c r="V152">
        <v>3.07085346215781E-3</v>
      </c>
      <c r="W152">
        <v>0</v>
      </c>
      <c r="X152">
        <v>0.39722622601037327</v>
      </c>
      <c r="Y152">
        <v>1</v>
      </c>
      <c r="Z152">
        <v>0.80821551453005136</v>
      </c>
      <c r="AA152">
        <v>0</v>
      </c>
      <c r="AB152">
        <f t="shared" si="14"/>
        <v>0</v>
      </c>
      <c r="AC152">
        <f t="shared" si="15"/>
        <v>-5.0485282421782379E-2</v>
      </c>
      <c r="AD152">
        <f t="shared" si="16"/>
        <v>-5.0485282421782379E-2</v>
      </c>
      <c r="AE152">
        <f t="shared" si="17"/>
        <v>2.548763741207129E-3</v>
      </c>
      <c r="AF152">
        <f t="shared" si="18"/>
        <v>5.0485282421782379E-2</v>
      </c>
      <c r="AG152">
        <f t="shared" si="19"/>
        <v>0</v>
      </c>
      <c r="AH152" t="b">
        <f t="shared" si="20"/>
        <v>1</v>
      </c>
    </row>
    <row r="153" spans="1:34" x14ac:dyDescent="0.25">
      <c r="A153">
        <v>13865</v>
      </c>
      <c r="B153">
        <v>1.0101010101010102E-2</v>
      </c>
      <c r="C153">
        <v>0</v>
      </c>
      <c r="D153">
        <v>0.5</v>
      </c>
      <c r="E153">
        <v>0.33333333333333331</v>
      </c>
      <c r="F153">
        <v>0.39655172413793105</v>
      </c>
      <c r="G153">
        <v>0.4</v>
      </c>
      <c r="H153">
        <v>0.4</v>
      </c>
      <c r="I153">
        <v>0.4</v>
      </c>
      <c r="J153">
        <v>0.4</v>
      </c>
      <c r="K153">
        <v>0.2</v>
      </c>
      <c r="L153">
        <v>0.2</v>
      </c>
      <c r="M153">
        <v>0.15752359765717983</v>
      </c>
      <c r="N153">
        <v>7.8503722093786893E-2</v>
      </c>
      <c r="O153">
        <v>9.4815228020048825E-2</v>
      </c>
      <c r="P153">
        <v>0.17415734570727195</v>
      </c>
      <c r="Q153">
        <v>9.6011422848672048E-2</v>
      </c>
      <c r="R153">
        <v>0.27334052119972302</v>
      </c>
      <c r="S153">
        <v>1.1447515431250801E-3</v>
      </c>
      <c r="T153">
        <v>1.6030788613865207E-3</v>
      </c>
      <c r="U153">
        <v>0</v>
      </c>
      <c r="V153">
        <v>1.3687600644122382E-3</v>
      </c>
      <c r="W153">
        <v>1.9928304992157626E-3</v>
      </c>
      <c r="X153">
        <v>1.6078204386134156E-3</v>
      </c>
      <c r="Y153">
        <v>1</v>
      </c>
      <c r="Z153">
        <v>0.80828472651920957</v>
      </c>
      <c r="AA153">
        <v>1</v>
      </c>
      <c r="AB153">
        <f t="shared" si="14"/>
        <v>1</v>
      </c>
      <c r="AC153">
        <f t="shared" si="15"/>
        <v>0.54213282028364729</v>
      </c>
      <c r="AD153">
        <f t="shared" si="16"/>
        <v>-0.45786717971635271</v>
      </c>
      <c r="AE153">
        <f t="shared" si="17"/>
        <v>0.20964235426140684</v>
      </c>
      <c r="AF153">
        <f t="shared" si="18"/>
        <v>0.45786717971635271</v>
      </c>
      <c r="AG153">
        <f t="shared" si="19"/>
        <v>1</v>
      </c>
      <c r="AH153" t="b">
        <f t="shared" si="20"/>
        <v>1</v>
      </c>
    </row>
    <row r="154" spans="1:34" x14ac:dyDescent="0.25">
      <c r="A154">
        <v>21490</v>
      </c>
      <c r="B154">
        <v>0.22222222222222221</v>
      </c>
      <c r="C154">
        <v>1</v>
      </c>
      <c r="D154">
        <v>0.16666666666666666</v>
      </c>
      <c r="E154">
        <v>0.66666666666666663</v>
      </c>
      <c r="F154">
        <v>0.15517241379310345</v>
      </c>
      <c r="G154">
        <v>0.1</v>
      </c>
      <c r="H154">
        <v>0.1</v>
      </c>
      <c r="I154">
        <v>0.1</v>
      </c>
      <c r="J154">
        <v>0.1</v>
      </c>
      <c r="K154">
        <v>0.1</v>
      </c>
      <c r="L154">
        <v>0.1</v>
      </c>
      <c r="M154">
        <v>0.14778632871158162</v>
      </c>
      <c r="N154">
        <v>6.7258671282746263E-2</v>
      </c>
      <c r="O154">
        <v>8.6709715250146452E-2</v>
      </c>
      <c r="P154">
        <v>0.16068599246787355</v>
      </c>
      <c r="Q154">
        <v>8.1116107505664323E-2</v>
      </c>
      <c r="R154">
        <v>0.26155201046364812</v>
      </c>
      <c r="S154">
        <v>1.2523581881788376E-3</v>
      </c>
      <c r="T154">
        <v>3.9483238623038379E-4</v>
      </c>
      <c r="U154">
        <v>6.4952457479576801E-4</v>
      </c>
      <c r="V154">
        <v>7.6006441223832526E-4</v>
      </c>
      <c r="W154">
        <v>1.74900182637054E-3</v>
      </c>
      <c r="X154">
        <v>1.1973533384026967E-3</v>
      </c>
      <c r="Y154">
        <v>1</v>
      </c>
      <c r="Z154">
        <v>0.80832532909574872</v>
      </c>
      <c r="AA154">
        <v>0</v>
      </c>
      <c r="AB154">
        <f t="shared" si="14"/>
        <v>0</v>
      </c>
      <c r="AC154">
        <f t="shared" si="15"/>
        <v>0.10678268994404161</v>
      </c>
      <c r="AD154">
        <f t="shared" si="16"/>
        <v>0.10678268994404161</v>
      </c>
      <c r="AE154">
        <f t="shared" si="17"/>
        <v>1.1402542871685325E-2</v>
      </c>
      <c r="AF154">
        <f t="shared" si="18"/>
        <v>0.10678268994404161</v>
      </c>
      <c r="AG154">
        <f t="shared" si="19"/>
        <v>0</v>
      </c>
      <c r="AH154" t="b">
        <f t="shared" si="20"/>
        <v>1</v>
      </c>
    </row>
    <row r="155" spans="1:34" x14ac:dyDescent="0.25">
      <c r="A155">
        <v>17992</v>
      </c>
      <c r="B155">
        <v>4.0404040404040407E-2</v>
      </c>
      <c r="C155">
        <v>0</v>
      </c>
      <c r="D155">
        <v>0.33333333333333331</v>
      </c>
      <c r="E155">
        <v>0.33333333333333331</v>
      </c>
      <c r="F155">
        <v>0.25862068965517243</v>
      </c>
      <c r="G155">
        <v>0.2</v>
      </c>
      <c r="H155">
        <v>0.2</v>
      </c>
      <c r="I155">
        <v>0.2</v>
      </c>
      <c r="J155">
        <v>0.2</v>
      </c>
      <c r="K155">
        <v>0.2</v>
      </c>
      <c r="L155">
        <v>0.2</v>
      </c>
      <c r="M155">
        <v>0.1853656033009731</v>
      </c>
      <c r="N155">
        <v>0.10655323865814818</v>
      </c>
      <c r="O155">
        <v>9.5949549593077235E-2</v>
      </c>
      <c r="P155">
        <v>0.17726119221617467</v>
      </c>
      <c r="Q155">
        <v>9.9032726659758749E-2</v>
      </c>
      <c r="R155">
        <v>0.27552531494305166</v>
      </c>
      <c r="S155">
        <v>2.5962964998076819E-3</v>
      </c>
      <c r="T155">
        <v>9.523475902459182E-4</v>
      </c>
      <c r="U155">
        <v>1.4374358287576447E-3</v>
      </c>
      <c r="V155">
        <v>1.0483091787439613E-3</v>
      </c>
      <c r="W155">
        <v>1.5801973605546165E-3</v>
      </c>
      <c r="X155">
        <v>1.3884002375791143E-3</v>
      </c>
      <c r="Y155">
        <v>1</v>
      </c>
      <c r="Z155">
        <v>0.80833774844954931</v>
      </c>
      <c r="AA155">
        <v>0</v>
      </c>
      <c r="AB155">
        <f t="shared" si="14"/>
        <v>0</v>
      </c>
      <c r="AC155">
        <f t="shared" si="15"/>
        <v>0.26485901834819192</v>
      </c>
      <c r="AD155">
        <f t="shared" si="16"/>
        <v>0.26485901834819192</v>
      </c>
      <c r="AE155">
        <f t="shared" si="17"/>
        <v>7.0150299600367866E-2</v>
      </c>
      <c r="AF155">
        <f t="shared" si="18"/>
        <v>0.26485901834819192</v>
      </c>
      <c r="AG155">
        <f t="shared" si="19"/>
        <v>0</v>
      </c>
      <c r="AH155" t="b">
        <f t="shared" si="20"/>
        <v>1</v>
      </c>
    </row>
    <row r="156" spans="1:34" x14ac:dyDescent="0.25">
      <c r="A156">
        <v>11163</v>
      </c>
      <c r="B156">
        <v>0.23232323232323232</v>
      </c>
      <c r="C156">
        <v>1</v>
      </c>
      <c r="D156">
        <v>0.16666666666666666</v>
      </c>
      <c r="E156">
        <v>0.66666666666666663</v>
      </c>
      <c r="F156">
        <v>0.15517241379310345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.1465191741196063</v>
      </c>
      <c r="N156">
        <v>6.6220432985229311E-2</v>
      </c>
      <c r="O156">
        <v>9.1629135044112811E-2</v>
      </c>
      <c r="P156">
        <v>0.16848752715276955</v>
      </c>
      <c r="Q156">
        <v>8.981809708429804E-2</v>
      </c>
      <c r="R156">
        <v>0.27892507840435515</v>
      </c>
      <c r="S156">
        <v>0</v>
      </c>
      <c r="T156">
        <v>5.714679274387134E-3</v>
      </c>
      <c r="U156">
        <v>0</v>
      </c>
      <c r="V156">
        <v>1.4892109500805153E-2</v>
      </c>
      <c r="W156">
        <v>5.4751259586100831E-2</v>
      </c>
      <c r="X156">
        <v>2.2793219159166658E-3</v>
      </c>
      <c r="Y156">
        <v>1</v>
      </c>
      <c r="Z156">
        <v>0.80834894114086175</v>
      </c>
      <c r="AA156">
        <v>0</v>
      </c>
      <c r="AB156">
        <f t="shared" si="14"/>
        <v>0</v>
      </c>
      <c r="AC156">
        <f t="shared" si="15"/>
        <v>-3.8821565042268469E-2</v>
      </c>
      <c r="AD156">
        <f t="shared" si="16"/>
        <v>-3.8821565042268469E-2</v>
      </c>
      <c r="AE156">
        <f t="shared" si="17"/>
        <v>1.5071139123310812E-3</v>
      </c>
      <c r="AF156">
        <f t="shared" si="18"/>
        <v>3.8821565042268469E-2</v>
      </c>
      <c r="AG156">
        <f t="shared" si="19"/>
        <v>0</v>
      </c>
      <c r="AH156" t="b">
        <f t="shared" si="20"/>
        <v>1</v>
      </c>
    </row>
    <row r="157" spans="1:34" x14ac:dyDescent="0.25">
      <c r="A157">
        <v>22141</v>
      </c>
      <c r="B157">
        <v>0.22222222222222221</v>
      </c>
      <c r="C157">
        <v>1</v>
      </c>
      <c r="D157">
        <v>0.16666666666666666</v>
      </c>
      <c r="E157">
        <v>0.66666666666666663</v>
      </c>
      <c r="F157">
        <v>6.8965517241379309E-2</v>
      </c>
      <c r="G157">
        <v>0.2</v>
      </c>
      <c r="H157">
        <v>0.2</v>
      </c>
      <c r="I157">
        <v>0.2</v>
      </c>
      <c r="J157">
        <v>0.2</v>
      </c>
      <c r="K157">
        <v>0.2</v>
      </c>
      <c r="L157">
        <v>0.2</v>
      </c>
      <c r="M157">
        <v>0.1914332562598941</v>
      </c>
      <c r="N157">
        <v>0.11642978889787303</v>
      </c>
      <c r="O157">
        <v>0.11624215624318844</v>
      </c>
      <c r="P157">
        <v>0.21049354456445357</v>
      </c>
      <c r="Q157">
        <v>0.13531117842747434</v>
      </c>
      <c r="R157">
        <v>0.30154534004166711</v>
      </c>
      <c r="S157">
        <v>3.4342546293752406E-3</v>
      </c>
      <c r="T157">
        <v>1.7811987348739118E-3</v>
      </c>
      <c r="U157">
        <v>2.232043212356591E-3</v>
      </c>
      <c r="V157">
        <v>4.0257648953301124E-3</v>
      </c>
      <c r="W157">
        <v>5.8612661741640074E-3</v>
      </c>
      <c r="X157">
        <v>3.7831069143845074E-3</v>
      </c>
      <c r="Y157">
        <v>1</v>
      </c>
      <c r="Z157">
        <v>0.80836642355613442</v>
      </c>
      <c r="AA157">
        <v>0</v>
      </c>
      <c r="AB157">
        <f t="shared" si="14"/>
        <v>0</v>
      </c>
      <c r="AC157">
        <f t="shared" si="15"/>
        <v>0.21464880291938337</v>
      </c>
      <c r="AD157">
        <f t="shared" si="16"/>
        <v>0.21464880291938337</v>
      </c>
      <c r="AE157">
        <f t="shared" si="17"/>
        <v>4.6074108594724286E-2</v>
      </c>
      <c r="AF157">
        <f t="shared" si="18"/>
        <v>0.21464880291938337</v>
      </c>
      <c r="AG157">
        <f t="shared" si="19"/>
        <v>0</v>
      </c>
      <c r="AH157" t="b">
        <f t="shared" si="20"/>
        <v>1</v>
      </c>
    </row>
    <row r="158" spans="1:34" x14ac:dyDescent="0.25">
      <c r="A158">
        <v>29369</v>
      </c>
      <c r="B158">
        <v>0.16161616161616163</v>
      </c>
      <c r="C158">
        <v>0</v>
      </c>
      <c r="D158">
        <v>0.33333333333333331</v>
      </c>
      <c r="E158">
        <v>0.66666666666666663</v>
      </c>
      <c r="F158">
        <v>8.6206896551724144E-2</v>
      </c>
      <c r="G158">
        <v>0.2</v>
      </c>
      <c r="H158">
        <v>0.2</v>
      </c>
      <c r="I158">
        <v>0.2</v>
      </c>
      <c r="J158">
        <v>0.1</v>
      </c>
      <c r="K158">
        <v>0.1</v>
      </c>
      <c r="L158">
        <v>0.1</v>
      </c>
      <c r="M158">
        <v>0.15291511922491197</v>
      </c>
      <c r="N158">
        <v>7.2140479146025269E-2</v>
      </c>
      <c r="O158">
        <v>8.9784352621375421E-2</v>
      </c>
      <c r="P158">
        <v>0.16525274447854438</v>
      </c>
      <c r="Q158">
        <v>8.5504781830531326E-2</v>
      </c>
      <c r="R158">
        <v>0.2634686040605041</v>
      </c>
      <c r="S158">
        <v>1.3737018517500962E-3</v>
      </c>
      <c r="T158">
        <v>1.4053658018155165E-3</v>
      </c>
      <c r="U158">
        <v>6.059997321548145E-3</v>
      </c>
      <c r="V158">
        <v>7.8872785829307568E-3</v>
      </c>
      <c r="W158">
        <v>7.5962009617165536E-3</v>
      </c>
      <c r="X158">
        <v>1.4825995997472885E-2</v>
      </c>
      <c r="Y158">
        <v>1</v>
      </c>
      <c r="Z158">
        <v>0.8084081990896671</v>
      </c>
      <c r="AA158">
        <v>0</v>
      </c>
      <c r="AB158">
        <f t="shared" si="14"/>
        <v>0</v>
      </c>
      <c r="AC158">
        <f t="shared" si="15"/>
        <v>0.22982651504041354</v>
      </c>
      <c r="AD158">
        <f t="shared" si="16"/>
        <v>0.22982651504041354</v>
      </c>
      <c r="AE158">
        <f t="shared" si="17"/>
        <v>5.2820227015621432E-2</v>
      </c>
      <c r="AF158">
        <f t="shared" si="18"/>
        <v>0.22982651504041354</v>
      </c>
      <c r="AG158">
        <f t="shared" si="19"/>
        <v>0</v>
      </c>
      <c r="AH158" t="b">
        <f t="shared" si="20"/>
        <v>1</v>
      </c>
    </row>
    <row r="159" spans="1:34" x14ac:dyDescent="0.25">
      <c r="A159">
        <v>26217</v>
      </c>
      <c r="B159">
        <v>0.13131313131313133</v>
      </c>
      <c r="C159">
        <v>1</v>
      </c>
      <c r="D159">
        <v>0.33333333333333331</v>
      </c>
      <c r="E159">
        <v>0.66666666666666663</v>
      </c>
      <c r="F159">
        <v>0.15517241379310345</v>
      </c>
      <c r="G159">
        <v>0.5</v>
      </c>
      <c r="H159">
        <v>0.4</v>
      </c>
      <c r="I159">
        <v>0.4</v>
      </c>
      <c r="J159">
        <v>0.4</v>
      </c>
      <c r="K159">
        <v>0.1</v>
      </c>
      <c r="L159">
        <v>0.1</v>
      </c>
      <c r="M159">
        <v>0.14921187762755389</v>
      </c>
      <c r="N159">
        <v>7.0175988034635775E-2</v>
      </c>
      <c r="O159">
        <v>8.7124242252874642E-2</v>
      </c>
      <c r="P159">
        <v>0.16013775614976083</v>
      </c>
      <c r="Q159">
        <v>8.0696674780987701E-2</v>
      </c>
      <c r="R159">
        <v>0.26101637865249794</v>
      </c>
      <c r="S159">
        <v>1.628981445866989E-3</v>
      </c>
      <c r="T159">
        <v>1.1874658232492747E-6</v>
      </c>
      <c r="U159">
        <v>0</v>
      </c>
      <c r="V159">
        <v>7.8904991948470211E-5</v>
      </c>
      <c r="W159">
        <v>0</v>
      </c>
      <c r="X159">
        <v>0</v>
      </c>
      <c r="Y159">
        <v>1</v>
      </c>
      <c r="Z159">
        <v>0.80842511605934897</v>
      </c>
      <c r="AA159">
        <v>1</v>
      </c>
      <c r="AB159">
        <f t="shared" si="14"/>
        <v>1</v>
      </c>
      <c r="AC159">
        <f t="shared" si="15"/>
        <v>0.58794482895967648</v>
      </c>
      <c r="AD159">
        <f t="shared" si="16"/>
        <v>-0.41205517104032352</v>
      </c>
      <c r="AE159">
        <f t="shared" si="17"/>
        <v>0.16978946398107028</v>
      </c>
      <c r="AF159">
        <f t="shared" si="18"/>
        <v>0.41205517104032352</v>
      </c>
      <c r="AG159">
        <f t="shared" si="19"/>
        <v>1</v>
      </c>
      <c r="AH159" t="b">
        <f t="shared" si="20"/>
        <v>1</v>
      </c>
    </row>
    <row r="160" spans="1:34" x14ac:dyDescent="0.25">
      <c r="A160">
        <v>8173</v>
      </c>
      <c r="B160">
        <v>0.49494949494949497</v>
      </c>
      <c r="C160">
        <v>0</v>
      </c>
      <c r="D160">
        <v>0.16666666666666666</v>
      </c>
      <c r="E160">
        <v>0.66666666666666663</v>
      </c>
      <c r="F160">
        <v>0.37931034482758619</v>
      </c>
      <c r="G160">
        <v>0.2</v>
      </c>
      <c r="H160">
        <v>0.2</v>
      </c>
      <c r="I160">
        <v>0.2</v>
      </c>
      <c r="J160">
        <v>0.1</v>
      </c>
      <c r="K160">
        <v>0.1</v>
      </c>
      <c r="L160">
        <v>0.1</v>
      </c>
      <c r="M160">
        <v>0.59307082350005447</v>
      </c>
      <c r="N160">
        <v>0.55274041764891224</v>
      </c>
      <c r="O160">
        <v>8.6344602062313022E-2</v>
      </c>
      <c r="P160">
        <v>0.16379925884478508</v>
      </c>
      <c r="Q160">
        <v>8.0648088011462518E-2</v>
      </c>
      <c r="R160">
        <v>0.2666754785912499</v>
      </c>
      <c r="S160">
        <v>2.5928622451783064E-2</v>
      </c>
      <c r="T160">
        <v>0</v>
      </c>
      <c r="U160">
        <v>4.3379759832150354E-3</v>
      </c>
      <c r="V160">
        <v>0</v>
      </c>
      <c r="W160">
        <v>1.7379826459631115E-2</v>
      </c>
      <c r="X160">
        <v>0</v>
      </c>
      <c r="Y160">
        <v>1</v>
      </c>
      <c r="Z160">
        <v>0.80844019139143519</v>
      </c>
      <c r="AA160">
        <v>1</v>
      </c>
      <c r="AB160">
        <f t="shared" si="14"/>
        <v>1</v>
      </c>
      <c r="AC160">
        <f t="shared" si="15"/>
        <v>-4.4386883977567321E-2</v>
      </c>
      <c r="AD160">
        <f t="shared" si="16"/>
        <v>-1.0443868839775674</v>
      </c>
      <c r="AE160">
        <f t="shared" si="17"/>
        <v>1.0907439634243727</v>
      </c>
      <c r="AF160">
        <f t="shared" si="18"/>
        <v>1.0443868839775674</v>
      </c>
      <c r="AG160">
        <f t="shared" si="19"/>
        <v>0</v>
      </c>
      <c r="AH160" t="b">
        <f t="shared" si="20"/>
        <v>0</v>
      </c>
    </row>
    <row r="161" spans="1:34" x14ac:dyDescent="0.25">
      <c r="A161">
        <v>8935</v>
      </c>
      <c r="B161">
        <v>0.32323232323232326</v>
      </c>
      <c r="C161">
        <v>0</v>
      </c>
      <c r="D161">
        <v>0.33333333333333331</v>
      </c>
      <c r="E161">
        <v>0.33333333333333331</v>
      </c>
      <c r="F161">
        <v>0.22413793103448276</v>
      </c>
      <c r="G161">
        <v>0.1</v>
      </c>
      <c r="H161">
        <v>0.1</v>
      </c>
      <c r="I161">
        <v>0</v>
      </c>
      <c r="J161">
        <v>0</v>
      </c>
      <c r="K161">
        <v>0</v>
      </c>
      <c r="L161">
        <v>0</v>
      </c>
      <c r="M161">
        <v>0.14731645504654051</v>
      </c>
      <c r="N161">
        <v>6.6220432985229311E-2</v>
      </c>
      <c r="O161">
        <v>8.6344602062313022E-2</v>
      </c>
      <c r="P161">
        <v>0.16013775614976083</v>
      </c>
      <c r="Q161">
        <v>8.0648088011462518E-2</v>
      </c>
      <c r="R161">
        <v>0.26097872304454045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1</v>
      </c>
      <c r="Z161">
        <v>0.80844787423471565</v>
      </c>
      <c r="AA161">
        <v>0</v>
      </c>
      <c r="AB161">
        <f t="shared" si="14"/>
        <v>0</v>
      </c>
      <c r="AC161">
        <f t="shared" si="15"/>
        <v>0.10349060124401684</v>
      </c>
      <c r="AD161">
        <f t="shared" si="16"/>
        <v>0.10349060124401684</v>
      </c>
      <c r="AE161">
        <f t="shared" si="17"/>
        <v>1.07103045458481E-2</v>
      </c>
      <c r="AF161">
        <f t="shared" si="18"/>
        <v>0.10349060124401684</v>
      </c>
      <c r="AG161">
        <f t="shared" si="19"/>
        <v>0</v>
      </c>
      <c r="AH161" t="b">
        <f t="shared" si="20"/>
        <v>1</v>
      </c>
    </row>
    <row r="162" spans="1:34" x14ac:dyDescent="0.25">
      <c r="A162">
        <v>18047</v>
      </c>
      <c r="B162">
        <v>4.0404040404040407E-2</v>
      </c>
      <c r="C162">
        <v>0</v>
      </c>
      <c r="D162">
        <v>0.5</v>
      </c>
      <c r="E162">
        <v>0.33333333333333331</v>
      </c>
      <c r="F162">
        <v>0.13793103448275862</v>
      </c>
      <c r="G162">
        <v>0.2</v>
      </c>
      <c r="H162">
        <v>0.2</v>
      </c>
      <c r="I162">
        <v>0.2</v>
      </c>
      <c r="J162">
        <v>0.1</v>
      </c>
      <c r="K162">
        <v>0.1</v>
      </c>
      <c r="L162">
        <v>0.1</v>
      </c>
      <c r="M162">
        <v>0.15494946867110701</v>
      </c>
      <c r="N162">
        <v>7.5622468463748968E-2</v>
      </c>
      <c r="O162">
        <v>9.1648351527682997E-2</v>
      </c>
      <c r="P162">
        <v>0.16096670453453607</v>
      </c>
      <c r="Q162">
        <v>8.162973906921632E-2</v>
      </c>
      <c r="R162">
        <v>0.26157813884467984</v>
      </c>
      <c r="S162">
        <v>2.2895030862501602E-3</v>
      </c>
      <c r="T162">
        <v>6.4835633949410394E-4</v>
      </c>
      <c r="U162">
        <v>9.820990134369002E-4</v>
      </c>
      <c r="V162">
        <v>1.5942028985507246E-3</v>
      </c>
      <c r="W162">
        <v>1.8287150463391704E-3</v>
      </c>
      <c r="X162">
        <v>0</v>
      </c>
      <c r="Y162">
        <v>1</v>
      </c>
      <c r="Z162">
        <v>0.80848122359874264</v>
      </c>
      <c r="AA162">
        <v>0</v>
      </c>
      <c r="AB162">
        <f t="shared" si="14"/>
        <v>0</v>
      </c>
      <c r="AC162">
        <f t="shared" si="15"/>
        <v>0.25225339820605019</v>
      </c>
      <c r="AD162">
        <f t="shared" si="16"/>
        <v>0.25225339820605019</v>
      </c>
      <c r="AE162">
        <f t="shared" si="17"/>
        <v>6.3631776906500126E-2</v>
      </c>
      <c r="AF162">
        <f t="shared" si="18"/>
        <v>0.25225339820605019</v>
      </c>
      <c r="AG162">
        <f t="shared" si="19"/>
        <v>0</v>
      </c>
      <c r="AH162" t="b">
        <f t="shared" si="20"/>
        <v>1</v>
      </c>
    </row>
    <row r="163" spans="1:34" x14ac:dyDescent="0.25">
      <c r="A163">
        <v>21199</v>
      </c>
      <c r="B163">
        <v>0.12121212121212122</v>
      </c>
      <c r="C163">
        <v>0</v>
      </c>
      <c r="D163">
        <v>0.33333333333333331</v>
      </c>
      <c r="E163">
        <v>0.66666666666666663</v>
      </c>
      <c r="F163">
        <v>0.17241379310344829</v>
      </c>
      <c r="G163">
        <v>0.5</v>
      </c>
      <c r="H163">
        <v>0.4</v>
      </c>
      <c r="I163">
        <v>0.4</v>
      </c>
      <c r="J163">
        <v>0.5</v>
      </c>
      <c r="K163">
        <v>0.5</v>
      </c>
      <c r="L163">
        <v>0.4</v>
      </c>
      <c r="M163">
        <v>0.14678463946708717</v>
      </c>
      <c r="N163">
        <v>6.6505141841952414E-2</v>
      </c>
      <c r="O163">
        <v>8.650931477862886E-2</v>
      </c>
      <c r="P163">
        <v>0.16042035219002512</v>
      </c>
      <c r="Q163">
        <v>8.0945558028963666E-2</v>
      </c>
      <c r="R163">
        <v>0.26109399531379801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1.8915534571922537E-3</v>
      </c>
      <c r="Y163">
        <v>1</v>
      </c>
      <c r="Z163">
        <v>0.80849369988245856</v>
      </c>
      <c r="AA163">
        <v>1</v>
      </c>
      <c r="AB163">
        <f t="shared" si="14"/>
        <v>1</v>
      </c>
      <c r="AC163">
        <f t="shared" si="15"/>
        <v>0.62799081832625847</v>
      </c>
      <c r="AD163">
        <f t="shared" si="16"/>
        <v>-0.37200918167374153</v>
      </c>
      <c r="AE163">
        <f t="shared" si="17"/>
        <v>0.13839083124956683</v>
      </c>
      <c r="AF163">
        <f t="shared" si="18"/>
        <v>0.37200918167374153</v>
      </c>
      <c r="AG163">
        <f t="shared" si="19"/>
        <v>1</v>
      </c>
      <c r="AH163" t="b">
        <f t="shared" si="20"/>
        <v>1</v>
      </c>
    </row>
    <row r="164" spans="1:34" x14ac:dyDescent="0.25">
      <c r="A164">
        <v>787</v>
      </c>
      <c r="B164">
        <v>0.36363636363636365</v>
      </c>
      <c r="C164">
        <v>1</v>
      </c>
      <c r="D164">
        <v>0.16666666666666666</v>
      </c>
      <c r="E164">
        <v>0.66666666666666663</v>
      </c>
      <c r="F164">
        <v>0.29310344827586204</v>
      </c>
      <c r="G164">
        <v>0.1</v>
      </c>
      <c r="H164">
        <v>0.1</v>
      </c>
      <c r="I164">
        <v>0.1</v>
      </c>
      <c r="J164">
        <v>0.1</v>
      </c>
      <c r="K164">
        <v>0.1</v>
      </c>
      <c r="L164">
        <v>0.1</v>
      </c>
      <c r="M164">
        <v>0.14734123181230538</v>
      </c>
      <c r="N164">
        <v>6.6531714668579905E-2</v>
      </c>
      <c r="O164">
        <v>8.6344602062313022E-2</v>
      </c>
      <c r="P164">
        <v>0.16158747383631661</v>
      </c>
      <c r="Q164">
        <v>8.2447781617344479E-2</v>
      </c>
      <c r="R164">
        <v>0.26097872304454045</v>
      </c>
      <c r="S164">
        <v>3.7547850614502628E-4</v>
      </c>
      <c r="T164">
        <v>0</v>
      </c>
      <c r="U164">
        <v>1.7175572519083969E-3</v>
      </c>
      <c r="V164">
        <v>2.9227053140096619E-3</v>
      </c>
      <c r="W164">
        <v>0</v>
      </c>
      <c r="X164">
        <v>0</v>
      </c>
      <c r="Y164">
        <v>1</v>
      </c>
      <c r="Z164">
        <v>0.80849477130628911</v>
      </c>
      <c r="AA164">
        <v>0</v>
      </c>
      <c r="AB164">
        <f t="shared" si="14"/>
        <v>0</v>
      </c>
      <c r="AC164">
        <f t="shared" si="15"/>
        <v>0.10519859364958307</v>
      </c>
      <c r="AD164">
        <f t="shared" si="16"/>
        <v>0.10519859364958307</v>
      </c>
      <c r="AE164">
        <f t="shared" si="17"/>
        <v>1.1066744105850101E-2</v>
      </c>
      <c r="AF164">
        <f t="shared" si="18"/>
        <v>0.10519859364958307</v>
      </c>
      <c r="AG164">
        <f t="shared" si="19"/>
        <v>0</v>
      </c>
      <c r="AH164" t="b">
        <f t="shared" si="20"/>
        <v>1</v>
      </c>
    </row>
    <row r="165" spans="1:34" x14ac:dyDescent="0.25">
      <c r="A165">
        <v>12832</v>
      </c>
      <c r="B165">
        <v>1.0101010101010102E-2</v>
      </c>
      <c r="C165">
        <v>0</v>
      </c>
      <c r="D165">
        <v>0.33333333333333331</v>
      </c>
      <c r="E165">
        <v>0.66666666666666663</v>
      </c>
      <c r="F165">
        <v>5.1724137931034482E-2</v>
      </c>
      <c r="G165">
        <v>0.4</v>
      </c>
      <c r="H165">
        <v>0.2</v>
      </c>
      <c r="I165">
        <v>0.2</v>
      </c>
      <c r="J165">
        <v>0.4</v>
      </c>
      <c r="K165">
        <v>0.4</v>
      </c>
      <c r="L165">
        <v>0.4</v>
      </c>
      <c r="M165">
        <v>0.15017109241645141</v>
      </c>
      <c r="N165">
        <v>7.1494190041263797E-2</v>
      </c>
      <c r="O165">
        <v>9.0439360189924739E-2</v>
      </c>
      <c r="P165">
        <v>0.16691252522169658</v>
      </c>
      <c r="Q165">
        <v>8.850427117366795E-2</v>
      </c>
      <c r="R165">
        <v>0.26685530333129176</v>
      </c>
      <c r="S165">
        <v>1.7171273146876203E-3</v>
      </c>
      <c r="T165">
        <v>1.1874658232492747E-3</v>
      </c>
      <c r="U165">
        <v>0</v>
      </c>
      <c r="V165">
        <v>1.6103059581320451E-3</v>
      </c>
      <c r="W165">
        <v>0</v>
      </c>
      <c r="X165">
        <v>1.8915534571922537E-3</v>
      </c>
      <c r="Y165">
        <v>1</v>
      </c>
      <c r="Z165">
        <v>0.80852278351352125</v>
      </c>
      <c r="AA165">
        <v>1</v>
      </c>
      <c r="AB165">
        <f t="shared" si="14"/>
        <v>1</v>
      </c>
      <c r="AC165">
        <f t="shared" si="15"/>
        <v>0.45801697923636642</v>
      </c>
      <c r="AD165">
        <f t="shared" si="16"/>
        <v>-0.54198302076363358</v>
      </c>
      <c r="AE165">
        <f t="shared" si="17"/>
        <v>0.29374559479607326</v>
      </c>
      <c r="AF165">
        <f t="shared" si="18"/>
        <v>0.54198302076363358</v>
      </c>
      <c r="AG165">
        <f t="shared" si="19"/>
        <v>0</v>
      </c>
      <c r="AH165" t="b">
        <f t="shared" si="20"/>
        <v>0</v>
      </c>
    </row>
    <row r="166" spans="1:34" x14ac:dyDescent="0.25">
      <c r="A166">
        <v>27166</v>
      </c>
      <c r="B166">
        <v>0.27272727272727271</v>
      </c>
      <c r="C166">
        <v>0</v>
      </c>
      <c r="D166">
        <v>0.33333333333333331</v>
      </c>
      <c r="E166">
        <v>0.33333333333333331</v>
      </c>
      <c r="F166">
        <v>0.32758620689655171</v>
      </c>
      <c r="G166">
        <v>0.3</v>
      </c>
      <c r="H166">
        <v>0.4</v>
      </c>
      <c r="I166">
        <v>0.2</v>
      </c>
      <c r="J166">
        <v>0.2</v>
      </c>
      <c r="K166">
        <v>0.2</v>
      </c>
      <c r="L166">
        <v>0.2</v>
      </c>
      <c r="M166">
        <v>0.35720486226330445</v>
      </c>
      <c r="N166">
        <v>0.2830955065350173</v>
      </c>
      <c r="O166">
        <v>0.19126550427072622</v>
      </c>
      <c r="P166">
        <v>0.31099600032404345</v>
      </c>
      <c r="Q166">
        <v>0.23376681325328086</v>
      </c>
      <c r="R166">
        <v>0.38087878967191208</v>
      </c>
      <c r="S166">
        <v>0</v>
      </c>
      <c r="T166">
        <v>4.7498632929970988E-3</v>
      </c>
      <c r="U166">
        <v>6.696129637069774E-3</v>
      </c>
      <c r="V166">
        <v>8.0515297906602248E-3</v>
      </c>
      <c r="W166">
        <v>2.344506469665603E-2</v>
      </c>
      <c r="X166">
        <v>9.4577672859612692E-3</v>
      </c>
      <c r="Y166">
        <v>1</v>
      </c>
      <c r="Z166">
        <v>0.80853448460588395</v>
      </c>
      <c r="AA166">
        <v>0</v>
      </c>
      <c r="AB166">
        <f t="shared" si="14"/>
        <v>0</v>
      </c>
      <c r="AC166">
        <f t="shared" si="15"/>
        <v>0.29512648095080307</v>
      </c>
      <c r="AD166">
        <f t="shared" si="16"/>
        <v>0.29512648095080307</v>
      </c>
      <c r="AE166">
        <f t="shared" si="17"/>
        <v>8.7099639758404734E-2</v>
      </c>
      <c r="AF166">
        <f t="shared" si="18"/>
        <v>0.29512648095080307</v>
      </c>
      <c r="AG166">
        <f t="shared" si="19"/>
        <v>0</v>
      </c>
      <c r="AH166" t="b">
        <f t="shared" si="20"/>
        <v>1</v>
      </c>
    </row>
    <row r="167" spans="1:34" x14ac:dyDescent="0.25">
      <c r="A167">
        <v>12147</v>
      </c>
      <c r="B167">
        <v>0.40404040404040403</v>
      </c>
      <c r="C167">
        <v>0</v>
      </c>
      <c r="D167">
        <v>0.33333333333333331</v>
      </c>
      <c r="E167">
        <v>0.33333333333333331</v>
      </c>
      <c r="F167">
        <v>0.41379310344827586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.14704745016109322</v>
      </c>
      <c r="N167">
        <v>6.842787565435586E-2</v>
      </c>
      <c r="O167">
        <v>9.0555757176121271E-2</v>
      </c>
      <c r="P167">
        <v>0.16179659490611217</v>
      </c>
      <c r="Q167">
        <v>8.7519645415739145E-2</v>
      </c>
      <c r="R167">
        <v>0.26097872304454045</v>
      </c>
      <c r="S167">
        <v>2.6661263439383114E-3</v>
      </c>
      <c r="T167">
        <v>4.5539314321609682E-3</v>
      </c>
      <c r="U167">
        <v>1.9653140484799784E-3</v>
      </c>
      <c r="V167">
        <v>1.1159420289855072E-2</v>
      </c>
      <c r="W167">
        <v>0</v>
      </c>
      <c r="X167">
        <v>5.0599054979892782E-3</v>
      </c>
      <c r="Y167">
        <v>1</v>
      </c>
      <c r="Z167">
        <v>0.80863333408007099</v>
      </c>
      <c r="AA167">
        <v>0</v>
      </c>
      <c r="AB167">
        <f t="shared" si="14"/>
        <v>0</v>
      </c>
      <c r="AC167">
        <f t="shared" si="15"/>
        <v>-1.0925969440229472E-2</v>
      </c>
      <c r="AD167">
        <f t="shared" si="16"/>
        <v>-1.0925969440229472E-2</v>
      </c>
      <c r="AE167">
        <f t="shared" si="17"/>
        <v>1.1937680820882832E-4</v>
      </c>
      <c r="AF167">
        <f t="shared" si="18"/>
        <v>1.0925969440229472E-2</v>
      </c>
      <c r="AG167">
        <f t="shared" si="19"/>
        <v>0</v>
      </c>
      <c r="AH167" t="b">
        <f t="shared" si="20"/>
        <v>1</v>
      </c>
    </row>
    <row r="168" spans="1:34" x14ac:dyDescent="0.25">
      <c r="A168">
        <v>7183</v>
      </c>
      <c r="B168">
        <v>5.0505050505050504E-2</v>
      </c>
      <c r="C168">
        <v>1</v>
      </c>
      <c r="D168">
        <v>0.33333333333333331</v>
      </c>
      <c r="E168">
        <v>0.33333333333333331</v>
      </c>
      <c r="F168">
        <v>0.15517241379310345</v>
      </c>
      <c r="G168">
        <v>0.4</v>
      </c>
      <c r="H168">
        <v>0.2</v>
      </c>
      <c r="I168">
        <v>0.2</v>
      </c>
      <c r="J168">
        <v>0.2</v>
      </c>
      <c r="K168">
        <v>0.2</v>
      </c>
      <c r="L168">
        <v>0.2</v>
      </c>
      <c r="M168">
        <v>0.20010600916209403</v>
      </c>
      <c r="N168">
        <v>0.12255577446503206</v>
      </c>
      <c r="O168">
        <v>0.11937883540422971</v>
      </c>
      <c r="P168">
        <v>0.21484646557132442</v>
      </c>
      <c r="Q168">
        <v>0.13934685499823998</v>
      </c>
      <c r="R168">
        <v>0.30760789292282059</v>
      </c>
      <c r="S168">
        <v>4.0066304009377801E-3</v>
      </c>
      <c r="T168">
        <v>1.7811987348739118E-3</v>
      </c>
      <c r="U168">
        <v>1.1160216061782955E-3</v>
      </c>
      <c r="V168">
        <v>3.2206119162640902E-3</v>
      </c>
      <c r="W168">
        <v>4.6890129393312059E-3</v>
      </c>
      <c r="X168">
        <v>1.8915534571922537E-3</v>
      </c>
      <c r="Y168">
        <v>1</v>
      </c>
      <c r="Z168">
        <v>0.80865184708831739</v>
      </c>
      <c r="AA168">
        <v>1</v>
      </c>
      <c r="AB168">
        <f t="shared" si="14"/>
        <v>1</v>
      </c>
      <c r="AC168">
        <f t="shared" si="15"/>
        <v>0.42992590723382973</v>
      </c>
      <c r="AD168">
        <f t="shared" si="16"/>
        <v>-0.57007409276617027</v>
      </c>
      <c r="AE168">
        <f t="shared" si="17"/>
        <v>0.32498447124317209</v>
      </c>
      <c r="AF168">
        <f t="shared" si="18"/>
        <v>0.57007409276617027</v>
      </c>
      <c r="AG168">
        <f t="shared" si="19"/>
        <v>0</v>
      </c>
      <c r="AH168" t="b">
        <f t="shared" si="20"/>
        <v>0</v>
      </c>
    </row>
    <row r="169" spans="1:34" x14ac:dyDescent="0.25">
      <c r="A169">
        <v>21832</v>
      </c>
      <c r="B169">
        <v>5.0505050505050504E-2</v>
      </c>
      <c r="C169">
        <v>1</v>
      </c>
      <c r="D169">
        <v>0.16666666666666666</v>
      </c>
      <c r="E169">
        <v>0.66666666666666663</v>
      </c>
      <c r="F169">
        <v>0.10344827586206896</v>
      </c>
      <c r="G169">
        <v>0.1</v>
      </c>
      <c r="H169">
        <v>0.1</v>
      </c>
      <c r="I169">
        <v>0.4</v>
      </c>
      <c r="J169">
        <v>0.2</v>
      </c>
      <c r="K169">
        <v>0.2</v>
      </c>
      <c r="L169">
        <v>0.2</v>
      </c>
      <c r="M169">
        <v>0.14751909359511756</v>
      </c>
      <c r="N169">
        <v>6.6227076191886183E-2</v>
      </c>
      <c r="O169">
        <v>8.6348445359027054E-2</v>
      </c>
      <c r="P169">
        <v>0.17140862822230135</v>
      </c>
      <c r="Q169">
        <v>9.2505242909058455E-2</v>
      </c>
      <c r="R169">
        <v>0.27025352982900513</v>
      </c>
      <c r="S169">
        <v>8.0132608018755614E-6</v>
      </c>
      <c r="T169">
        <v>0</v>
      </c>
      <c r="U169">
        <v>1.3345386366680059E-2</v>
      </c>
      <c r="V169">
        <v>0</v>
      </c>
      <c r="W169">
        <v>1.4324934529656834E-3</v>
      </c>
      <c r="X169">
        <v>0</v>
      </c>
      <c r="Y169">
        <v>1</v>
      </c>
      <c r="Z169">
        <v>0.80870291513046211</v>
      </c>
      <c r="AA169">
        <v>0</v>
      </c>
      <c r="AB169">
        <f t="shared" si="14"/>
        <v>0</v>
      </c>
      <c r="AC169">
        <f t="shared" si="15"/>
        <v>0.16636263599057896</v>
      </c>
      <c r="AD169">
        <f t="shared" si="16"/>
        <v>0.16636263599057896</v>
      </c>
      <c r="AE169">
        <f t="shared" si="17"/>
        <v>2.7676526653733879E-2</v>
      </c>
      <c r="AF169">
        <f t="shared" si="18"/>
        <v>0.16636263599057896</v>
      </c>
      <c r="AG169">
        <f t="shared" si="19"/>
        <v>0</v>
      </c>
      <c r="AH169" t="b">
        <f t="shared" si="20"/>
        <v>1</v>
      </c>
    </row>
    <row r="170" spans="1:34" x14ac:dyDescent="0.25">
      <c r="A170">
        <v>18566</v>
      </c>
      <c r="B170">
        <v>0.38383838383838381</v>
      </c>
      <c r="C170">
        <v>1</v>
      </c>
      <c r="D170">
        <v>0.16666666666666666</v>
      </c>
      <c r="E170">
        <v>0.66666666666666663</v>
      </c>
      <c r="F170">
        <v>8.6206896551724144E-2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.1465191741196063</v>
      </c>
      <c r="N170">
        <v>6.6486161251504208E-2</v>
      </c>
      <c r="O170">
        <v>8.6344602062313022E-2</v>
      </c>
      <c r="P170">
        <v>0.16013775614976083</v>
      </c>
      <c r="Q170">
        <v>8.0648088011462518E-2</v>
      </c>
      <c r="R170">
        <v>0.29819245396986166</v>
      </c>
      <c r="S170">
        <v>3.2053043207502243E-4</v>
      </c>
      <c r="T170">
        <v>0</v>
      </c>
      <c r="U170">
        <v>0</v>
      </c>
      <c r="V170">
        <v>0</v>
      </c>
      <c r="W170">
        <v>0.11353272579355683</v>
      </c>
      <c r="X170">
        <v>3.7831069143845074E-3</v>
      </c>
      <c r="Y170">
        <v>1</v>
      </c>
      <c r="Z170">
        <v>0.80872260069395463</v>
      </c>
      <c r="AA170">
        <v>0</v>
      </c>
      <c r="AB170">
        <f t="shared" si="14"/>
        <v>0</v>
      </c>
      <c r="AC170">
        <f t="shared" si="15"/>
        <v>-5.8507731050049749E-2</v>
      </c>
      <c r="AD170">
        <f t="shared" si="16"/>
        <v>-5.8507731050049749E-2</v>
      </c>
      <c r="AE170">
        <f t="shared" si="17"/>
        <v>3.4231545926249555E-3</v>
      </c>
      <c r="AF170">
        <f t="shared" si="18"/>
        <v>5.8507731050049749E-2</v>
      </c>
      <c r="AG170">
        <f t="shared" si="19"/>
        <v>0</v>
      </c>
      <c r="AH170" t="b">
        <f t="shared" si="20"/>
        <v>1</v>
      </c>
    </row>
    <row r="171" spans="1:34" x14ac:dyDescent="0.25">
      <c r="A171">
        <v>6141</v>
      </c>
      <c r="B171">
        <v>0.44444444444444442</v>
      </c>
      <c r="C171">
        <v>1</v>
      </c>
      <c r="D171">
        <v>0.33333333333333331</v>
      </c>
      <c r="E171">
        <v>0.33333333333333331</v>
      </c>
      <c r="F171">
        <v>0.55172413793103448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.14876855049726084</v>
      </c>
      <c r="N171">
        <v>6.8635713119763728E-2</v>
      </c>
      <c r="O171">
        <v>8.6980393147292154E-2</v>
      </c>
      <c r="P171">
        <v>0.1611767675911325</v>
      </c>
      <c r="Q171">
        <v>8.0757160351212928E-2</v>
      </c>
      <c r="R171">
        <v>0.26112242914021488</v>
      </c>
      <c r="S171">
        <v>2.9271296957708299E-3</v>
      </c>
      <c r="T171">
        <v>7.5582199649816334E-4</v>
      </c>
      <c r="U171">
        <v>1.2376679612517299E-3</v>
      </c>
      <c r="V171">
        <v>0</v>
      </c>
      <c r="W171">
        <v>4.3842270982746774E-4</v>
      </c>
      <c r="X171">
        <v>3.8095886627851992E-3</v>
      </c>
      <c r="Y171">
        <v>1</v>
      </c>
      <c r="Z171">
        <v>0.80874566984089535</v>
      </c>
      <c r="AA171">
        <v>0</v>
      </c>
      <c r="AB171">
        <f t="shared" si="14"/>
        <v>0</v>
      </c>
      <c r="AC171">
        <f t="shared" si="15"/>
        <v>-1.534067136457265E-2</v>
      </c>
      <c r="AD171">
        <f t="shared" si="16"/>
        <v>-1.534067136457265E-2</v>
      </c>
      <c r="AE171">
        <f t="shared" si="17"/>
        <v>2.3533619791581928E-4</v>
      </c>
      <c r="AF171">
        <f t="shared" si="18"/>
        <v>1.534067136457265E-2</v>
      </c>
      <c r="AG171">
        <f t="shared" si="19"/>
        <v>0</v>
      </c>
      <c r="AH171" t="b">
        <f t="shared" si="20"/>
        <v>1</v>
      </c>
    </row>
    <row r="172" spans="1:34" x14ac:dyDescent="0.25">
      <c r="A172">
        <v>6999</v>
      </c>
      <c r="B172">
        <v>0.21212121212121213</v>
      </c>
      <c r="C172">
        <v>0</v>
      </c>
      <c r="D172">
        <v>0.16666666666666666</v>
      </c>
      <c r="E172">
        <v>0.33333333333333331</v>
      </c>
      <c r="F172">
        <v>0.34482758620689657</v>
      </c>
      <c r="G172">
        <v>0.1</v>
      </c>
      <c r="H172">
        <v>0.1</v>
      </c>
      <c r="I172">
        <v>0.2</v>
      </c>
      <c r="J172">
        <v>0.1</v>
      </c>
      <c r="K172">
        <v>0.1</v>
      </c>
      <c r="L172">
        <v>0.1</v>
      </c>
      <c r="M172">
        <v>0.17329754860449292</v>
      </c>
      <c r="N172">
        <v>0.10139905932193739</v>
      </c>
      <c r="O172">
        <v>9.4179985977457414E-2</v>
      </c>
      <c r="P172">
        <v>0.1694483536896681</v>
      </c>
      <c r="Q172">
        <v>8.4703595916728228E-2</v>
      </c>
      <c r="R172">
        <v>0.265672609848709</v>
      </c>
      <c r="S172">
        <v>4.2461124237595474E-2</v>
      </c>
      <c r="T172">
        <v>5.9794841529717223E-3</v>
      </c>
      <c r="U172">
        <v>1.1030757555466274E-2</v>
      </c>
      <c r="V172">
        <v>6.5861513687600643E-3</v>
      </c>
      <c r="W172">
        <v>1.4320245516717503E-2</v>
      </c>
      <c r="X172">
        <v>3.7704335062213191E-2</v>
      </c>
      <c r="Y172">
        <v>1</v>
      </c>
      <c r="Z172">
        <v>0.80876457934596002</v>
      </c>
      <c r="AA172">
        <v>0</v>
      </c>
      <c r="AB172">
        <f t="shared" si="14"/>
        <v>0</v>
      </c>
      <c r="AC172">
        <f t="shared" si="15"/>
        <v>0.1250021180367058</v>
      </c>
      <c r="AD172">
        <f t="shared" si="16"/>
        <v>0.1250021180367058</v>
      </c>
      <c r="AE172">
        <f t="shared" si="17"/>
        <v>1.5625529513662528E-2</v>
      </c>
      <c r="AF172">
        <f t="shared" si="18"/>
        <v>0.1250021180367058</v>
      </c>
      <c r="AG172">
        <f t="shared" si="19"/>
        <v>0</v>
      </c>
      <c r="AH172" t="b">
        <f t="shared" si="20"/>
        <v>1</v>
      </c>
    </row>
    <row r="173" spans="1:34" x14ac:dyDescent="0.25">
      <c r="A173">
        <v>1418</v>
      </c>
      <c r="B173">
        <v>7.0707070707070704E-2</v>
      </c>
      <c r="C173">
        <v>1</v>
      </c>
      <c r="D173">
        <v>0.16666666666666666</v>
      </c>
      <c r="E173">
        <v>0.66666666666666663</v>
      </c>
      <c r="F173">
        <v>0.13793103448275862</v>
      </c>
      <c r="G173">
        <v>0</v>
      </c>
      <c r="H173">
        <v>0</v>
      </c>
      <c r="I173">
        <v>0.1</v>
      </c>
      <c r="J173">
        <v>0.4</v>
      </c>
      <c r="K173">
        <v>0.4</v>
      </c>
      <c r="L173">
        <v>0.5</v>
      </c>
      <c r="M173">
        <v>0.14888447036566083</v>
      </c>
      <c r="N173">
        <v>6.6220432985229311E-2</v>
      </c>
      <c r="O173">
        <v>8.6518648499220085E-2</v>
      </c>
      <c r="P173">
        <v>0.16043636596564009</v>
      </c>
      <c r="Q173">
        <v>8.2156261000193354E-2</v>
      </c>
      <c r="R173">
        <v>0.26190397512578129</v>
      </c>
      <c r="S173">
        <v>0</v>
      </c>
      <c r="T173">
        <v>1.8821333298501002E-4</v>
      </c>
      <c r="U173">
        <v>0</v>
      </c>
      <c r="V173">
        <v>1.9388083735909823E-3</v>
      </c>
      <c r="W173">
        <v>0</v>
      </c>
      <c r="X173">
        <v>0</v>
      </c>
      <c r="Y173">
        <v>1</v>
      </c>
      <c r="Z173">
        <v>0.80878909571744195</v>
      </c>
      <c r="AA173">
        <v>0</v>
      </c>
      <c r="AB173">
        <f t="shared" si="14"/>
        <v>0</v>
      </c>
      <c r="AC173">
        <f t="shared" si="15"/>
        <v>2.4857303495878363E-2</v>
      </c>
      <c r="AD173">
        <f t="shared" si="16"/>
        <v>2.4857303495878363E-2</v>
      </c>
      <c r="AE173">
        <f t="shared" si="17"/>
        <v>6.1788553708620666E-4</v>
      </c>
      <c r="AF173">
        <f t="shared" si="18"/>
        <v>2.4857303495878363E-2</v>
      </c>
      <c r="AG173">
        <f t="shared" si="19"/>
        <v>0</v>
      </c>
      <c r="AH173" t="b">
        <f t="shared" si="20"/>
        <v>1</v>
      </c>
    </row>
    <row r="174" spans="1:34" x14ac:dyDescent="0.25">
      <c r="A174">
        <v>377</v>
      </c>
      <c r="B174">
        <v>2.0202020202020204E-2</v>
      </c>
      <c r="C174">
        <v>0</v>
      </c>
      <c r="D174">
        <v>0.33333333333333331</v>
      </c>
      <c r="E174">
        <v>0.33333333333333331</v>
      </c>
      <c r="F174">
        <v>0.37931034482758619</v>
      </c>
      <c r="G174">
        <v>0.3</v>
      </c>
      <c r="H174">
        <v>0.4</v>
      </c>
      <c r="I174">
        <v>0.2</v>
      </c>
      <c r="J174">
        <v>0.2</v>
      </c>
      <c r="K174">
        <v>0.2</v>
      </c>
      <c r="L174">
        <v>0.4</v>
      </c>
      <c r="M174">
        <v>0.16467523411831436</v>
      </c>
      <c r="N174">
        <v>8.5107069510718336E-2</v>
      </c>
      <c r="O174">
        <v>9.7822333177588303E-2</v>
      </c>
      <c r="P174">
        <v>0.1803989502499091</v>
      </c>
      <c r="Q174">
        <v>0.10561871284723427</v>
      </c>
      <c r="R174">
        <v>0.27960825872015505</v>
      </c>
      <c r="S174">
        <v>0</v>
      </c>
      <c r="T174">
        <v>7.9678956740026328E-4</v>
      </c>
      <c r="U174">
        <v>1.0557564394446676E-3</v>
      </c>
      <c r="V174">
        <v>6.7632850241545897E-3</v>
      </c>
      <c r="W174">
        <v>0</v>
      </c>
      <c r="X174">
        <v>1.8915534571922537E-3</v>
      </c>
      <c r="Y174">
        <v>1</v>
      </c>
      <c r="Z174">
        <v>0.80880520227499308</v>
      </c>
      <c r="AA174">
        <v>0</v>
      </c>
      <c r="AB174">
        <f t="shared" si="14"/>
        <v>0</v>
      </c>
      <c r="AC174">
        <f t="shared" si="15"/>
        <v>0.43315333964725966</v>
      </c>
      <c r="AD174">
        <f t="shared" si="16"/>
        <v>0.43315333964725966</v>
      </c>
      <c r="AE174">
        <f t="shared" si="17"/>
        <v>0.1876218156475743</v>
      </c>
      <c r="AF174">
        <f t="shared" si="18"/>
        <v>0.43315333964725966</v>
      </c>
      <c r="AG174">
        <f t="shared" si="19"/>
        <v>0</v>
      </c>
      <c r="AH174" t="b">
        <f t="shared" si="20"/>
        <v>1</v>
      </c>
    </row>
    <row r="175" spans="1:34" x14ac:dyDescent="0.25">
      <c r="A175">
        <v>22884</v>
      </c>
      <c r="B175">
        <v>4.0404040404040407E-2</v>
      </c>
      <c r="C175">
        <v>1</v>
      </c>
      <c r="D175">
        <v>0.16666666666666666</v>
      </c>
      <c r="E175">
        <v>0.33333333333333331</v>
      </c>
      <c r="F175">
        <v>0.2413793103448276</v>
      </c>
      <c r="G175">
        <v>0.1</v>
      </c>
      <c r="H175">
        <v>0.2</v>
      </c>
      <c r="I175">
        <v>0.2</v>
      </c>
      <c r="J175">
        <v>0.2</v>
      </c>
      <c r="K175">
        <v>0.2</v>
      </c>
      <c r="L175">
        <v>0.2</v>
      </c>
      <c r="M175">
        <v>0.19094214536705451</v>
      </c>
      <c r="N175">
        <v>0.10395859194387819</v>
      </c>
      <c r="O175">
        <v>9.4341404439446941E-2</v>
      </c>
      <c r="P175">
        <v>0.17466413460614591</v>
      </c>
      <c r="Q175">
        <v>9.6573641181749229E-2</v>
      </c>
      <c r="R175">
        <v>0.26431700796223989</v>
      </c>
      <c r="S175">
        <v>1.3737018517500962E-3</v>
      </c>
      <c r="T175">
        <v>2.9686645581231863E-3</v>
      </c>
      <c r="U175">
        <v>1.6740324092674435E-3</v>
      </c>
      <c r="V175">
        <v>1.6103059581320451E-3</v>
      </c>
      <c r="W175">
        <v>1.1722532348328015E-3</v>
      </c>
      <c r="X175">
        <v>3.7831069143845074E-3</v>
      </c>
      <c r="Y175">
        <v>1</v>
      </c>
      <c r="Z175">
        <v>0.80882338593693581</v>
      </c>
      <c r="AA175">
        <v>0</v>
      </c>
      <c r="AB175">
        <f t="shared" si="14"/>
        <v>0</v>
      </c>
      <c r="AC175">
        <f t="shared" si="15"/>
        <v>0.16308920475819355</v>
      </c>
      <c r="AD175">
        <f t="shared" si="16"/>
        <v>0.16308920475819355</v>
      </c>
      <c r="AE175">
        <f t="shared" si="17"/>
        <v>2.6598088708659984E-2</v>
      </c>
      <c r="AF175">
        <f t="shared" si="18"/>
        <v>0.16308920475819355</v>
      </c>
      <c r="AG175">
        <f t="shared" si="19"/>
        <v>0</v>
      </c>
      <c r="AH175" t="b">
        <f t="shared" si="20"/>
        <v>1</v>
      </c>
    </row>
    <row r="176" spans="1:34" x14ac:dyDescent="0.25">
      <c r="A176">
        <v>4193</v>
      </c>
      <c r="B176">
        <v>4.0404040404040407E-2</v>
      </c>
      <c r="C176">
        <v>1</v>
      </c>
      <c r="D176">
        <v>0.33333333333333331</v>
      </c>
      <c r="E176">
        <v>0.66666666666666663</v>
      </c>
      <c r="F176">
        <v>0.51724137931034486</v>
      </c>
      <c r="G176">
        <v>0.4</v>
      </c>
      <c r="H176">
        <v>0.2</v>
      </c>
      <c r="I176">
        <v>0.2</v>
      </c>
      <c r="J176">
        <v>0.4</v>
      </c>
      <c r="K176">
        <v>0.4</v>
      </c>
      <c r="L176">
        <v>0.4</v>
      </c>
      <c r="M176">
        <v>0.15601221494552209</v>
      </c>
      <c r="N176">
        <v>7.7372478903073721E-2</v>
      </c>
      <c r="O176">
        <v>9.361776657243269E-2</v>
      </c>
      <c r="P176">
        <v>0.17213584203258145</v>
      </c>
      <c r="Q176">
        <v>9.4264282279215281E-2</v>
      </c>
      <c r="R176">
        <v>0.27124717679000543</v>
      </c>
      <c r="S176">
        <v>1.7217063208601205E-3</v>
      </c>
      <c r="T176">
        <v>1.1874658232492747E-3</v>
      </c>
      <c r="U176">
        <v>0</v>
      </c>
      <c r="V176">
        <v>1.9323671497584541E-3</v>
      </c>
      <c r="W176">
        <v>0</v>
      </c>
      <c r="X176">
        <v>9.3442740785297333E-4</v>
      </c>
      <c r="Y176">
        <v>1</v>
      </c>
      <c r="Z176">
        <v>0.80882343262902689</v>
      </c>
      <c r="AA176">
        <v>1</v>
      </c>
      <c r="AB176">
        <f t="shared" si="14"/>
        <v>1</v>
      </c>
      <c r="AC176">
        <f t="shared" si="15"/>
        <v>0.47476382800610084</v>
      </c>
      <c r="AD176">
        <f t="shared" si="16"/>
        <v>-0.52523617199389916</v>
      </c>
      <c r="AE176">
        <f t="shared" si="17"/>
        <v>0.27587303637080479</v>
      </c>
      <c r="AF176">
        <f t="shared" si="18"/>
        <v>0.52523617199389916</v>
      </c>
      <c r="AG176">
        <f t="shared" si="19"/>
        <v>0</v>
      </c>
      <c r="AH176" t="b">
        <f t="shared" si="20"/>
        <v>0</v>
      </c>
    </row>
    <row r="177" spans="1:34" x14ac:dyDescent="0.25">
      <c r="A177">
        <v>5136</v>
      </c>
      <c r="B177">
        <v>0.17171717171717171</v>
      </c>
      <c r="C177">
        <v>1</v>
      </c>
      <c r="D177">
        <v>0.16666666666666666</v>
      </c>
      <c r="E177">
        <v>0.66666666666666663</v>
      </c>
      <c r="F177">
        <v>0.18965517241379309</v>
      </c>
      <c r="G177">
        <v>0.4</v>
      </c>
      <c r="H177">
        <v>0.4</v>
      </c>
      <c r="I177">
        <v>0.4</v>
      </c>
      <c r="J177">
        <v>0.4</v>
      </c>
      <c r="K177">
        <v>0.4</v>
      </c>
      <c r="L177">
        <v>0.4</v>
      </c>
      <c r="M177">
        <v>0.21166260062242775</v>
      </c>
      <c r="N177">
        <v>0.13928621591560469</v>
      </c>
      <c r="O177">
        <v>0.12926928497660806</v>
      </c>
      <c r="P177">
        <v>0.23798825530856663</v>
      </c>
      <c r="Q177">
        <v>0.16467246072156311</v>
      </c>
      <c r="R177">
        <v>0.3249794238999375</v>
      </c>
      <c r="S177">
        <v>5.1513819440628609E-3</v>
      </c>
      <c r="T177">
        <v>1.7811987348739118E-3</v>
      </c>
      <c r="U177">
        <v>6.3613231552162846E-3</v>
      </c>
      <c r="V177">
        <v>5.6360708534621577E-3</v>
      </c>
      <c r="W177">
        <v>0</v>
      </c>
      <c r="X177">
        <v>6.0529710630152118E-3</v>
      </c>
      <c r="Y177">
        <v>1</v>
      </c>
      <c r="Z177">
        <v>0.80894484935131528</v>
      </c>
      <c r="AA177">
        <v>1</v>
      </c>
      <c r="AB177">
        <f t="shared" si="14"/>
        <v>1</v>
      </c>
      <c r="AC177">
        <f t="shared" si="15"/>
        <v>0.49237936907208268</v>
      </c>
      <c r="AD177">
        <f t="shared" si="16"/>
        <v>-0.50762063092791732</v>
      </c>
      <c r="AE177">
        <f t="shared" si="17"/>
        <v>0.25767870494365686</v>
      </c>
      <c r="AF177">
        <f t="shared" si="18"/>
        <v>0.50762063092791732</v>
      </c>
      <c r="AG177">
        <f t="shared" si="19"/>
        <v>0</v>
      </c>
      <c r="AH177" t="b">
        <f t="shared" si="20"/>
        <v>0</v>
      </c>
    </row>
    <row r="178" spans="1:34" x14ac:dyDescent="0.25">
      <c r="A178">
        <v>15054</v>
      </c>
      <c r="B178">
        <v>1.0101010101010102E-2</v>
      </c>
      <c r="C178">
        <v>0</v>
      </c>
      <c r="D178">
        <v>0.33333333333333331</v>
      </c>
      <c r="E178">
        <v>0.66666666666666663</v>
      </c>
      <c r="F178">
        <v>0.22413793103448276</v>
      </c>
      <c r="G178">
        <v>0.2</v>
      </c>
      <c r="H178">
        <v>0.2</v>
      </c>
      <c r="I178">
        <v>0.2</v>
      </c>
      <c r="J178">
        <v>0.2</v>
      </c>
      <c r="K178">
        <v>0.2</v>
      </c>
      <c r="L178">
        <v>0.2</v>
      </c>
      <c r="M178">
        <v>0.16227808203056215</v>
      </c>
      <c r="N178">
        <v>8.1072745010951797E-2</v>
      </c>
      <c r="O178">
        <v>9.5508668555738502E-2</v>
      </c>
      <c r="P178">
        <v>0.17700214584593241</v>
      </c>
      <c r="Q178">
        <v>9.8811607280082897E-2</v>
      </c>
      <c r="R178">
        <v>0.27560523704973688</v>
      </c>
      <c r="S178">
        <v>1.4881770060626042E-3</v>
      </c>
      <c r="T178">
        <v>7.7185278511202851E-4</v>
      </c>
      <c r="U178">
        <v>1.6740324092674435E-3</v>
      </c>
      <c r="V178">
        <v>1.6103059581320451E-3</v>
      </c>
      <c r="W178">
        <v>2.344506469665603E-3</v>
      </c>
      <c r="X178">
        <v>1.8915534571922537E-3</v>
      </c>
      <c r="Y178">
        <v>1</v>
      </c>
      <c r="Z178">
        <v>0.80896213148449081</v>
      </c>
      <c r="AA178">
        <v>0</v>
      </c>
      <c r="AB178">
        <f t="shared" si="14"/>
        <v>0</v>
      </c>
      <c r="AC178">
        <f t="shared" si="15"/>
        <v>0.25896357340698256</v>
      </c>
      <c r="AD178">
        <f t="shared" si="16"/>
        <v>0.25896357340698256</v>
      </c>
      <c r="AE178">
        <f t="shared" si="17"/>
        <v>6.7062132351713641E-2</v>
      </c>
      <c r="AF178">
        <f t="shared" si="18"/>
        <v>0.25896357340698256</v>
      </c>
      <c r="AG178">
        <f t="shared" si="19"/>
        <v>0</v>
      </c>
      <c r="AH178" t="b">
        <f t="shared" si="20"/>
        <v>1</v>
      </c>
    </row>
    <row r="179" spans="1:34" x14ac:dyDescent="0.25">
      <c r="A179">
        <v>25051</v>
      </c>
      <c r="B179">
        <v>0.19191919191919191</v>
      </c>
      <c r="C179">
        <v>0</v>
      </c>
      <c r="D179">
        <v>0.5</v>
      </c>
      <c r="E179">
        <v>0.66666666666666663</v>
      </c>
      <c r="F179">
        <v>0.68965517241379315</v>
      </c>
      <c r="G179">
        <v>0.2</v>
      </c>
      <c r="H179">
        <v>0.2</v>
      </c>
      <c r="I179">
        <v>0.1</v>
      </c>
      <c r="J179">
        <v>0.1</v>
      </c>
      <c r="K179">
        <v>0.1</v>
      </c>
      <c r="L179">
        <v>0.1</v>
      </c>
      <c r="M179">
        <v>0.14920037412916304</v>
      </c>
      <c r="N179">
        <v>7.3126520819809665E-2</v>
      </c>
      <c r="O179">
        <v>8.9998479152586019E-2</v>
      </c>
      <c r="P179">
        <v>0.1633923205468045</v>
      </c>
      <c r="Q179">
        <v>8.0648088011462518E-2</v>
      </c>
      <c r="R179">
        <v>0.26246189290898791</v>
      </c>
      <c r="S179">
        <v>8.0212740626774363E-3</v>
      </c>
      <c r="T179">
        <v>3.9512925268619615E-3</v>
      </c>
      <c r="U179">
        <v>3.8558546493460111E-3</v>
      </c>
      <c r="V179">
        <v>0</v>
      </c>
      <c r="W179">
        <v>4.5248974864546135E-3</v>
      </c>
      <c r="X179">
        <v>1.0308966341697782E-2</v>
      </c>
      <c r="Y179">
        <v>1</v>
      </c>
      <c r="Z179">
        <v>0.80899662618643464</v>
      </c>
      <c r="AA179">
        <v>1</v>
      </c>
      <c r="AB179">
        <f t="shared" si="14"/>
        <v>1</v>
      </c>
      <c r="AC179">
        <f t="shared" si="15"/>
        <v>0.24502986789784725</v>
      </c>
      <c r="AD179">
        <f t="shared" si="16"/>
        <v>-0.75497013210215269</v>
      </c>
      <c r="AE179">
        <f t="shared" si="17"/>
        <v>0.56997990036634194</v>
      </c>
      <c r="AF179">
        <f t="shared" si="18"/>
        <v>0.75497013210215269</v>
      </c>
      <c r="AG179">
        <f t="shared" si="19"/>
        <v>0</v>
      </c>
      <c r="AH179" t="b">
        <f t="shared" si="20"/>
        <v>0</v>
      </c>
    </row>
    <row r="180" spans="1:34" x14ac:dyDescent="0.25">
      <c r="A180">
        <v>1728</v>
      </c>
      <c r="B180">
        <v>5.0505050505050504E-2</v>
      </c>
      <c r="C180">
        <v>1</v>
      </c>
      <c r="D180">
        <v>0.33333333333333331</v>
      </c>
      <c r="E180">
        <v>0.33333333333333331</v>
      </c>
      <c r="F180">
        <v>0.36206896551724138</v>
      </c>
      <c r="G180">
        <v>0.4</v>
      </c>
      <c r="H180">
        <v>0.4</v>
      </c>
      <c r="I180">
        <v>0.2</v>
      </c>
      <c r="J180">
        <v>0.2</v>
      </c>
      <c r="K180">
        <v>0.2</v>
      </c>
      <c r="L180">
        <v>0.2</v>
      </c>
      <c r="M180">
        <v>0.19748675106694946</v>
      </c>
      <c r="N180">
        <v>0.11445106234364738</v>
      </c>
      <c r="O180">
        <v>9.7126696472347757E-2</v>
      </c>
      <c r="P180">
        <v>0.17795920443562746</v>
      </c>
      <c r="Q180">
        <v>9.7358962027952273E-2</v>
      </c>
      <c r="R180">
        <v>0.28378879968522985</v>
      </c>
      <c r="S180">
        <v>0</v>
      </c>
      <c r="T180">
        <v>1.1874658232492747E-3</v>
      </c>
      <c r="U180">
        <v>2.232043212356591E-3</v>
      </c>
      <c r="V180">
        <v>1.6103059581320451E-3</v>
      </c>
      <c r="W180">
        <v>4.6890129393312059E-2</v>
      </c>
      <c r="X180">
        <v>1.8915534571922538E-2</v>
      </c>
      <c r="Y180">
        <v>1</v>
      </c>
      <c r="Z180">
        <v>0.80905157466765154</v>
      </c>
      <c r="AA180">
        <v>1</v>
      </c>
      <c r="AB180">
        <f t="shared" si="14"/>
        <v>1</v>
      </c>
      <c r="AC180">
        <f t="shared" si="15"/>
        <v>0.48060328006364139</v>
      </c>
      <c r="AD180">
        <f t="shared" si="16"/>
        <v>-0.51939671993635861</v>
      </c>
      <c r="AE180">
        <f t="shared" si="17"/>
        <v>0.26977295268064816</v>
      </c>
      <c r="AF180">
        <f t="shared" si="18"/>
        <v>0.51939671993635861</v>
      </c>
      <c r="AG180">
        <f t="shared" si="19"/>
        <v>0</v>
      </c>
      <c r="AH180" t="b">
        <f t="shared" si="20"/>
        <v>0</v>
      </c>
    </row>
    <row r="181" spans="1:34" x14ac:dyDescent="0.25">
      <c r="A181">
        <v>22694</v>
      </c>
      <c r="B181">
        <v>0.35353535353535354</v>
      </c>
      <c r="C181">
        <v>1</v>
      </c>
      <c r="D181">
        <v>0.16666666666666666</v>
      </c>
      <c r="E181">
        <v>0.66666666666666663</v>
      </c>
      <c r="F181">
        <v>0.18965517241379309</v>
      </c>
      <c r="G181">
        <v>0.2</v>
      </c>
      <c r="H181">
        <v>0.2</v>
      </c>
      <c r="I181">
        <v>0.2</v>
      </c>
      <c r="J181">
        <v>0.2</v>
      </c>
      <c r="K181">
        <v>0.1</v>
      </c>
      <c r="L181">
        <v>0.2</v>
      </c>
      <c r="M181">
        <v>0.31655857802601739</v>
      </c>
      <c r="N181">
        <v>0.2533728509226465</v>
      </c>
      <c r="O181">
        <v>0.15169601938778479</v>
      </c>
      <c r="P181">
        <v>0.2572057280333388</v>
      </c>
      <c r="Q181">
        <v>9.6377310970198457E-2</v>
      </c>
      <c r="R181">
        <v>0.26905008733795599</v>
      </c>
      <c r="S181">
        <v>2.3014085022986613E-2</v>
      </c>
      <c r="T181">
        <v>2.8594177023842531E-3</v>
      </c>
      <c r="U181">
        <v>2.3001205303334674E-3</v>
      </c>
      <c r="V181">
        <v>2.554428341384863E-2</v>
      </c>
      <c r="W181">
        <v>4.9234635862977665E-5</v>
      </c>
      <c r="X181">
        <v>9.4880321412763452E-3</v>
      </c>
      <c r="Y181">
        <v>1</v>
      </c>
      <c r="Z181">
        <v>0.80907319684544243</v>
      </c>
      <c r="AA181">
        <v>0</v>
      </c>
      <c r="AB181">
        <f t="shared" si="14"/>
        <v>0</v>
      </c>
      <c r="AC181">
        <f t="shared" si="15"/>
        <v>0.11171643762201634</v>
      </c>
      <c r="AD181">
        <f t="shared" si="16"/>
        <v>0.11171643762201634</v>
      </c>
      <c r="AE181">
        <f t="shared" si="17"/>
        <v>1.2480562434953869E-2</v>
      </c>
      <c r="AF181">
        <f t="shared" si="18"/>
        <v>0.11171643762201634</v>
      </c>
      <c r="AG181">
        <f t="shared" si="19"/>
        <v>0</v>
      </c>
      <c r="AH181" t="b">
        <f t="shared" si="20"/>
        <v>1</v>
      </c>
    </row>
    <row r="182" spans="1:34" x14ac:dyDescent="0.25">
      <c r="A182">
        <v>12368</v>
      </c>
      <c r="B182">
        <v>8.0808080808080815E-2</v>
      </c>
      <c r="C182">
        <v>0</v>
      </c>
      <c r="D182">
        <v>0.16666666666666666</v>
      </c>
      <c r="E182">
        <v>0.33333333333333331</v>
      </c>
      <c r="F182">
        <v>0.22413793103448276</v>
      </c>
      <c r="G182">
        <v>0.4</v>
      </c>
      <c r="H182">
        <v>0.2</v>
      </c>
      <c r="I182">
        <v>0.2</v>
      </c>
      <c r="J182">
        <v>0.2</v>
      </c>
      <c r="K182">
        <v>0.2</v>
      </c>
      <c r="L182">
        <v>0.2</v>
      </c>
      <c r="M182">
        <v>0.19512853389682777</v>
      </c>
      <c r="N182">
        <v>0.11885361029810915</v>
      </c>
      <c r="O182">
        <v>0.11741985216484668</v>
      </c>
      <c r="P182">
        <v>0.21491899855499225</v>
      </c>
      <c r="Q182">
        <v>0.14019960238174328</v>
      </c>
      <c r="R182">
        <v>0.30804823299138456</v>
      </c>
      <c r="S182">
        <v>2.299805850138286E-3</v>
      </c>
      <c r="T182">
        <v>1.2213085992118788E-3</v>
      </c>
      <c r="U182">
        <v>2.790054015445739E-3</v>
      </c>
      <c r="V182">
        <v>4.830917874396135E-3</v>
      </c>
      <c r="W182">
        <v>5.132124662098005E-3</v>
      </c>
      <c r="X182">
        <v>4.3165249893127233E-3</v>
      </c>
      <c r="Y182">
        <v>1</v>
      </c>
      <c r="Z182">
        <v>0.80908827619279611</v>
      </c>
      <c r="AA182">
        <v>1</v>
      </c>
      <c r="AB182">
        <f t="shared" si="14"/>
        <v>1</v>
      </c>
      <c r="AC182">
        <f t="shared" si="15"/>
        <v>0.46332654936942308</v>
      </c>
      <c r="AD182">
        <f t="shared" si="16"/>
        <v>-0.53667345063057692</v>
      </c>
      <c r="AE182">
        <f t="shared" si="17"/>
        <v>0.28801839261173029</v>
      </c>
      <c r="AF182">
        <f t="shared" si="18"/>
        <v>0.53667345063057692</v>
      </c>
      <c r="AG182">
        <f t="shared" si="19"/>
        <v>0</v>
      </c>
      <c r="AH182" t="b">
        <f t="shared" si="20"/>
        <v>0</v>
      </c>
    </row>
    <row r="183" spans="1:34" x14ac:dyDescent="0.25">
      <c r="A183">
        <v>21822</v>
      </c>
      <c r="B183">
        <v>0.19191919191919191</v>
      </c>
      <c r="C183">
        <v>1</v>
      </c>
      <c r="D183">
        <v>0.16666666666666666</v>
      </c>
      <c r="E183">
        <v>0.33333333333333331</v>
      </c>
      <c r="F183">
        <v>6.8965517241379309E-2</v>
      </c>
      <c r="G183">
        <v>0.1</v>
      </c>
      <c r="H183">
        <v>0.1</v>
      </c>
      <c r="I183">
        <v>0</v>
      </c>
      <c r="J183">
        <v>0</v>
      </c>
      <c r="K183">
        <v>0</v>
      </c>
      <c r="L183">
        <v>0</v>
      </c>
      <c r="M183">
        <v>0.14720584448509014</v>
      </c>
      <c r="N183">
        <v>6.6220432985229311E-2</v>
      </c>
      <c r="O183">
        <v>8.6344602062313022E-2</v>
      </c>
      <c r="P183">
        <v>0.16027999615669386</v>
      </c>
      <c r="Q183">
        <v>8.0648088011462518E-2</v>
      </c>
      <c r="R183">
        <v>0.26097872304454045</v>
      </c>
      <c r="S183">
        <v>0</v>
      </c>
      <c r="T183">
        <v>0</v>
      </c>
      <c r="U183">
        <v>1.6851926253292262E-4</v>
      </c>
      <c r="V183">
        <v>0</v>
      </c>
      <c r="W183">
        <v>0</v>
      </c>
      <c r="X183">
        <v>0</v>
      </c>
      <c r="Y183">
        <v>1</v>
      </c>
      <c r="Z183">
        <v>0.80916625999877811</v>
      </c>
      <c r="AA183">
        <v>0</v>
      </c>
      <c r="AB183">
        <f t="shared" si="14"/>
        <v>0</v>
      </c>
      <c r="AC183">
        <f t="shared" si="15"/>
        <v>0.1050976487135539</v>
      </c>
      <c r="AD183">
        <f t="shared" si="16"/>
        <v>0.1050976487135539</v>
      </c>
      <c r="AE183">
        <f t="shared" si="17"/>
        <v>1.1045515765117577E-2</v>
      </c>
      <c r="AF183">
        <f t="shared" si="18"/>
        <v>0.1050976487135539</v>
      </c>
      <c r="AG183">
        <f t="shared" si="19"/>
        <v>0</v>
      </c>
      <c r="AH183" t="b">
        <f t="shared" si="20"/>
        <v>1</v>
      </c>
    </row>
    <row r="184" spans="1:34" x14ac:dyDescent="0.25">
      <c r="A184">
        <v>7165</v>
      </c>
      <c r="B184">
        <v>0.31313131313131315</v>
      </c>
      <c r="C184">
        <v>1</v>
      </c>
      <c r="D184">
        <v>0.16666666666666666</v>
      </c>
      <c r="E184">
        <v>0.66666666666666663</v>
      </c>
      <c r="F184">
        <v>0.18965517241379309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.1465182892351147</v>
      </c>
      <c r="N184">
        <v>6.6219483955706898E-2</v>
      </c>
      <c r="O184">
        <v>8.6344053019925301E-2</v>
      </c>
      <c r="P184">
        <v>0.16013681416295994</v>
      </c>
      <c r="Q184">
        <v>8.0648088011462518E-2</v>
      </c>
      <c r="R184">
        <v>0.26067133032652023</v>
      </c>
      <c r="S184">
        <v>0</v>
      </c>
      <c r="T184">
        <v>0</v>
      </c>
      <c r="U184">
        <v>0</v>
      </c>
      <c r="V184">
        <v>1.6103059581320451E-6</v>
      </c>
      <c r="W184">
        <v>9.378025878662412E-4</v>
      </c>
      <c r="X184">
        <v>1.1506319680100479E-2</v>
      </c>
      <c r="Y184">
        <v>1</v>
      </c>
      <c r="Z184">
        <v>0.80920199499977152</v>
      </c>
      <c r="AA184">
        <v>1</v>
      </c>
      <c r="AB184">
        <f t="shared" si="14"/>
        <v>1</v>
      </c>
      <c r="AC184">
        <f t="shared" si="15"/>
        <v>-3.4126243425950747E-2</v>
      </c>
      <c r="AD184">
        <f t="shared" si="16"/>
        <v>-1.0341262434259508</v>
      </c>
      <c r="AE184">
        <f t="shared" si="17"/>
        <v>1.0694170873422688</v>
      </c>
      <c r="AF184">
        <f t="shared" si="18"/>
        <v>1.0341262434259508</v>
      </c>
      <c r="AG184">
        <f t="shared" si="19"/>
        <v>0</v>
      </c>
      <c r="AH184" t="b">
        <f t="shared" si="20"/>
        <v>0</v>
      </c>
    </row>
    <row r="185" spans="1:34" x14ac:dyDescent="0.25">
      <c r="A185">
        <v>847</v>
      </c>
      <c r="B185">
        <v>0.29292929292929293</v>
      </c>
      <c r="C185">
        <v>1</v>
      </c>
      <c r="D185">
        <v>0.33333333333333331</v>
      </c>
      <c r="E185">
        <v>0.33333333333333331</v>
      </c>
      <c r="F185">
        <v>0.22413793103448276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.32797712750566105</v>
      </c>
      <c r="N185">
        <v>6.6138816446302012E-2</v>
      </c>
      <c r="O185">
        <v>8.6297384416969145E-2</v>
      </c>
      <c r="P185">
        <v>0.16203491756673505</v>
      </c>
      <c r="Q185">
        <v>8.0464648167336797E-2</v>
      </c>
      <c r="R185">
        <v>0.26237351750255711</v>
      </c>
      <c r="S185">
        <v>0</v>
      </c>
      <c r="T185">
        <v>0</v>
      </c>
      <c r="U185">
        <v>2.343645372974421E-3</v>
      </c>
      <c r="V185">
        <v>0</v>
      </c>
      <c r="W185">
        <v>4.6890129393312059E-3</v>
      </c>
      <c r="X185">
        <v>9.4577672859612692E-3</v>
      </c>
      <c r="Y185">
        <v>1</v>
      </c>
      <c r="Z185">
        <v>0.80920550205472808</v>
      </c>
      <c r="AA185">
        <v>0</v>
      </c>
      <c r="AB185">
        <f t="shared" si="14"/>
        <v>0</v>
      </c>
      <c r="AC185">
        <f t="shared" si="15"/>
        <v>-0.16550103559030635</v>
      </c>
      <c r="AD185">
        <f t="shared" si="16"/>
        <v>-0.16550103559030635</v>
      </c>
      <c r="AE185">
        <f t="shared" si="17"/>
        <v>2.739059278146385E-2</v>
      </c>
      <c r="AF185">
        <f t="shared" si="18"/>
        <v>0.16550103559030635</v>
      </c>
      <c r="AG185">
        <f t="shared" si="19"/>
        <v>0</v>
      </c>
      <c r="AH185" t="b">
        <f t="shared" si="20"/>
        <v>1</v>
      </c>
    </row>
    <row r="186" spans="1:34" x14ac:dyDescent="0.25">
      <c r="A186">
        <v>11480</v>
      </c>
      <c r="B186">
        <v>0.33333333333333331</v>
      </c>
      <c r="C186">
        <v>1</v>
      </c>
      <c r="D186">
        <v>0.16666666666666666</v>
      </c>
      <c r="E186">
        <v>0.66666666666666663</v>
      </c>
      <c r="F186">
        <v>0.10344827586206896</v>
      </c>
      <c r="G186">
        <v>0.2</v>
      </c>
      <c r="H186">
        <v>0.2</v>
      </c>
      <c r="I186">
        <v>0.2</v>
      </c>
      <c r="J186">
        <v>0.1</v>
      </c>
      <c r="K186">
        <v>0.1</v>
      </c>
      <c r="L186">
        <v>0.1</v>
      </c>
      <c r="M186">
        <v>0.17346567665789747</v>
      </c>
      <c r="N186">
        <v>0.10125765392309824</v>
      </c>
      <c r="O186">
        <v>9.9668762727488855E-2</v>
      </c>
      <c r="P186">
        <v>0.16316153378058867</v>
      </c>
      <c r="Q186">
        <v>8.386076420047496E-2</v>
      </c>
      <c r="R186">
        <v>0.26950502856062591</v>
      </c>
      <c r="S186">
        <v>7.9205359268824296E-3</v>
      </c>
      <c r="T186">
        <v>2.5661136440416825E-3</v>
      </c>
      <c r="U186">
        <v>3.5824293558323287E-3</v>
      </c>
      <c r="V186">
        <v>5.2173913043478265E-3</v>
      </c>
      <c r="W186">
        <v>2.6012299280939864E-2</v>
      </c>
      <c r="X186">
        <v>6.327246314308089E-3</v>
      </c>
      <c r="Y186">
        <v>1</v>
      </c>
      <c r="Z186">
        <v>0.80925641487136768</v>
      </c>
      <c r="AA186">
        <v>0</v>
      </c>
      <c r="AB186">
        <f t="shared" si="14"/>
        <v>0</v>
      </c>
      <c r="AC186">
        <f t="shared" si="15"/>
        <v>0.20155694271990682</v>
      </c>
      <c r="AD186">
        <f t="shared" si="16"/>
        <v>0.20155694271990682</v>
      </c>
      <c r="AE186">
        <f t="shared" si="17"/>
        <v>4.0625201158595796E-2</v>
      </c>
      <c r="AF186">
        <f t="shared" si="18"/>
        <v>0.20155694271990682</v>
      </c>
      <c r="AG186">
        <f t="shared" si="19"/>
        <v>0</v>
      </c>
      <c r="AH186" t="b">
        <f t="shared" si="20"/>
        <v>1</v>
      </c>
    </row>
    <row r="187" spans="1:34" x14ac:dyDescent="0.25">
      <c r="A187">
        <v>25815</v>
      </c>
      <c r="B187">
        <v>0.19191919191919191</v>
      </c>
      <c r="C187">
        <v>1</v>
      </c>
      <c r="D187">
        <v>0.16666666666666666</v>
      </c>
      <c r="E187">
        <v>0.33333333333333331</v>
      </c>
      <c r="F187">
        <v>0.29310344827586204</v>
      </c>
      <c r="G187">
        <v>0.2</v>
      </c>
      <c r="H187">
        <v>0.2</v>
      </c>
      <c r="I187">
        <v>0.2</v>
      </c>
      <c r="J187">
        <v>0.2</v>
      </c>
      <c r="K187">
        <v>0.2</v>
      </c>
      <c r="L187">
        <v>0.2</v>
      </c>
      <c r="M187">
        <v>0.15829787158733236</v>
      </c>
      <c r="N187">
        <v>7.6451920266335641E-2</v>
      </c>
      <c r="O187">
        <v>9.1611016645318066E-2</v>
      </c>
      <c r="P187">
        <v>0.1691666996362047</v>
      </c>
      <c r="Q187">
        <v>8.8756129121818933E-2</v>
      </c>
      <c r="R187">
        <v>0.26646260913402092</v>
      </c>
      <c r="S187">
        <v>1.9586698902870122E-3</v>
      </c>
      <c r="T187">
        <v>8.3775713830236322E-4</v>
      </c>
      <c r="U187">
        <v>2.8246506852372664E-3</v>
      </c>
      <c r="V187">
        <v>8.0628019323671501E-3</v>
      </c>
      <c r="W187">
        <v>1.1886647801204607E-3</v>
      </c>
      <c r="X187">
        <v>9.5712604933928037E-4</v>
      </c>
      <c r="Y187">
        <v>1</v>
      </c>
      <c r="Z187">
        <v>0.80926290887949692</v>
      </c>
      <c r="AA187">
        <v>0</v>
      </c>
      <c r="AB187">
        <f t="shared" si="14"/>
        <v>0</v>
      </c>
      <c r="AC187">
        <f t="shared" si="15"/>
        <v>0.26935003319276229</v>
      </c>
      <c r="AD187">
        <f t="shared" si="16"/>
        <v>0.26935003319276229</v>
      </c>
      <c r="AE187">
        <f t="shared" si="17"/>
        <v>7.2549440380942146E-2</v>
      </c>
      <c r="AF187">
        <f t="shared" si="18"/>
        <v>0.26935003319276229</v>
      </c>
      <c r="AG187">
        <f t="shared" si="19"/>
        <v>0</v>
      </c>
      <c r="AH187" t="b">
        <f t="shared" si="20"/>
        <v>1</v>
      </c>
    </row>
    <row r="188" spans="1:34" x14ac:dyDescent="0.25">
      <c r="A188">
        <v>4880</v>
      </c>
      <c r="B188">
        <v>7.0707070707070704E-2</v>
      </c>
      <c r="C188">
        <v>1</v>
      </c>
      <c r="D188">
        <v>0.16666666666666666</v>
      </c>
      <c r="E188">
        <v>0.66666666666666663</v>
      </c>
      <c r="F188">
        <v>0.27586206896551724</v>
      </c>
      <c r="G188">
        <v>0.1</v>
      </c>
      <c r="H188">
        <v>0.1</v>
      </c>
      <c r="I188">
        <v>0.1</v>
      </c>
      <c r="J188">
        <v>0.1</v>
      </c>
      <c r="K188">
        <v>0.1</v>
      </c>
      <c r="L188">
        <v>0.1</v>
      </c>
      <c r="M188">
        <v>0.15247798628606016</v>
      </c>
      <c r="N188">
        <v>6.8109001734825966E-2</v>
      </c>
      <c r="O188">
        <v>8.8815292807050583E-2</v>
      </c>
      <c r="P188">
        <v>0.16450857490584841</v>
      </c>
      <c r="Q188">
        <v>8.4580641642827747E-2</v>
      </c>
      <c r="R188">
        <v>0.2635992459656627</v>
      </c>
      <c r="S188">
        <v>2.2780555708189093E-3</v>
      </c>
      <c r="T188">
        <v>2.6717981023108681E-3</v>
      </c>
      <c r="U188">
        <v>5.1783402526672916E-3</v>
      </c>
      <c r="V188">
        <v>6.3864734299516907E-3</v>
      </c>
      <c r="W188">
        <v>7.9947670615597068E-3</v>
      </c>
      <c r="X188">
        <v>1.662675488871991E-3</v>
      </c>
      <c r="Y188">
        <v>1</v>
      </c>
      <c r="Z188">
        <v>0.80930106264434731</v>
      </c>
      <c r="AA188">
        <v>1</v>
      </c>
      <c r="AB188">
        <f t="shared" si="14"/>
        <v>1</v>
      </c>
      <c r="AC188">
        <f t="shared" si="15"/>
        <v>0.12287471391869056</v>
      </c>
      <c r="AD188">
        <f t="shared" si="16"/>
        <v>-0.87712528608130946</v>
      </c>
      <c r="AE188">
        <f t="shared" si="17"/>
        <v>0.76934876748321901</v>
      </c>
      <c r="AF188">
        <f t="shared" si="18"/>
        <v>0.87712528608130946</v>
      </c>
      <c r="AG188">
        <f t="shared" si="19"/>
        <v>0</v>
      </c>
      <c r="AH188" t="b">
        <f t="shared" si="20"/>
        <v>0</v>
      </c>
    </row>
    <row r="189" spans="1:34" x14ac:dyDescent="0.25">
      <c r="A189">
        <v>14926</v>
      </c>
      <c r="B189">
        <v>0.32323232323232326</v>
      </c>
      <c r="C189">
        <v>1</v>
      </c>
      <c r="D189">
        <v>0.33333333333333331</v>
      </c>
      <c r="E189">
        <v>0.66666666666666663</v>
      </c>
      <c r="F189">
        <v>0.20689655172413793</v>
      </c>
      <c r="G189">
        <v>0.2</v>
      </c>
      <c r="H189">
        <v>0.2</v>
      </c>
      <c r="I189">
        <v>0.2</v>
      </c>
      <c r="J189">
        <v>0.2</v>
      </c>
      <c r="K189">
        <v>0.2</v>
      </c>
      <c r="L189">
        <v>0.2</v>
      </c>
      <c r="M189">
        <v>0.29422143880448565</v>
      </c>
      <c r="N189">
        <v>0.21722811253212465</v>
      </c>
      <c r="O189">
        <v>0.16833035660852125</v>
      </c>
      <c r="P189">
        <v>0.29506982948154931</v>
      </c>
      <c r="Q189">
        <v>0.21810600839857017</v>
      </c>
      <c r="R189">
        <v>0.36854849927032651</v>
      </c>
      <c r="S189">
        <v>8.4711614191255932E-3</v>
      </c>
      <c r="T189">
        <v>3.918637216722606E-3</v>
      </c>
      <c r="U189">
        <v>5.356903709655819E-3</v>
      </c>
      <c r="V189">
        <v>8.0515297906602248E-3</v>
      </c>
      <c r="W189">
        <v>1.2660334936194256E-2</v>
      </c>
      <c r="X189">
        <v>9.6469226316804931E-3</v>
      </c>
      <c r="Y189">
        <v>1</v>
      </c>
      <c r="Z189">
        <v>0.80933407189259243</v>
      </c>
      <c r="AA189">
        <v>0</v>
      </c>
      <c r="AB189">
        <f t="shared" si="14"/>
        <v>0</v>
      </c>
      <c r="AC189">
        <f t="shared" si="15"/>
        <v>0.14273566219565517</v>
      </c>
      <c r="AD189">
        <f t="shared" si="16"/>
        <v>0.14273566219565517</v>
      </c>
      <c r="AE189">
        <f t="shared" si="17"/>
        <v>2.0373469262432185E-2</v>
      </c>
      <c r="AF189">
        <f t="shared" si="18"/>
        <v>0.14273566219565517</v>
      </c>
      <c r="AG189">
        <f t="shared" si="19"/>
        <v>0</v>
      </c>
      <c r="AH189" t="b">
        <f t="shared" si="20"/>
        <v>1</v>
      </c>
    </row>
    <row r="190" spans="1:34" x14ac:dyDescent="0.25">
      <c r="A190">
        <v>22013</v>
      </c>
      <c r="B190">
        <v>4.0404040404040407E-2</v>
      </c>
      <c r="C190">
        <v>1</v>
      </c>
      <c r="D190">
        <v>0.33333333333333331</v>
      </c>
      <c r="E190">
        <v>0.66666666666666663</v>
      </c>
      <c r="F190">
        <v>0.10344827586206896</v>
      </c>
      <c r="G190">
        <v>0.2</v>
      </c>
      <c r="H190">
        <v>0.2</v>
      </c>
      <c r="I190">
        <v>0.2</v>
      </c>
      <c r="J190">
        <v>0.4</v>
      </c>
      <c r="K190">
        <v>0.2</v>
      </c>
      <c r="L190">
        <v>0.2</v>
      </c>
      <c r="M190">
        <v>0.18403031260314434</v>
      </c>
      <c r="N190">
        <v>0.10863161331222691</v>
      </c>
      <c r="O190">
        <v>0.1127930719635348</v>
      </c>
      <c r="P190">
        <v>0.20435179062270981</v>
      </c>
      <c r="Q190">
        <v>0.12880848384489912</v>
      </c>
      <c r="R190">
        <v>0.29951347417555352</v>
      </c>
      <c r="S190">
        <v>3.4342546293752406E-3</v>
      </c>
      <c r="T190">
        <v>2.4936782288234767E-3</v>
      </c>
      <c r="U190">
        <v>0</v>
      </c>
      <c r="V190">
        <v>4.830917874396135E-3</v>
      </c>
      <c r="W190">
        <v>8.9091245847292919E-3</v>
      </c>
      <c r="X190">
        <v>0</v>
      </c>
      <c r="Y190">
        <v>1</v>
      </c>
      <c r="Z190">
        <v>0.80933439107992233</v>
      </c>
      <c r="AA190">
        <v>0</v>
      </c>
      <c r="AB190">
        <f t="shared" si="14"/>
        <v>0</v>
      </c>
      <c r="AC190">
        <f t="shared" si="15"/>
        <v>0.22330602823560619</v>
      </c>
      <c r="AD190">
        <f t="shared" si="16"/>
        <v>0.22330602823560619</v>
      </c>
      <c r="AE190">
        <f t="shared" si="17"/>
        <v>4.9865582246361347E-2</v>
      </c>
      <c r="AF190">
        <f t="shared" si="18"/>
        <v>0.22330602823560619</v>
      </c>
      <c r="AG190">
        <f t="shared" si="19"/>
        <v>0</v>
      </c>
      <c r="AH190" t="b">
        <f t="shared" si="20"/>
        <v>1</v>
      </c>
    </row>
    <row r="191" spans="1:34" x14ac:dyDescent="0.25">
      <c r="A191">
        <v>23741</v>
      </c>
      <c r="B191">
        <v>6.0606060606060608E-2</v>
      </c>
      <c r="C191">
        <v>1</v>
      </c>
      <c r="D191">
        <v>0.33333333333333331</v>
      </c>
      <c r="E191">
        <v>0.33333333333333331</v>
      </c>
      <c r="F191">
        <v>0.62068965517241381</v>
      </c>
      <c r="G191">
        <v>0.2</v>
      </c>
      <c r="H191">
        <v>0.2</v>
      </c>
      <c r="I191">
        <v>0.2</v>
      </c>
      <c r="J191">
        <v>0.2</v>
      </c>
      <c r="K191">
        <v>0.2</v>
      </c>
      <c r="L191">
        <v>0.2</v>
      </c>
      <c r="M191">
        <v>0.1627824661907758</v>
      </c>
      <c r="N191">
        <v>8.4793889768322916E-2</v>
      </c>
      <c r="O191">
        <v>9.8823786492788598E-2</v>
      </c>
      <c r="P191">
        <v>0.18307136680400835</v>
      </c>
      <c r="Q191">
        <v>0.10537776213305834</v>
      </c>
      <c r="R191">
        <v>0.28060497960833558</v>
      </c>
      <c r="S191">
        <v>1.7171273146876203E-3</v>
      </c>
      <c r="T191">
        <v>2.0780651906862307E-3</v>
      </c>
      <c r="U191">
        <v>2.232043212356591E-3</v>
      </c>
      <c r="V191">
        <v>1.6103059581320451E-3</v>
      </c>
      <c r="W191">
        <v>2.344506469665603E-3</v>
      </c>
      <c r="X191">
        <v>2.8373301857883807E-3</v>
      </c>
      <c r="Y191">
        <v>1</v>
      </c>
      <c r="Z191">
        <v>0.80954759842632484</v>
      </c>
      <c r="AA191">
        <v>0</v>
      </c>
      <c r="AB191">
        <f t="shared" si="14"/>
        <v>0</v>
      </c>
      <c r="AC191">
        <f t="shared" si="15"/>
        <v>0.29225611068102719</v>
      </c>
      <c r="AD191">
        <f t="shared" si="16"/>
        <v>0.29225611068102719</v>
      </c>
      <c r="AE191">
        <f t="shared" si="17"/>
        <v>8.5413634230400812E-2</v>
      </c>
      <c r="AF191">
        <f t="shared" si="18"/>
        <v>0.29225611068102719</v>
      </c>
      <c r="AG191">
        <f t="shared" si="19"/>
        <v>0</v>
      </c>
      <c r="AH191" t="b">
        <f t="shared" si="20"/>
        <v>1</v>
      </c>
    </row>
    <row r="192" spans="1:34" x14ac:dyDescent="0.25">
      <c r="A192">
        <v>21371</v>
      </c>
      <c r="B192">
        <v>0.17171717171717171</v>
      </c>
      <c r="C192">
        <v>0</v>
      </c>
      <c r="D192">
        <v>0.33333333333333331</v>
      </c>
      <c r="E192">
        <v>0.33333333333333331</v>
      </c>
      <c r="F192">
        <v>0.58620689655172409</v>
      </c>
      <c r="G192">
        <v>0.1</v>
      </c>
      <c r="H192">
        <v>0.1</v>
      </c>
      <c r="I192">
        <v>0.1</v>
      </c>
      <c r="J192">
        <v>0.1</v>
      </c>
      <c r="K192">
        <v>0.1</v>
      </c>
      <c r="L192">
        <v>0.2</v>
      </c>
      <c r="M192">
        <v>0.15258417242505248</v>
      </c>
      <c r="N192">
        <v>6.675188951777912E-2</v>
      </c>
      <c r="O192">
        <v>9.2164451372139286E-2</v>
      </c>
      <c r="P192">
        <v>0.16013775614976083</v>
      </c>
      <c r="Q192">
        <v>9.0077887566249057E-2</v>
      </c>
      <c r="R192">
        <v>0.26828698491547087</v>
      </c>
      <c r="S192">
        <v>6.4106086415004486E-4</v>
      </c>
      <c r="T192">
        <v>6.2935688632211554E-3</v>
      </c>
      <c r="U192">
        <v>0</v>
      </c>
      <c r="V192">
        <v>1.5314009661835749E-2</v>
      </c>
      <c r="W192">
        <v>0</v>
      </c>
      <c r="X192">
        <v>8.7011459030843664E-3</v>
      </c>
      <c r="Y192">
        <v>1</v>
      </c>
      <c r="Z192">
        <v>0.80955176762687875</v>
      </c>
      <c r="AA192">
        <v>1</v>
      </c>
      <c r="AB192">
        <f t="shared" si="14"/>
        <v>1</v>
      </c>
      <c r="AC192">
        <f t="shared" si="15"/>
        <v>0.15799729457330255</v>
      </c>
      <c r="AD192">
        <f t="shared" si="16"/>
        <v>-0.84200270542669742</v>
      </c>
      <c r="AE192">
        <f t="shared" si="17"/>
        <v>0.70896855594587782</v>
      </c>
      <c r="AF192">
        <f t="shared" si="18"/>
        <v>0.84200270542669742</v>
      </c>
      <c r="AG192">
        <f t="shared" si="19"/>
        <v>0</v>
      </c>
      <c r="AH192" t="b">
        <f t="shared" si="20"/>
        <v>0</v>
      </c>
    </row>
    <row r="193" spans="1:34" x14ac:dyDescent="0.25">
      <c r="A193">
        <v>29886</v>
      </c>
      <c r="B193">
        <v>4.0404040404040407E-2</v>
      </c>
      <c r="C193">
        <v>0</v>
      </c>
      <c r="D193">
        <v>0.5</v>
      </c>
      <c r="E193">
        <v>0.33333333333333331</v>
      </c>
      <c r="F193">
        <v>0.31034482758620691</v>
      </c>
      <c r="G193">
        <v>0.2</v>
      </c>
      <c r="H193">
        <v>0.2</v>
      </c>
      <c r="I193">
        <v>0.2</v>
      </c>
      <c r="J193">
        <v>0.2</v>
      </c>
      <c r="K193">
        <v>0.2</v>
      </c>
      <c r="L193">
        <v>0.2</v>
      </c>
      <c r="M193">
        <v>0.18468158758896408</v>
      </c>
      <c r="N193">
        <v>0.10836968116404165</v>
      </c>
      <c r="O193">
        <v>0.11143419205392914</v>
      </c>
      <c r="P193">
        <v>0.20429150346745342</v>
      </c>
      <c r="Q193">
        <v>0.12743813863094383</v>
      </c>
      <c r="R193">
        <v>0.29827468152193209</v>
      </c>
      <c r="S193">
        <v>2.2895030862501602E-3</v>
      </c>
      <c r="T193">
        <v>1.1874658232492747E-3</v>
      </c>
      <c r="U193">
        <v>2.232043212356591E-3</v>
      </c>
      <c r="V193">
        <v>3.2206119162640902E-3</v>
      </c>
      <c r="W193">
        <v>4.6890129393312059E-3</v>
      </c>
      <c r="X193">
        <v>3.7831069143845074E-3</v>
      </c>
      <c r="Y193">
        <v>1</v>
      </c>
      <c r="Z193">
        <v>0.80955974003239517</v>
      </c>
      <c r="AA193">
        <v>1</v>
      </c>
      <c r="AB193">
        <f t="shared" si="14"/>
        <v>1</v>
      </c>
      <c r="AC193">
        <f t="shared" si="15"/>
        <v>0.25825287572408068</v>
      </c>
      <c r="AD193">
        <f t="shared" si="16"/>
        <v>-0.74174712427591927</v>
      </c>
      <c r="AE193">
        <f t="shared" si="17"/>
        <v>0.55018879637159601</v>
      </c>
      <c r="AF193">
        <f t="shared" si="18"/>
        <v>0.74174712427591927</v>
      </c>
      <c r="AG193">
        <f t="shared" si="19"/>
        <v>0</v>
      </c>
      <c r="AH193" t="b">
        <f t="shared" si="20"/>
        <v>0</v>
      </c>
    </row>
    <row r="194" spans="1:34" x14ac:dyDescent="0.25">
      <c r="A194">
        <v>26682</v>
      </c>
      <c r="B194">
        <v>6.0606060606060608E-2</v>
      </c>
      <c r="C194">
        <v>0</v>
      </c>
      <c r="D194">
        <v>0.16666666666666666</v>
      </c>
      <c r="E194">
        <v>0.66666666666666663</v>
      </c>
      <c r="F194">
        <v>0.10344827586206896</v>
      </c>
      <c r="G194">
        <v>0.2</v>
      </c>
      <c r="H194">
        <v>0.2</v>
      </c>
      <c r="I194">
        <v>0.2</v>
      </c>
      <c r="J194">
        <v>0.2</v>
      </c>
      <c r="K194">
        <v>0</v>
      </c>
      <c r="L194">
        <v>0.1</v>
      </c>
      <c r="M194">
        <v>0.20343228996602927</v>
      </c>
      <c r="N194">
        <v>0.12310905867659731</v>
      </c>
      <c r="O194">
        <v>0.102928976425767</v>
      </c>
      <c r="P194">
        <v>0.16013775614976083</v>
      </c>
      <c r="Q194">
        <v>8.0648088011462518E-2</v>
      </c>
      <c r="R194">
        <v>0.26482113201979302</v>
      </c>
      <c r="S194">
        <v>2.8618788578127002E-3</v>
      </c>
      <c r="T194">
        <v>5.9373291162463735E-4</v>
      </c>
      <c r="U194">
        <v>0</v>
      </c>
      <c r="V194">
        <v>0</v>
      </c>
      <c r="W194">
        <v>1.1722532348328015E-2</v>
      </c>
      <c r="X194">
        <v>1.1088286366060992E-2</v>
      </c>
      <c r="Y194">
        <v>1</v>
      </c>
      <c r="Z194">
        <v>0.80957836059309496</v>
      </c>
      <c r="AA194">
        <v>0</v>
      </c>
      <c r="AB194">
        <f t="shared" si="14"/>
        <v>0</v>
      </c>
      <c r="AC194">
        <f t="shared" si="15"/>
        <v>0.22181880195939821</v>
      </c>
      <c r="AD194">
        <f t="shared" si="16"/>
        <v>0.22181880195939821</v>
      </c>
      <c r="AE194">
        <f t="shared" si="17"/>
        <v>4.9203580902702722E-2</v>
      </c>
      <c r="AF194">
        <f t="shared" si="18"/>
        <v>0.22181880195939821</v>
      </c>
      <c r="AG194">
        <f t="shared" si="19"/>
        <v>0</v>
      </c>
      <c r="AH194" t="b">
        <f t="shared" si="20"/>
        <v>1</v>
      </c>
    </row>
    <row r="195" spans="1:34" x14ac:dyDescent="0.25">
      <c r="A195">
        <v>15268</v>
      </c>
      <c r="B195">
        <v>2.0202020202020204E-2</v>
      </c>
      <c r="C195">
        <v>1</v>
      </c>
      <c r="D195">
        <v>0.33333333333333331</v>
      </c>
      <c r="E195">
        <v>0.33333333333333331</v>
      </c>
      <c r="F195">
        <v>0.22413793103448276</v>
      </c>
      <c r="G195">
        <v>0.3</v>
      </c>
      <c r="H195">
        <v>0.4</v>
      </c>
      <c r="I195">
        <v>0.4</v>
      </c>
      <c r="J195">
        <v>0.2</v>
      </c>
      <c r="K195">
        <v>0.2</v>
      </c>
      <c r="L195">
        <v>0.2</v>
      </c>
      <c r="M195">
        <v>0.16635739953685147</v>
      </c>
      <c r="N195">
        <v>8.9881637037964979E-2</v>
      </c>
      <c r="O195">
        <v>9.9248196258495749E-2</v>
      </c>
      <c r="P195">
        <v>0.18331345741183475</v>
      </c>
      <c r="Q195">
        <v>0.10543328986965855</v>
      </c>
      <c r="R195">
        <v>0.28128662296054535</v>
      </c>
      <c r="S195">
        <v>3.6712181988021318E-3</v>
      </c>
      <c r="T195">
        <v>0</v>
      </c>
      <c r="U195">
        <v>2.008838891120932E-3</v>
      </c>
      <c r="V195">
        <v>1.7713365539452496E-3</v>
      </c>
      <c r="W195">
        <v>4.6890129393312059E-3</v>
      </c>
      <c r="X195">
        <v>3.7396011848690857E-3</v>
      </c>
      <c r="Y195">
        <v>1</v>
      </c>
      <c r="Z195">
        <v>0.80964594000769019</v>
      </c>
      <c r="AA195">
        <v>0</v>
      </c>
      <c r="AB195">
        <f t="shared" ref="AB195:AB258" si="21">AA195 - $AI$5</f>
        <v>0</v>
      </c>
      <c r="AC195">
        <f t="shared" si="15"/>
        <v>0.42784341095983192</v>
      </c>
      <c r="AD195">
        <f t="shared" si="16"/>
        <v>0.42784341095983192</v>
      </c>
      <c r="AE195">
        <f t="shared" si="17"/>
        <v>0.18304998430174363</v>
      </c>
      <c r="AF195">
        <f t="shared" si="18"/>
        <v>0.42784341095983192</v>
      </c>
      <c r="AG195">
        <f t="shared" si="19"/>
        <v>0</v>
      </c>
      <c r="AH195" t="b">
        <f t="shared" si="20"/>
        <v>1</v>
      </c>
    </row>
    <row r="196" spans="1:34" x14ac:dyDescent="0.25">
      <c r="A196">
        <v>27724</v>
      </c>
      <c r="B196">
        <v>4.0404040404040407E-2</v>
      </c>
      <c r="C196">
        <v>1</v>
      </c>
      <c r="D196">
        <v>0.33333333333333331</v>
      </c>
      <c r="E196">
        <v>0.66666666666666663</v>
      </c>
      <c r="F196">
        <v>5.1724137931034482E-2</v>
      </c>
      <c r="G196">
        <v>0.4</v>
      </c>
      <c r="H196">
        <v>0.2</v>
      </c>
      <c r="I196">
        <v>0.2</v>
      </c>
      <c r="J196">
        <v>0.2</v>
      </c>
      <c r="K196">
        <v>0.2</v>
      </c>
      <c r="L196">
        <v>0.2</v>
      </c>
      <c r="M196">
        <v>0.16731130501879937</v>
      </c>
      <c r="N196">
        <v>8.918410033899335E-2</v>
      </c>
      <c r="O196">
        <v>0.10019474533492409</v>
      </c>
      <c r="P196">
        <v>0.18485360583127508</v>
      </c>
      <c r="Q196">
        <v>0.10718241357256533</v>
      </c>
      <c r="R196">
        <v>0.28197210872173045</v>
      </c>
      <c r="S196">
        <v>1.5969284026594868E-3</v>
      </c>
      <c r="T196">
        <v>8.4547566615348355E-4</v>
      </c>
      <c r="U196">
        <v>1.6026070264720325E-3</v>
      </c>
      <c r="V196">
        <v>1.5426731078904991E-3</v>
      </c>
      <c r="W196">
        <v>2.3187168984992812E-3</v>
      </c>
      <c r="X196">
        <v>2.1336722997128623E-3</v>
      </c>
      <c r="Y196">
        <v>1</v>
      </c>
      <c r="Z196">
        <v>0.8096558150043256</v>
      </c>
      <c r="AA196">
        <v>0</v>
      </c>
      <c r="AB196">
        <f t="shared" si="21"/>
        <v>0</v>
      </c>
      <c r="AC196">
        <f t="shared" ref="AC196:AC259" si="22">SUMPRODUCT($B$2:$Y$2, B196:Y196)</f>
        <v>0.42089717906998347</v>
      </c>
      <c r="AD196">
        <f t="shared" ref="AD196:AD259" si="23" xml:space="preserve"> AC196 - AA196</f>
        <v>0.42089717906998347</v>
      </c>
      <c r="AE196">
        <f t="shared" ref="AE196:AE259" si="24">AD196 * AD196</f>
        <v>0.17715443534906974</v>
      </c>
      <c r="AF196">
        <f t="shared" ref="AF196:AF259" si="25">ABS(AD196)</f>
        <v>0.42089717906998347</v>
      </c>
      <c r="AG196">
        <f t="shared" ref="AG196:AG259" si="26">IF(AC196 &gt;= 0.5, 1, 0)</f>
        <v>0</v>
      </c>
      <c r="AH196" t="b">
        <f t="shared" ref="AH196:AH259" si="27">IF(AA196=AG196, TRUE, FALSE)</f>
        <v>1</v>
      </c>
    </row>
    <row r="197" spans="1:34" x14ac:dyDescent="0.25">
      <c r="A197">
        <v>11426</v>
      </c>
      <c r="B197">
        <v>0.24242424242424243</v>
      </c>
      <c r="C197">
        <v>1</v>
      </c>
      <c r="D197">
        <v>0.33333333333333331</v>
      </c>
      <c r="E197">
        <v>0.33333333333333331</v>
      </c>
      <c r="F197">
        <v>0.32758620689655171</v>
      </c>
      <c r="G197">
        <v>0.3</v>
      </c>
      <c r="H197">
        <v>0.4</v>
      </c>
      <c r="I197">
        <v>0.4</v>
      </c>
      <c r="J197">
        <v>0</v>
      </c>
      <c r="K197">
        <v>0</v>
      </c>
      <c r="L197">
        <v>0.1</v>
      </c>
      <c r="M197">
        <v>0.15277265282176392</v>
      </c>
      <c r="N197">
        <v>6.7167564448594869E-2</v>
      </c>
      <c r="O197">
        <v>8.6344602062313022E-2</v>
      </c>
      <c r="P197">
        <v>0.16013775614976083</v>
      </c>
      <c r="Q197">
        <v>8.0648088011462518E-2</v>
      </c>
      <c r="R197">
        <v>0.26221136784380145</v>
      </c>
      <c r="S197">
        <v>4.5790061725003208E-6</v>
      </c>
      <c r="T197">
        <v>0</v>
      </c>
      <c r="U197">
        <v>0</v>
      </c>
      <c r="V197">
        <v>0</v>
      </c>
      <c r="W197">
        <v>3.7605883773436273E-3</v>
      </c>
      <c r="X197">
        <v>0</v>
      </c>
      <c r="Y197">
        <v>1</v>
      </c>
      <c r="Z197">
        <v>0.80973581948533246</v>
      </c>
      <c r="AA197">
        <v>0</v>
      </c>
      <c r="AB197">
        <f t="shared" si="21"/>
        <v>0</v>
      </c>
      <c r="AC197">
        <f t="shared" si="22"/>
        <v>0.41152551256509495</v>
      </c>
      <c r="AD197">
        <f t="shared" si="23"/>
        <v>0.41152551256509495</v>
      </c>
      <c r="AE197">
        <f t="shared" si="24"/>
        <v>0.16935324749196412</v>
      </c>
      <c r="AF197">
        <f t="shared" si="25"/>
        <v>0.41152551256509495</v>
      </c>
      <c r="AG197">
        <f t="shared" si="26"/>
        <v>0</v>
      </c>
      <c r="AH197" t="b">
        <f t="shared" si="27"/>
        <v>1</v>
      </c>
    </row>
    <row r="198" spans="1:34" x14ac:dyDescent="0.25">
      <c r="A198">
        <v>8969</v>
      </c>
      <c r="B198">
        <v>6.0606060606060608E-2</v>
      </c>
      <c r="C198">
        <v>1</v>
      </c>
      <c r="D198">
        <v>0.33333333333333331</v>
      </c>
      <c r="E198">
        <v>0.66666666666666663</v>
      </c>
      <c r="F198">
        <v>3.4482758620689655E-2</v>
      </c>
      <c r="G198">
        <v>0.2</v>
      </c>
      <c r="H198">
        <v>0.2</v>
      </c>
      <c r="I198">
        <v>0.2</v>
      </c>
      <c r="J198">
        <v>0.2</v>
      </c>
      <c r="K198">
        <v>0.2</v>
      </c>
      <c r="L198">
        <v>0.2</v>
      </c>
      <c r="M198">
        <v>0.15072503010819482</v>
      </c>
      <c r="N198">
        <v>7.1765612484673169E-2</v>
      </c>
      <c r="O198">
        <v>9.0034166907787788E-2</v>
      </c>
      <c r="P198">
        <v>0.16783473029975904</v>
      </c>
      <c r="Q198">
        <v>8.7714984060564896E-2</v>
      </c>
      <c r="R198">
        <v>0.26792887239897728</v>
      </c>
      <c r="S198">
        <v>1.341648808542594E-3</v>
      </c>
      <c r="T198">
        <v>6.2282582429424454E-4</v>
      </c>
      <c r="U198">
        <v>1.6740324092674435E-3</v>
      </c>
      <c r="V198">
        <v>8.0515297906602254E-4</v>
      </c>
      <c r="W198">
        <v>4.6890129393312059E-3</v>
      </c>
      <c r="X198">
        <v>5.6746603715767613E-3</v>
      </c>
      <c r="Y198">
        <v>1</v>
      </c>
      <c r="Z198">
        <v>0.80975068351898372</v>
      </c>
      <c r="AA198">
        <v>0</v>
      </c>
      <c r="AB198">
        <f t="shared" si="21"/>
        <v>0</v>
      </c>
      <c r="AC198">
        <f t="shared" si="22"/>
        <v>0.23336033711685156</v>
      </c>
      <c r="AD198">
        <f t="shared" si="23"/>
        <v>0.23336033711685156</v>
      </c>
      <c r="AE198">
        <f t="shared" si="24"/>
        <v>5.4457046939290606E-2</v>
      </c>
      <c r="AF198">
        <f t="shared" si="25"/>
        <v>0.23336033711685156</v>
      </c>
      <c r="AG198">
        <f t="shared" si="26"/>
        <v>0</v>
      </c>
      <c r="AH198" t="b">
        <f t="shared" si="27"/>
        <v>1</v>
      </c>
    </row>
    <row r="199" spans="1:34" x14ac:dyDescent="0.25">
      <c r="A199">
        <v>25804</v>
      </c>
      <c r="B199">
        <v>6.0606060606060608E-2</v>
      </c>
      <c r="C199">
        <v>1</v>
      </c>
      <c r="D199">
        <v>0.16666666666666666</v>
      </c>
      <c r="E199">
        <v>0.66666666666666663</v>
      </c>
      <c r="F199">
        <v>0.10344827586206896</v>
      </c>
      <c r="G199">
        <v>0.2</v>
      </c>
      <c r="H199">
        <v>0.2</v>
      </c>
      <c r="I199">
        <v>0.4</v>
      </c>
      <c r="J199">
        <v>0.2</v>
      </c>
      <c r="K199">
        <v>0.2</v>
      </c>
      <c r="L199">
        <v>0.2</v>
      </c>
      <c r="M199">
        <v>0.21043172629460813</v>
      </c>
      <c r="N199">
        <v>0.13084649637280918</v>
      </c>
      <c r="O199">
        <v>0.12238154822266743</v>
      </c>
      <c r="P199">
        <v>0.2224162715032037</v>
      </c>
      <c r="Q199">
        <v>0.14623229433666665</v>
      </c>
      <c r="R199">
        <v>0.31352750819009473</v>
      </c>
      <c r="S199">
        <v>6.8685092587504812E-3</v>
      </c>
      <c r="T199">
        <v>0</v>
      </c>
      <c r="U199">
        <v>3.348064818534887E-3</v>
      </c>
      <c r="V199">
        <v>4.0257648953301124E-3</v>
      </c>
      <c r="W199">
        <v>9.6124765256289726E-3</v>
      </c>
      <c r="X199">
        <v>7.7553691744882405E-3</v>
      </c>
      <c r="Y199">
        <v>1</v>
      </c>
      <c r="Z199">
        <v>0.80976713347078033</v>
      </c>
      <c r="AA199">
        <v>0</v>
      </c>
      <c r="AB199">
        <f t="shared" si="21"/>
        <v>0</v>
      </c>
      <c r="AC199">
        <f t="shared" si="22"/>
        <v>0.24548653103577228</v>
      </c>
      <c r="AD199">
        <f t="shared" si="23"/>
        <v>0.24548653103577228</v>
      </c>
      <c r="AE199">
        <f t="shared" si="24"/>
        <v>6.0263636919977187E-2</v>
      </c>
      <c r="AF199">
        <f t="shared" si="25"/>
        <v>0.24548653103577228</v>
      </c>
      <c r="AG199">
        <f t="shared" si="26"/>
        <v>0</v>
      </c>
      <c r="AH199" t="b">
        <f t="shared" si="27"/>
        <v>1</v>
      </c>
    </row>
    <row r="200" spans="1:34" x14ac:dyDescent="0.25">
      <c r="A200">
        <v>22715</v>
      </c>
      <c r="B200">
        <v>0.29292929292929293</v>
      </c>
      <c r="C200">
        <v>1</v>
      </c>
      <c r="D200">
        <v>0.16666666666666666</v>
      </c>
      <c r="E200">
        <v>0.33333333333333331</v>
      </c>
      <c r="F200">
        <v>0.34482758620689657</v>
      </c>
      <c r="G200">
        <v>0.1</v>
      </c>
      <c r="H200">
        <v>0.1</v>
      </c>
      <c r="I200">
        <v>0.1</v>
      </c>
      <c r="J200">
        <v>0.1</v>
      </c>
      <c r="K200">
        <v>0.1</v>
      </c>
      <c r="L200">
        <v>0</v>
      </c>
      <c r="M200">
        <v>0.20503835531828854</v>
      </c>
      <c r="N200">
        <v>7.2784870191741929E-2</v>
      </c>
      <c r="O200">
        <v>8.8019181344857367E-2</v>
      </c>
      <c r="P200">
        <v>0.16179565291931131</v>
      </c>
      <c r="Q200">
        <v>8.0648088011462518E-2</v>
      </c>
      <c r="R200">
        <v>0.26097872304454045</v>
      </c>
      <c r="S200">
        <v>7.9938000256424349E-3</v>
      </c>
      <c r="T200">
        <v>1.9777243286216669E-3</v>
      </c>
      <c r="U200">
        <v>1.9641980268738004E-3</v>
      </c>
      <c r="V200">
        <v>0</v>
      </c>
      <c r="W200">
        <v>0</v>
      </c>
      <c r="X200">
        <v>1.6853741303582981E-3</v>
      </c>
      <c r="Y200">
        <v>1</v>
      </c>
      <c r="Z200">
        <v>0.80977035042375622</v>
      </c>
      <c r="AA200">
        <v>0</v>
      </c>
      <c r="AB200">
        <f t="shared" si="21"/>
        <v>0</v>
      </c>
      <c r="AC200">
        <f t="shared" si="22"/>
        <v>8.4454862038249201E-2</v>
      </c>
      <c r="AD200">
        <f t="shared" si="23"/>
        <v>8.4454862038249201E-2</v>
      </c>
      <c r="AE200">
        <f t="shared" si="24"/>
        <v>7.1326237218997061E-3</v>
      </c>
      <c r="AF200">
        <f t="shared" si="25"/>
        <v>8.4454862038249201E-2</v>
      </c>
      <c r="AG200">
        <f t="shared" si="26"/>
        <v>0</v>
      </c>
      <c r="AH200" t="b">
        <f t="shared" si="27"/>
        <v>1</v>
      </c>
    </row>
    <row r="201" spans="1:34" x14ac:dyDescent="0.25">
      <c r="A201">
        <v>9243</v>
      </c>
      <c r="B201">
        <v>0.21212121212121213</v>
      </c>
      <c r="C201">
        <v>1</v>
      </c>
      <c r="D201">
        <v>0.16666666666666666</v>
      </c>
      <c r="E201">
        <v>0.33333333333333331</v>
      </c>
      <c r="F201">
        <v>8.6206896551724144E-2</v>
      </c>
      <c r="G201">
        <v>0.2</v>
      </c>
      <c r="H201">
        <v>0.2</v>
      </c>
      <c r="I201">
        <v>0.2</v>
      </c>
      <c r="J201">
        <v>0.2</v>
      </c>
      <c r="K201">
        <v>0.2</v>
      </c>
      <c r="L201">
        <v>0.2</v>
      </c>
      <c r="M201">
        <v>0.19305790418647703</v>
      </c>
      <c r="N201">
        <v>0.12811708746635692</v>
      </c>
      <c r="O201">
        <v>0.12664156810898272</v>
      </c>
      <c r="P201">
        <v>0.23709525182133148</v>
      </c>
      <c r="Q201">
        <v>0.13768003133350851</v>
      </c>
      <c r="R201">
        <v>0.30625767040891683</v>
      </c>
      <c r="S201">
        <v>1.7171273146876203E-2</v>
      </c>
      <c r="T201">
        <v>5.9373291162463726E-3</v>
      </c>
      <c r="U201">
        <v>1.1160216061782956E-2</v>
      </c>
      <c r="V201">
        <v>8.0515297906602248E-3</v>
      </c>
      <c r="W201">
        <v>4.1638434901261111E-3</v>
      </c>
      <c r="X201">
        <v>1.8915534571922538E-2</v>
      </c>
      <c r="Y201">
        <v>1</v>
      </c>
      <c r="Z201">
        <v>0.80980928661143792</v>
      </c>
      <c r="AA201">
        <v>0</v>
      </c>
      <c r="AB201">
        <f t="shared" si="21"/>
        <v>0</v>
      </c>
      <c r="AC201">
        <f t="shared" si="22"/>
        <v>0.22647856093969373</v>
      </c>
      <c r="AD201">
        <f t="shared" si="23"/>
        <v>0.22647856093969373</v>
      </c>
      <c r="AE201">
        <f t="shared" si="24"/>
        <v>5.1292538565314572E-2</v>
      </c>
      <c r="AF201">
        <f t="shared" si="25"/>
        <v>0.22647856093969373</v>
      </c>
      <c r="AG201">
        <f t="shared" si="26"/>
        <v>0</v>
      </c>
      <c r="AH201" t="b">
        <f t="shared" si="27"/>
        <v>1</v>
      </c>
    </row>
    <row r="202" spans="1:34" x14ac:dyDescent="0.25">
      <c r="A202">
        <v>1838</v>
      </c>
      <c r="B202">
        <v>0.28282828282828282</v>
      </c>
      <c r="C202">
        <v>1</v>
      </c>
      <c r="D202">
        <v>0.33333333333333331</v>
      </c>
      <c r="E202">
        <v>0.33333333333333331</v>
      </c>
      <c r="F202">
        <v>0.32758620689655171</v>
      </c>
      <c r="G202">
        <v>0.2</v>
      </c>
      <c r="H202">
        <v>0.2</v>
      </c>
      <c r="I202">
        <v>0.2</v>
      </c>
      <c r="J202">
        <v>0.2</v>
      </c>
      <c r="K202">
        <v>0.2</v>
      </c>
      <c r="L202">
        <v>0.2</v>
      </c>
      <c r="M202">
        <v>0.38947129036511219</v>
      </c>
      <c r="N202">
        <v>0.31003560758768084</v>
      </c>
      <c r="O202">
        <v>0.21238606684151837</v>
      </c>
      <c r="P202">
        <v>0.30031669596245619</v>
      </c>
      <c r="Q202">
        <v>0.13335680041249176</v>
      </c>
      <c r="R202">
        <v>0.29786431224337512</v>
      </c>
      <c r="S202">
        <v>1.2248841511438357E-2</v>
      </c>
      <c r="T202">
        <v>6.5393742886337555E-3</v>
      </c>
      <c r="U202">
        <v>6.472925315834115E-3</v>
      </c>
      <c r="V202">
        <v>2.9307568438003222E-3</v>
      </c>
      <c r="W202">
        <v>4.6890129393312059E-3</v>
      </c>
      <c r="X202">
        <v>3.7831069143845074E-3</v>
      </c>
      <c r="Y202">
        <v>1</v>
      </c>
      <c r="Z202">
        <v>0.80982412814940374</v>
      </c>
      <c r="AA202">
        <v>1</v>
      </c>
      <c r="AB202">
        <f t="shared" si="21"/>
        <v>1</v>
      </c>
      <c r="AC202">
        <f t="shared" si="22"/>
        <v>0.10687192029705117</v>
      </c>
      <c r="AD202">
        <f t="shared" si="23"/>
        <v>-0.89312807970294883</v>
      </c>
      <c r="AE202">
        <f t="shared" si="24"/>
        <v>0.79767776675387692</v>
      </c>
      <c r="AF202">
        <f t="shared" si="25"/>
        <v>0.89312807970294883</v>
      </c>
      <c r="AG202">
        <f t="shared" si="26"/>
        <v>0</v>
      </c>
      <c r="AH202" t="b">
        <f t="shared" si="27"/>
        <v>0</v>
      </c>
    </row>
    <row r="203" spans="1:34" x14ac:dyDescent="0.25">
      <c r="A203">
        <v>12607</v>
      </c>
      <c r="B203">
        <v>9.0909090909090912E-2</v>
      </c>
      <c r="C203">
        <v>0</v>
      </c>
      <c r="D203">
        <v>0.16666666666666666</v>
      </c>
      <c r="E203">
        <v>0.66666666666666663</v>
      </c>
      <c r="F203">
        <v>0.10344827586206896</v>
      </c>
      <c r="G203">
        <v>0.1</v>
      </c>
      <c r="H203">
        <v>0.1</v>
      </c>
      <c r="I203">
        <v>0.1</v>
      </c>
      <c r="J203">
        <v>0.1</v>
      </c>
      <c r="K203">
        <v>0.1</v>
      </c>
      <c r="L203">
        <v>0</v>
      </c>
      <c r="M203">
        <v>0.14910923102652796</v>
      </c>
      <c r="N203">
        <v>6.7009076518352334E-2</v>
      </c>
      <c r="O203">
        <v>8.7017728029657071E-2</v>
      </c>
      <c r="P203">
        <v>0.16044861179405154</v>
      </c>
      <c r="Q203">
        <v>8.0648088011462518E-2</v>
      </c>
      <c r="R203">
        <v>0.26097872304454045</v>
      </c>
      <c r="S203">
        <v>9.5128853233694157E-4</v>
      </c>
      <c r="T203">
        <v>7.279165496518053E-4</v>
      </c>
      <c r="U203">
        <v>3.6828713003883757E-4</v>
      </c>
      <c r="V203">
        <v>0</v>
      </c>
      <c r="W203">
        <v>0</v>
      </c>
      <c r="X203">
        <v>0</v>
      </c>
      <c r="Y203">
        <v>1</v>
      </c>
      <c r="Z203">
        <v>0.80990979694830756</v>
      </c>
      <c r="AA203">
        <v>1</v>
      </c>
      <c r="AB203">
        <f t="shared" si="21"/>
        <v>1</v>
      </c>
      <c r="AC203">
        <f t="shared" si="22"/>
        <v>0.12405741838645797</v>
      </c>
      <c r="AD203">
        <f t="shared" si="23"/>
        <v>-0.87594258161354199</v>
      </c>
      <c r="AE203">
        <f t="shared" si="24"/>
        <v>0.76727540628379665</v>
      </c>
      <c r="AF203">
        <f t="shared" si="25"/>
        <v>0.87594258161354199</v>
      </c>
      <c r="AG203">
        <f t="shared" si="26"/>
        <v>0</v>
      </c>
      <c r="AH203" t="b">
        <f t="shared" si="27"/>
        <v>0</v>
      </c>
    </row>
    <row r="204" spans="1:34" x14ac:dyDescent="0.25">
      <c r="A204">
        <v>19957</v>
      </c>
      <c r="B204">
        <v>0.17171717171717171</v>
      </c>
      <c r="C204">
        <v>1</v>
      </c>
      <c r="D204">
        <v>0.16666666666666666</v>
      </c>
      <c r="E204">
        <v>0.33333333333333331</v>
      </c>
      <c r="F204">
        <v>0.41379310344827586</v>
      </c>
      <c r="G204">
        <v>0.2</v>
      </c>
      <c r="H204">
        <v>0.2</v>
      </c>
      <c r="I204">
        <v>0.2</v>
      </c>
      <c r="J204">
        <v>0.2</v>
      </c>
      <c r="K204">
        <v>0.4</v>
      </c>
      <c r="L204">
        <v>0.2</v>
      </c>
      <c r="M204">
        <v>0.16107729377545701</v>
      </c>
      <c r="N204">
        <v>8.3750906323193902E-2</v>
      </c>
      <c r="O204">
        <v>9.7625226960397021E-2</v>
      </c>
      <c r="P204">
        <v>0.18364597875254571</v>
      </c>
      <c r="Q204">
        <v>0.10470547989350573</v>
      </c>
      <c r="R204">
        <v>0.28002323888948233</v>
      </c>
      <c r="S204">
        <v>2.9946700368152098E-3</v>
      </c>
      <c r="T204">
        <v>1.5971415322702744E-3</v>
      </c>
      <c r="U204">
        <v>5.6917101915093075E-3</v>
      </c>
      <c r="V204">
        <v>0</v>
      </c>
      <c r="W204">
        <v>2.4804878449062079E-3</v>
      </c>
      <c r="X204">
        <v>3.7831069143845074E-3</v>
      </c>
      <c r="Y204">
        <v>1</v>
      </c>
      <c r="Z204">
        <v>0.81003320583320304</v>
      </c>
      <c r="AA204">
        <v>0</v>
      </c>
      <c r="AB204">
        <f t="shared" si="21"/>
        <v>0</v>
      </c>
      <c r="AC204">
        <f t="shared" si="22"/>
        <v>0.2887235163188886</v>
      </c>
      <c r="AD204">
        <f t="shared" si="23"/>
        <v>0.2887235163188886</v>
      </c>
      <c r="AE204">
        <f t="shared" si="24"/>
        <v>8.3361268875543529E-2</v>
      </c>
      <c r="AF204">
        <f t="shared" si="25"/>
        <v>0.2887235163188886</v>
      </c>
      <c r="AG204">
        <f t="shared" si="26"/>
        <v>0</v>
      </c>
      <c r="AH204" t="b">
        <f t="shared" si="27"/>
        <v>1</v>
      </c>
    </row>
    <row r="205" spans="1:34" x14ac:dyDescent="0.25">
      <c r="A205">
        <v>26398</v>
      </c>
      <c r="B205">
        <v>0.18181818181818182</v>
      </c>
      <c r="C205">
        <v>1</v>
      </c>
      <c r="D205">
        <v>0.33333333333333331</v>
      </c>
      <c r="E205">
        <v>0.66666666666666663</v>
      </c>
      <c r="F205">
        <v>0.39655172413793105</v>
      </c>
      <c r="G205">
        <v>0.2</v>
      </c>
      <c r="H205">
        <v>0.2</v>
      </c>
      <c r="I205">
        <v>0.2</v>
      </c>
      <c r="J205">
        <v>0.2</v>
      </c>
      <c r="K205">
        <v>0.2</v>
      </c>
      <c r="L205">
        <v>0.2</v>
      </c>
      <c r="M205">
        <v>0.26809699395889358</v>
      </c>
      <c r="N205">
        <v>0.19993774366332989</v>
      </c>
      <c r="O205">
        <v>0.16575589685250469</v>
      </c>
      <c r="P205">
        <v>0.29971476639669326</v>
      </c>
      <c r="Q205">
        <v>0.23122046990347098</v>
      </c>
      <c r="R205">
        <v>0.38011722421301702</v>
      </c>
      <c r="S205">
        <v>6.6097954100042128E-3</v>
      </c>
      <c r="T205">
        <v>3.5546789418967033E-3</v>
      </c>
      <c r="U205">
        <v>6.6380965135485019E-3</v>
      </c>
      <c r="V205">
        <v>9.6618357487922701E-3</v>
      </c>
      <c r="W205">
        <v>1.285023996023717E-2</v>
      </c>
      <c r="X205">
        <v>1.0403544014557396E-2</v>
      </c>
      <c r="Y205">
        <v>1</v>
      </c>
      <c r="Z205">
        <v>0.81005858057134539</v>
      </c>
      <c r="AA205">
        <v>0</v>
      </c>
      <c r="AB205">
        <f t="shared" si="21"/>
        <v>0</v>
      </c>
      <c r="AC205">
        <f t="shared" si="22"/>
        <v>0.18958647326565811</v>
      </c>
      <c r="AD205">
        <f t="shared" si="23"/>
        <v>0.18958647326565811</v>
      </c>
      <c r="AE205">
        <f t="shared" si="24"/>
        <v>3.5943030845310101E-2</v>
      </c>
      <c r="AF205">
        <f t="shared" si="25"/>
        <v>0.18958647326565811</v>
      </c>
      <c r="AG205">
        <f t="shared" si="26"/>
        <v>0</v>
      </c>
      <c r="AH205" t="b">
        <f t="shared" si="27"/>
        <v>1</v>
      </c>
    </row>
    <row r="206" spans="1:34" x14ac:dyDescent="0.25">
      <c r="A206">
        <v>17327</v>
      </c>
      <c r="B206">
        <v>8.0808080808080815E-2</v>
      </c>
      <c r="C206">
        <v>1</v>
      </c>
      <c r="D206">
        <v>0.33333333333333331</v>
      </c>
      <c r="E206">
        <v>1</v>
      </c>
      <c r="F206">
        <v>0.25862068965517243</v>
      </c>
      <c r="G206">
        <v>0.2</v>
      </c>
      <c r="H206">
        <v>0.2</v>
      </c>
      <c r="I206">
        <v>0.2</v>
      </c>
      <c r="J206">
        <v>0.2</v>
      </c>
      <c r="K206">
        <v>0.2</v>
      </c>
      <c r="L206">
        <v>0.2</v>
      </c>
      <c r="M206">
        <v>0.22734186892913932</v>
      </c>
      <c r="N206">
        <v>0.15301677504583813</v>
      </c>
      <c r="O206">
        <v>0.13633436242178204</v>
      </c>
      <c r="P206">
        <v>0.22617197287831603</v>
      </c>
      <c r="Q206">
        <v>0.10934601216652372</v>
      </c>
      <c r="R206">
        <v>0.28211812026279004</v>
      </c>
      <c r="S206">
        <v>4.5790061725003205E-3</v>
      </c>
      <c r="T206">
        <v>1.8625401437664872E-3</v>
      </c>
      <c r="U206">
        <v>5.6850140618722378E-3</v>
      </c>
      <c r="V206">
        <v>1.7809983896940418E-3</v>
      </c>
      <c r="W206">
        <v>2.3468509761352687E-3</v>
      </c>
      <c r="X206">
        <v>2.2717557020878968E-3</v>
      </c>
      <c r="Y206">
        <v>1</v>
      </c>
      <c r="Z206">
        <v>0.81010809497873115</v>
      </c>
      <c r="AA206">
        <v>0</v>
      </c>
      <c r="AB206">
        <f t="shared" si="21"/>
        <v>0</v>
      </c>
      <c r="AC206">
        <f t="shared" si="22"/>
        <v>0.18218748869870072</v>
      </c>
      <c r="AD206">
        <f t="shared" si="23"/>
        <v>0.18218748869870072</v>
      </c>
      <c r="AE206">
        <f t="shared" si="24"/>
        <v>3.3192281038339204E-2</v>
      </c>
      <c r="AF206">
        <f t="shared" si="25"/>
        <v>0.18218748869870072</v>
      </c>
      <c r="AG206">
        <f t="shared" si="26"/>
        <v>0</v>
      </c>
      <c r="AH206" t="b">
        <f t="shared" si="27"/>
        <v>1</v>
      </c>
    </row>
    <row r="207" spans="1:34" x14ac:dyDescent="0.25">
      <c r="A207">
        <v>15956</v>
      </c>
      <c r="B207">
        <v>0.20202020202020202</v>
      </c>
      <c r="C207">
        <v>1</v>
      </c>
      <c r="D207">
        <v>0.16666666666666666</v>
      </c>
      <c r="E207">
        <v>0.66666666666666663</v>
      </c>
      <c r="F207">
        <v>0.15517241379310345</v>
      </c>
      <c r="G207">
        <v>0.2</v>
      </c>
      <c r="H207">
        <v>0.2</v>
      </c>
      <c r="I207">
        <v>0.2</v>
      </c>
      <c r="J207">
        <v>0.2</v>
      </c>
      <c r="K207">
        <v>0.2</v>
      </c>
      <c r="L207">
        <v>0.2</v>
      </c>
      <c r="M207">
        <v>0.15294697506660968</v>
      </c>
      <c r="N207">
        <v>7.4587077254799239E-2</v>
      </c>
      <c r="O207">
        <v>9.2246258687909477E-2</v>
      </c>
      <c r="P207">
        <v>0.16496543850427567</v>
      </c>
      <c r="Q207">
        <v>8.6331748479184539E-2</v>
      </c>
      <c r="R207">
        <v>0.26812329829312509</v>
      </c>
      <c r="S207">
        <v>2.2895030862501602E-3</v>
      </c>
      <c r="T207">
        <v>1.4843322790615932E-3</v>
      </c>
      <c r="U207">
        <v>2.232043212356591E-3</v>
      </c>
      <c r="V207">
        <v>1.6103059581320451E-3</v>
      </c>
      <c r="W207">
        <v>9.3780258786624118E-3</v>
      </c>
      <c r="X207">
        <v>7.5662138287690148E-3</v>
      </c>
      <c r="Y207">
        <v>1</v>
      </c>
      <c r="Z207">
        <v>0.81014729888698422</v>
      </c>
      <c r="AA207">
        <v>0</v>
      </c>
      <c r="AB207">
        <f t="shared" si="21"/>
        <v>0</v>
      </c>
      <c r="AC207">
        <f t="shared" si="22"/>
        <v>0.2412205293273616</v>
      </c>
      <c r="AD207">
        <f t="shared" si="23"/>
        <v>0.2412205293273616</v>
      </c>
      <c r="AE207">
        <f t="shared" si="24"/>
        <v>5.818734376897252E-2</v>
      </c>
      <c r="AF207">
        <f t="shared" si="25"/>
        <v>0.2412205293273616</v>
      </c>
      <c r="AG207">
        <f t="shared" si="26"/>
        <v>0</v>
      </c>
      <c r="AH207" t="b">
        <f t="shared" si="27"/>
        <v>1</v>
      </c>
    </row>
    <row r="208" spans="1:34" x14ac:dyDescent="0.25">
      <c r="A208">
        <v>1860</v>
      </c>
      <c r="B208">
        <v>4.0404040404040407E-2</v>
      </c>
      <c r="C208">
        <v>0</v>
      </c>
      <c r="D208">
        <v>0.16666666666666666</v>
      </c>
      <c r="E208">
        <v>0.33333333333333331</v>
      </c>
      <c r="F208">
        <v>0.31034482758620691</v>
      </c>
      <c r="G208">
        <v>0.2</v>
      </c>
      <c r="H208">
        <v>0.2</v>
      </c>
      <c r="I208">
        <v>0.4</v>
      </c>
      <c r="J208">
        <v>0.5</v>
      </c>
      <c r="K208">
        <v>0.4</v>
      </c>
      <c r="L208">
        <v>0.4</v>
      </c>
      <c r="M208">
        <v>0.17647162927587248</v>
      </c>
      <c r="N208">
        <v>0.10114282135088658</v>
      </c>
      <c r="O208">
        <v>0.10714781813300332</v>
      </c>
      <c r="P208">
        <v>0.19511466805327124</v>
      </c>
      <c r="Q208">
        <v>0.11870541048383498</v>
      </c>
      <c r="R208">
        <v>0.2913990749016151</v>
      </c>
      <c r="S208">
        <v>4.369516640108431E-3</v>
      </c>
      <c r="T208">
        <v>1.1874658232492747E-3</v>
      </c>
      <c r="U208">
        <v>1.6740324092674434E-4</v>
      </c>
      <c r="V208">
        <v>3.2206119162640902E-3</v>
      </c>
      <c r="W208">
        <v>4.6890129393312059E-3</v>
      </c>
      <c r="X208">
        <v>3.0264855315076059E-3</v>
      </c>
      <c r="Y208">
        <v>1</v>
      </c>
      <c r="Z208">
        <v>0.81015570328739817</v>
      </c>
      <c r="AA208">
        <v>0</v>
      </c>
      <c r="AB208">
        <f t="shared" si="21"/>
        <v>0</v>
      </c>
      <c r="AC208">
        <f t="shared" si="22"/>
        <v>0.32991847209502467</v>
      </c>
      <c r="AD208">
        <f t="shared" si="23"/>
        <v>0.32991847209502467</v>
      </c>
      <c r="AE208">
        <f t="shared" si="24"/>
        <v>0.10884619822951558</v>
      </c>
      <c r="AF208">
        <f t="shared" si="25"/>
        <v>0.32991847209502467</v>
      </c>
      <c r="AG208">
        <f t="shared" si="26"/>
        <v>0</v>
      </c>
      <c r="AH208" t="b">
        <f t="shared" si="27"/>
        <v>1</v>
      </c>
    </row>
    <row r="209" spans="1:34" x14ac:dyDescent="0.25">
      <c r="A209">
        <v>24869</v>
      </c>
      <c r="B209">
        <v>7.0707070707070704E-2</v>
      </c>
      <c r="C209">
        <v>0</v>
      </c>
      <c r="D209">
        <v>0.16666666666666666</v>
      </c>
      <c r="E209">
        <v>0.66666666666666663</v>
      </c>
      <c r="F209">
        <v>0.29310344827586204</v>
      </c>
      <c r="G209">
        <v>0.1</v>
      </c>
      <c r="H209">
        <v>0.2</v>
      </c>
      <c r="I209">
        <v>0.2</v>
      </c>
      <c r="J209">
        <v>0.2</v>
      </c>
      <c r="K209">
        <v>0.2</v>
      </c>
      <c r="L209">
        <v>0.2</v>
      </c>
      <c r="M209">
        <v>0.16579903742265004</v>
      </c>
      <c r="N209">
        <v>9.7122732293956196E-2</v>
      </c>
      <c r="O209">
        <v>9.9162545646011513E-2</v>
      </c>
      <c r="P209">
        <v>0.17743357580073588</v>
      </c>
      <c r="Q209">
        <v>9.0994095220152602E-2</v>
      </c>
      <c r="R209">
        <v>0.26665549806457861</v>
      </c>
      <c r="S209">
        <v>1.8825439126691944E-2</v>
      </c>
      <c r="T209">
        <v>8.7991217502771243E-4</v>
      </c>
      <c r="U209">
        <v>1.1282978438462569E-3</v>
      </c>
      <c r="V209">
        <v>1.2882447665056361E-5</v>
      </c>
      <c r="W209">
        <v>2.6024021813288194E-4</v>
      </c>
      <c r="X209">
        <v>6.637461081287618E-3</v>
      </c>
      <c r="Y209">
        <v>1</v>
      </c>
      <c r="Z209">
        <v>0.81019093265387543</v>
      </c>
      <c r="AA209">
        <v>0</v>
      </c>
      <c r="AB209">
        <f t="shared" si="21"/>
        <v>0</v>
      </c>
      <c r="AC209">
        <f t="shared" si="22"/>
        <v>0.16653559451562039</v>
      </c>
      <c r="AD209">
        <f t="shared" si="23"/>
        <v>0.16653559451562039</v>
      </c>
      <c r="AE209">
        <f t="shared" si="24"/>
        <v>2.7734104240671131E-2</v>
      </c>
      <c r="AF209">
        <f t="shared" si="25"/>
        <v>0.16653559451562039</v>
      </c>
      <c r="AG209">
        <f t="shared" si="26"/>
        <v>0</v>
      </c>
      <c r="AH209" t="b">
        <f t="shared" si="27"/>
        <v>1</v>
      </c>
    </row>
    <row r="210" spans="1:34" x14ac:dyDescent="0.25">
      <c r="A210">
        <v>20627</v>
      </c>
      <c r="B210">
        <v>0.15151515151515152</v>
      </c>
      <c r="C210">
        <v>0</v>
      </c>
      <c r="D210">
        <v>0.33333333333333331</v>
      </c>
      <c r="E210">
        <v>0.66666666666666663</v>
      </c>
      <c r="F210">
        <v>0.18965517241379309</v>
      </c>
      <c r="G210">
        <v>0.2</v>
      </c>
      <c r="H210">
        <v>0.2</v>
      </c>
      <c r="I210">
        <v>0.2</v>
      </c>
      <c r="J210">
        <v>0.2</v>
      </c>
      <c r="K210">
        <v>0.2</v>
      </c>
      <c r="L210">
        <v>0.1</v>
      </c>
      <c r="M210">
        <v>0.1803695454613832</v>
      </c>
      <c r="N210">
        <v>0.10315571296791901</v>
      </c>
      <c r="O210">
        <v>9.5811739953759648E-2</v>
      </c>
      <c r="P210">
        <v>0.17754378825643896</v>
      </c>
      <c r="Q210">
        <v>8.4159225784701114E-2</v>
      </c>
      <c r="R210">
        <v>0.26594234695877172</v>
      </c>
      <c r="S210">
        <v>2.1830411927395276E-3</v>
      </c>
      <c r="T210">
        <v>1.1874658232492747E-3</v>
      </c>
      <c r="U210">
        <v>2.232043212356591E-3</v>
      </c>
      <c r="V210">
        <v>4.8309178743961351E-4</v>
      </c>
      <c r="W210">
        <v>1.514316728757013E-2</v>
      </c>
      <c r="X210">
        <v>5.6746603715767613E-3</v>
      </c>
      <c r="Y210">
        <v>1</v>
      </c>
      <c r="Z210">
        <v>0.81021583048851353</v>
      </c>
      <c r="AA210">
        <v>0</v>
      </c>
      <c r="AB210">
        <f t="shared" si="21"/>
        <v>0</v>
      </c>
      <c r="AC210">
        <f t="shared" si="22"/>
        <v>0.22643394232324915</v>
      </c>
      <c r="AD210">
        <f t="shared" si="23"/>
        <v>0.22643394232324915</v>
      </c>
      <c r="AE210">
        <f t="shared" si="24"/>
        <v>5.1272330236048519E-2</v>
      </c>
      <c r="AF210">
        <f t="shared" si="25"/>
        <v>0.22643394232324915</v>
      </c>
      <c r="AG210">
        <f t="shared" si="26"/>
        <v>0</v>
      </c>
      <c r="AH210" t="b">
        <f t="shared" si="27"/>
        <v>1</v>
      </c>
    </row>
    <row r="211" spans="1:34" x14ac:dyDescent="0.25">
      <c r="A211">
        <v>8850</v>
      </c>
      <c r="B211">
        <v>9.0909090909090912E-2</v>
      </c>
      <c r="C211">
        <v>1</v>
      </c>
      <c r="D211">
        <v>0.5</v>
      </c>
      <c r="E211">
        <v>0.66666666666666663</v>
      </c>
      <c r="F211">
        <v>0.60344827586206895</v>
      </c>
      <c r="G211">
        <v>0.2</v>
      </c>
      <c r="H211">
        <v>0.2</v>
      </c>
      <c r="I211">
        <v>0.2</v>
      </c>
      <c r="J211">
        <v>0.2</v>
      </c>
      <c r="K211">
        <v>0.2</v>
      </c>
      <c r="L211">
        <v>0.2</v>
      </c>
      <c r="M211">
        <v>0.20850356298740544</v>
      </c>
      <c r="N211">
        <v>0.13069939679683557</v>
      </c>
      <c r="O211">
        <v>0.11137599356083087</v>
      </c>
      <c r="P211">
        <v>0.19759491929999076</v>
      </c>
      <c r="Q211">
        <v>0.11346002250856466</v>
      </c>
      <c r="R211">
        <v>0.28731075175194637</v>
      </c>
      <c r="S211">
        <v>2.5184533948751763E-3</v>
      </c>
      <c r="T211">
        <v>8.9356803199507919E-4</v>
      </c>
      <c r="U211">
        <v>1.4508280880317843E-3</v>
      </c>
      <c r="V211">
        <v>1.9484702093397746E-3</v>
      </c>
      <c r="W211">
        <v>7.0335194089968089E-3</v>
      </c>
      <c r="X211">
        <v>3.7831069143845074E-3</v>
      </c>
      <c r="Y211">
        <v>1</v>
      </c>
      <c r="Z211">
        <v>0.81022092547576741</v>
      </c>
      <c r="AA211">
        <v>0</v>
      </c>
      <c r="AB211">
        <f t="shared" si="21"/>
        <v>0</v>
      </c>
      <c r="AC211">
        <f t="shared" si="22"/>
        <v>0.22603962767789942</v>
      </c>
      <c r="AD211">
        <f t="shared" si="23"/>
        <v>0.22603962767789942</v>
      </c>
      <c r="AE211">
        <f t="shared" si="24"/>
        <v>5.1093913280763396E-2</v>
      </c>
      <c r="AF211">
        <f t="shared" si="25"/>
        <v>0.22603962767789942</v>
      </c>
      <c r="AG211">
        <f t="shared" si="26"/>
        <v>0</v>
      </c>
      <c r="AH211" t="b">
        <f t="shared" si="27"/>
        <v>1</v>
      </c>
    </row>
    <row r="212" spans="1:34" x14ac:dyDescent="0.25">
      <c r="A212">
        <v>7593</v>
      </c>
      <c r="B212">
        <v>2.0202020202020204E-2</v>
      </c>
      <c r="C212">
        <v>1</v>
      </c>
      <c r="D212">
        <v>0.33333333333333331</v>
      </c>
      <c r="E212">
        <v>0.66666666666666663</v>
      </c>
      <c r="F212">
        <v>1.7241379310344827E-2</v>
      </c>
      <c r="G212">
        <v>0.2</v>
      </c>
      <c r="H212">
        <v>0.2</v>
      </c>
      <c r="I212">
        <v>0.2</v>
      </c>
      <c r="J212">
        <v>0.2</v>
      </c>
      <c r="K212">
        <v>0.2</v>
      </c>
      <c r="L212">
        <v>0.2</v>
      </c>
      <c r="M212">
        <v>0.17370194081715543</v>
      </c>
      <c r="N212">
        <v>9.4808049288797269E-2</v>
      </c>
      <c r="O212">
        <v>0.10287736644132137</v>
      </c>
      <c r="P212">
        <v>0.18534814890173759</v>
      </c>
      <c r="Q212">
        <v>0.10276300067922321</v>
      </c>
      <c r="R212">
        <v>0.27972737339838788</v>
      </c>
      <c r="S212">
        <v>2.1750279319376524E-3</v>
      </c>
      <c r="T212">
        <v>9.6540971430166022E-4</v>
      </c>
      <c r="U212">
        <v>1.4139993750279006E-3</v>
      </c>
      <c r="V212">
        <v>1.2334943639291465E-3</v>
      </c>
      <c r="W212">
        <v>2.344506469665603E-2</v>
      </c>
      <c r="X212">
        <v>1.7383376271596811E-3</v>
      </c>
      <c r="Y212">
        <v>1</v>
      </c>
      <c r="Z212">
        <v>0.81025609625199291</v>
      </c>
      <c r="AA212">
        <v>0</v>
      </c>
      <c r="AB212">
        <f t="shared" si="21"/>
        <v>0</v>
      </c>
      <c r="AC212">
        <f t="shared" si="22"/>
        <v>0.22111659321111088</v>
      </c>
      <c r="AD212">
        <f t="shared" si="23"/>
        <v>0.22111659321111088</v>
      </c>
      <c r="AE212">
        <f t="shared" si="24"/>
        <v>4.8892547793287888E-2</v>
      </c>
      <c r="AF212">
        <f t="shared" si="25"/>
        <v>0.22111659321111088</v>
      </c>
      <c r="AG212">
        <f t="shared" si="26"/>
        <v>0</v>
      </c>
      <c r="AH212" t="b">
        <f t="shared" si="27"/>
        <v>1</v>
      </c>
    </row>
    <row r="213" spans="1:34" x14ac:dyDescent="0.25">
      <c r="A213">
        <v>10710</v>
      </c>
      <c r="B213">
        <v>0.23232323232323232</v>
      </c>
      <c r="C213">
        <v>1</v>
      </c>
      <c r="D213">
        <v>0.16666666666666666</v>
      </c>
      <c r="E213">
        <v>0.33333333333333331</v>
      </c>
      <c r="F213">
        <v>0.29310344827586204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.1465191741196063</v>
      </c>
      <c r="N213">
        <v>6.6220432985229311E-2</v>
      </c>
      <c r="O213">
        <v>8.6344602062313022E-2</v>
      </c>
      <c r="P213">
        <v>0.16013775614976083</v>
      </c>
      <c r="Q213">
        <v>8.0648088011462518E-2</v>
      </c>
      <c r="R213">
        <v>0.26097872304454045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1</v>
      </c>
      <c r="Z213">
        <v>0.81025990595438879</v>
      </c>
      <c r="AA213">
        <v>0</v>
      </c>
      <c r="AB213">
        <f t="shared" si="21"/>
        <v>0</v>
      </c>
      <c r="AC213">
        <f t="shared" si="22"/>
        <v>2.0138902766757005E-3</v>
      </c>
      <c r="AD213">
        <f t="shared" si="23"/>
        <v>2.0138902766757005E-3</v>
      </c>
      <c r="AE213">
        <f t="shared" si="24"/>
        <v>4.05575404648893E-6</v>
      </c>
      <c r="AF213">
        <f t="shared" si="25"/>
        <v>2.0138902766757005E-3</v>
      </c>
      <c r="AG213">
        <f t="shared" si="26"/>
        <v>0</v>
      </c>
      <c r="AH213" t="b">
        <f t="shared" si="27"/>
        <v>1</v>
      </c>
    </row>
    <row r="214" spans="1:34" x14ac:dyDescent="0.25">
      <c r="A214">
        <v>1557</v>
      </c>
      <c r="B214">
        <v>4.0404040404040407E-2</v>
      </c>
      <c r="C214">
        <v>0</v>
      </c>
      <c r="D214">
        <v>0.16666666666666666</v>
      </c>
      <c r="E214">
        <v>0.66666666666666663</v>
      </c>
      <c r="F214">
        <v>0.27586206896551724</v>
      </c>
      <c r="G214">
        <v>0.2</v>
      </c>
      <c r="H214">
        <v>0.2</v>
      </c>
      <c r="I214">
        <v>0.2</v>
      </c>
      <c r="J214">
        <v>0.2</v>
      </c>
      <c r="K214">
        <v>0.2</v>
      </c>
      <c r="L214">
        <v>0.2</v>
      </c>
      <c r="M214">
        <v>0.17994480090541382</v>
      </c>
      <c r="N214">
        <v>0.10275047736184978</v>
      </c>
      <c r="O214">
        <v>0.10635884422185046</v>
      </c>
      <c r="P214">
        <v>0.18811476413592493</v>
      </c>
      <c r="Q214">
        <v>0.11056068140465342</v>
      </c>
      <c r="R214">
        <v>0.28373577444137138</v>
      </c>
      <c r="S214">
        <v>2.2620290492151585E-3</v>
      </c>
      <c r="T214">
        <v>9.285982737809327E-4</v>
      </c>
      <c r="U214">
        <v>1.3057452792286058E-3</v>
      </c>
      <c r="V214">
        <v>1.6988727858293076E-3</v>
      </c>
      <c r="W214">
        <v>2.4664208060882144E-3</v>
      </c>
      <c r="X214">
        <v>1.9331676332504833E-3</v>
      </c>
      <c r="Y214">
        <v>1</v>
      </c>
      <c r="Z214">
        <v>0.81029563143125072</v>
      </c>
      <c r="AA214">
        <v>0</v>
      </c>
      <c r="AB214">
        <f t="shared" si="21"/>
        <v>0</v>
      </c>
      <c r="AC214">
        <f t="shared" si="22"/>
        <v>0.26534747824161237</v>
      </c>
      <c r="AD214">
        <f t="shared" si="23"/>
        <v>0.26534747824161237</v>
      </c>
      <c r="AE214">
        <f t="shared" si="24"/>
        <v>7.0409284209182951E-2</v>
      </c>
      <c r="AF214">
        <f t="shared" si="25"/>
        <v>0.26534747824161237</v>
      </c>
      <c r="AG214">
        <f t="shared" si="26"/>
        <v>0</v>
      </c>
      <c r="AH214" t="b">
        <f t="shared" si="27"/>
        <v>1</v>
      </c>
    </row>
    <row r="215" spans="1:34" x14ac:dyDescent="0.25">
      <c r="A215">
        <v>2429</v>
      </c>
      <c r="B215">
        <v>7.0707070707070704E-2</v>
      </c>
      <c r="C215">
        <v>0</v>
      </c>
      <c r="D215">
        <v>0.16666666666666666</v>
      </c>
      <c r="E215">
        <v>0.33333333333333331</v>
      </c>
      <c r="F215">
        <v>0.44827586206896552</v>
      </c>
      <c r="G215">
        <v>0.2</v>
      </c>
      <c r="H215">
        <v>0.1</v>
      </c>
      <c r="I215">
        <v>0.1</v>
      </c>
      <c r="J215">
        <v>0.2</v>
      </c>
      <c r="K215">
        <v>0.1</v>
      </c>
      <c r="L215">
        <v>0.1</v>
      </c>
      <c r="M215">
        <v>0.19052890430947597</v>
      </c>
      <c r="N215">
        <v>9.0082831296715973E-2</v>
      </c>
      <c r="O215">
        <v>9.068478213723534E-2</v>
      </c>
      <c r="P215">
        <v>0.16758416181072472</v>
      </c>
      <c r="Q215">
        <v>0.10109022761414173</v>
      </c>
      <c r="R215">
        <v>0.26691678187489576</v>
      </c>
      <c r="S215">
        <v>2.8783632800337015E-2</v>
      </c>
      <c r="T215">
        <v>4.7498632929970988E-3</v>
      </c>
      <c r="U215">
        <v>0</v>
      </c>
      <c r="V215">
        <v>3.3198067632850242E-2</v>
      </c>
      <c r="W215">
        <v>1.8116001491106114E-2</v>
      </c>
      <c r="X215">
        <v>1.1710607453477243E-2</v>
      </c>
      <c r="Y215">
        <v>1</v>
      </c>
      <c r="Z215">
        <v>0.81030614194743444</v>
      </c>
      <c r="AA215">
        <v>0</v>
      </c>
      <c r="AB215">
        <f t="shared" si="21"/>
        <v>0</v>
      </c>
      <c r="AC215">
        <f t="shared" si="22"/>
        <v>0.21903315248951966</v>
      </c>
      <c r="AD215">
        <f t="shared" si="23"/>
        <v>0.21903315248951966</v>
      </c>
      <c r="AE215">
        <f t="shared" si="24"/>
        <v>4.7975521889497171E-2</v>
      </c>
      <c r="AF215">
        <f t="shared" si="25"/>
        <v>0.21903315248951966</v>
      </c>
      <c r="AG215">
        <f t="shared" si="26"/>
        <v>0</v>
      </c>
      <c r="AH215" t="b">
        <f t="shared" si="27"/>
        <v>1</v>
      </c>
    </row>
    <row r="216" spans="1:34" x14ac:dyDescent="0.25">
      <c r="A216">
        <v>22911</v>
      </c>
      <c r="B216">
        <v>0.35353535353535354</v>
      </c>
      <c r="C216">
        <v>1</v>
      </c>
      <c r="D216">
        <v>0.33333333333333331</v>
      </c>
      <c r="E216">
        <v>0.33333333333333331</v>
      </c>
      <c r="F216">
        <v>0.31034482758620691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.15023657386883002</v>
      </c>
      <c r="N216">
        <v>6.6220432985229311E-2</v>
      </c>
      <c r="O216">
        <v>8.6344602062313022E-2</v>
      </c>
      <c r="P216">
        <v>0.16013775614976083</v>
      </c>
      <c r="Q216">
        <v>8.0648088011462518E-2</v>
      </c>
      <c r="R216">
        <v>0.26097872304454045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1</v>
      </c>
      <c r="Z216">
        <v>0.81032816811073027</v>
      </c>
      <c r="AA216">
        <v>1</v>
      </c>
      <c r="AB216">
        <f t="shared" si="21"/>
        <v>1</v>
      </c>
      <c r="AC216">
        <f t="shared" si="22"/>
        <v>-2.4702207276425997E-2</v>
      </c>
      <c r="AD216">
        <f t="shared" si="23"/>
        <v>-1.024702207276426</v>
      </c>
      <c r="AE216">
        <f t="shared" si="24"/>
        <v>1.0500146135971795</v>
      </c>
      <c r="AF216">
        <f t="shared" si="25"/>
        <v>1.024702207276426</v>
      </c>
      <c r="AG216">
        <f t="shared" si="26"/>
        <v>0</v>
      </c>
      <c r="AH216" t="b">
        <f t="shared" si="27"/>
        <v>0</v>
      </c>
    </row>
    <row r="217" spans="1:34" x14ac:dyDescent="0.25">
      <c r="A217">
        <v>23084</v>
      </c>
      <c r="B217">
        <v>0.14141414141414141</v>
      </c>
      <c r="C217">
        <v>1</v>
      </c>
      <c r="D217">
        <v>0.16666666666666666</v>
      </c>
      <c r="E217">
        <v>0.66666666666666663</v>
      </c>
      <c r="F217">
        <v>0.1206896551724138</v>
      </c>
      <c r="G217">
        <v>0.2</v>
      </c>
      <c r="H217">
        <v>0.2</v>
      </c>
      <c r="I217">
        <v>0.2</v>
      </c>
      <c r="J217">
        <v>0.2</v>
      </c>
      <c r="K217">
        <v>0.2</v>
      </c>
      <c r="L217">
        <v>0.2</v>
      </c>
      <c r="M217">
        <v>0.21957435286184918</v>
      </c>
      <c r="N217">
        <v>0.14658520197246297</v>
      </c>
      <c r="O217">
        <v>0.13428039484932355</v>
      </c>
      <c r="P217">
        <v>0.24427224925724342</v>
      </c>
      <c r="Q217">
        <v>0.17133479754686393</v>
      </c>
      <c r="R217">
        <v>0.32942201715712455</v>
      </c>
      <c r="S217">
        <v>4.0066304009377801E-3</v>
      </c>
      <c r="T217">
        <v>2.3749316464985494E-3</v>
      </c>
      <c r="U217">
        <v>3.9060756216240345E-3</v>
      </c>
      <c r="V217">
        <v>5.6360708534621577E-3</v>
      </c>
      <c r="W217">
        <v>8.2057726438296112E-3</v>
      </c>
      <c r="X217">
        <v>6.6204371001728881E-3</v>
      </c>
      <c r="Y217">
        <v>1</v>
      </c>
      <c r="Z217">
        <v>0.81038862168745307</v>
      </c>
      <c r="AA217">
        <v>0</v>
      </c>
      <c r="AB217">
        <f t="shared" si="21"/>
        <v>0</v>
      </c>
      <c r="AC217">
        <f t="shared" si="22"/>
        <v>0.21179276749222065</v>
      </c>
      <c r="AD217">
        <f t="shared" si="23"/>
        <v>0.21179276749222065</v>
      </c>
      <c r="AE217">
        <f t="shared" si="24"/>
        <v>4.4856176362013833E-2</v>
      </c>
      <c r="AF217">
        <f t="shared" si="25"/>
        <v>0.21179276749222065</v>
      </c>
      <c r="AG217">
        <f t="shared" si="26"/>
        <v>0</v>
      </c>
      <c r="AH217" t="b">
        <f t="shared" si="27"/>
        <v>1</v>
      </c>
    </row>
    <row r="218" spans="1:34" x14ac:dyDescent="0.25">
      <c r="A218">
        <v>11877</v>
      </c>
      <c r="B218">
        <v>0.17171717171717171</v>
      </c>
      <c r="C218">
        <v>1</v>
      </c>
      <c r="D218">
        <v>0.33333333333333331</v>
      </c>
      <c r="E218">
        <v>0.66666666666666663</v>
      </c>
      <c r="F218">
        <v>0.25862068965517243</v>
      </c>
      <c r="G218">
        <v>0.3</v>
      </c>
      <c r="H218">
        <v>0</v>
      </c>
      <c r="I218">
        <v>0</v>
      </c>
      <c r="J218">
        <v>0</v>
      </c>
      <c r="K218">
        <v>0.1</v>
      </c>
      <c r="L218">
        <v>0.1</v>
      </c>
      <c r="M218">
        <v>0.1465191741196063</v>
      </c>
      <c r="N218">
        <v>6.6220432985229311E-2</v>
      </c>
      <c r="O218">
        <v>8.6344602062313022E-2</v>
      </c>
      <c r="P218">
        <v>0.16013775614976083</v>
      </c>
      <c r="Q218">
        <v>8.2117589897918203E-2</v>
      </c>
      <c r="R218">
        <v>0.26097872304454045</v>
      </c>
      <c r="S218">
        <v>0</v>
      </c>
      <c r="T218">
        <v>0</v>
      </c>
      <c r="U218">
        <v>0</v>
      </c>
      <c r="V218">
        <v>2.3864734299516906E-3</v>
      </c>
      <c r="W218">
        <v>0</v>
      </c>
      <c r="X218">
        <v>1.7519568120514653E-2</v>
      </c>
      <c r="Y218">
        <v>1</v>
      </c>
      <c r="Z218">
        <v>0.8104538191197711</v>
      </c>
      <c r="AA218">
        <v>0</v>
      </c>
      <c r="AB218">
        <f t="shared" si="21"/>
        <v>0</v>
      </c>
      <c r="AC218">
        <f t="shared" si="22"/>
        <v>0.26367697927141914</v>
      </c>
      <c r="AD218">
        <f t="shared" si="23"/>
        <v>0.26367697927141914</v>
      </c>
      <c r="AE218">
        <f t="shared" si="24"/>
        <v>6.9525549397700406E-2</v>
      </c>
      <c r="AF218">
        <f t="shared" si="25"/>
        <v>0.26367697927141914</v>
      </c>
      <c r="AG218">
        <f t="shared" si="26"/>
        <v>0</v>
      </c>
      <c r="AH218" t="b">
        <f t="shared" si="27"/>
        <v>1</v>
      </c>
    </row>
    <row r="219" spans="1:34" x14ac:dyDescent="0.25">
      <c r="A219">
        <v>24187</v>
      </c>
      <c r="B219">
        <v>0.17171717171717171</v>
      </c>
      <c r="C219">
        <v>0</v>
      </c>
      <c r="D219">
        <v>0.33333333333333331</v>
      </c>
      <c r="E219">
        <v>0.66666666666666663</v>
      </c>
      <c r="F219">
        <v>0.18965517241379309</v>
      </c>
      <c r="G219">
        <v>0.3</v>
      </c>
      <c r="H219">
        <v>0.4</v>
      </c>
      <c r="I219">
        <v>0.2</v>
      </c>
      <c r="J219">
        <v>0.2</v>
      </c>
      <c r="K219">
        <v>0.2</v>
      </c>
      <c r="L219">
        <v>0.2</v>
      </c>
      <c r="M219">
        <v>0.29976258549090296</v>
      </c>
      <c r="N219">
        <v>0.22613095848185646</v>
      </c>
      <c r="O219">
        <v>0.18015178825850892</v>
      </c>
      <c r="P219">
        <v>0.32738186072536751</v>
      </c>
      <c r="Q219">
        <v>0.25162592153732505</v>
      </c>
      <c r="R219">
        <v>0.39464844647562719</v>
      </c>
      <c r="S219">
        <v>0</v>
      </c>
      <c r="T219">
        <v>4.3496873105620931E-3</v>
      </c>
      <c r="U219">
        <v>1.1160216061782956E-2</v>
      </c>
      <c r="V219">
        <v>1.1272141706924315E-2</v>
      </c>
      <c r="W219">
        <v>1.8756051757324824E-2</v>
      </c>
      <c r="X219">
        <v>1.8915534571922538E-2</v>
      </c>
      <c r="Y219">
        <v>1</v>
      </c>
      <c r="Z219">
        <v>0.81050067556297445</v>
      </c>
      <c r="AA219">
        <v>0</v>
      </c>
      <c r="AB219">
        <f t="shared" si="21"/>
        <v>0</v>
      </c>
      <c r="AC219">
        <f t="shared" si="22"/>
        <v>0.30907990000674695</v>
      </c>
      <c r="AD219">
        <f t="shared" si="23"/>
        <v>0.30907990000674695</v>
      </c>
      <c r="AE219">
        <f t="shared" si="24"/>
        <v>9.5530384588180695E-2</v>
      </c>
      <c r="AF219">
        <f t="shared" si="25"/>
        <v>0.30907990000674695</v>
      </c>
      <c r="AG219">
        <f t="shared" si="26"/>
        <v>0</v>
      </c>
      <c r="AH219" t="b">
        <f t="shared" si="27"/>
        <v>1</v>
      </c>
    </row>
    <row r="220" spans="1:34" x14ac:dyDescent="0.25">
      <c r="A220">
        <v>14524</v>
      </c>
      <c r="B220">
        <v>0.15151515151515152</v>
      </c>
      <c r="C220">
        <v>1</v>
      </c>
      <c r="D220">
        <v>0.16666666666666666</v>
      </c>
      <c r="E220">
        <v>0.66666666666666663</v>
      </c>
      <c r="F220">
        <v>0.17241379310344829</v>
      </c>
      <c r="G220">
        <v>0.1</v>
      </c>
      <c r="H220">
        <v>0.1</v>
      </c>
      <c r="I220">
        <v>0.1</v>
      </c>
      <c r="J220">
        <v>0.1</v>
      </c>
      <c r="K220">
        <v>0.1</v>
      </c>
      <c r="L220">
        <v>0.1</v>
      </c>
      <c r="M220">
        <v>0.15023834363781324</v>
      </c>
      <c r="N220">
        <v>7.5463031503984021E-2</v>
      </c>
      <c r="O220">
        <v>9.4925036497592721E-2</v>
      </c>
      <c r="P220">
        <v>0.16359107976179038</v>
      </c>
      <c r="Q220">
        <v>8.4711528450528262E-2</v>
      </c>
      <c r="R220">
        <v>0.26423478041016946</v>
      </c>
      <c r="S220">
        <v>1.1148735278495156E-2</v>
      </c>
      <c r="T220">
        <v>1.0539352914248937E-2</v>
      </c>
      <c r="U220">
        <v>4.0913352082496317E-3</v>
      </c>
      <c r="V220">
        <v>6.5990338164251209E-3</v>
      </c>
      <c r="W220">
        <v>9.9336739119731607E-3</v>
      </c>
      <c r="X220">
        <v>5.6879012457771065E-3</v>
      </c>
      <c r="Y220">
        <v>1</v>
      </c>
      <c r="Z220">
        <v>0.81050961799594334</v>
      </c>
      <c r="AA220">
        <v>0</v>
      </c>
      <c r="AB220">
        <f t="shared" si="21"/>
        <v>0</v>
      </c>
      <c r="AC220">
        <f t="shared" si="22"/>
        <v>0.10215108021031766</v>
      </c>
      <c r="AD220">
        <f t="shared" si="23"/>
        <v>0.10215108021031766</v>
      </c>
      <c r="AE220">
        <f t="shared" si="24"/>
        <v>1.0434843188134752E-2</v>
      </c>
      <c r="AF220">
        <f t="shared" si="25"/>
        <v>0.10215108021031766</v>
      </c>
      <c r="AG220">
        <f t="shared" si="26"/>
        <v>0</v>
      </c>
      <c r="AH220" t="b">
        <f t="shared" si="27"/>
        <v>1</v>
      </c>
    </row>
    <row r="221" spans="1:34" x14ac:dyDescent="0.25">
      <c r="A221">
        <v>2146</v>
      </c>
      <c r="B221">
        <v>0.16161616161616163</v>
      </c>
      <c r="C221">
        <v>0</v>
      </c>
      <c r="D221">
        <v>0.66666666666666663</v>
      </c>
      <c r="E221">
        <v>0.33333333333333331</v>
      </c>
      <c r="F221">
        <v>0.1206896551724138</v>
      </c>
      <c r="G221">
        <v>0.2</v>
      </c>
      <c r="H221">
        <v>0.2</v>
      </c>
      <c r="I221">
        <v>0.2</v>
      </c>
      <c r="J221">
        <v>0.1</v>
      </c>
      <c r="K221">
        <v>0.1</v>
      </c>
      <c r="L221">
        <v>0.1</v>
      </c>
      <c r="M221">
        <v>0.29792114086387733</v>
      </c>
      <c r="N221">
        <v>0.22392636290129714</v>
      </c>
      <c r="O221">
        <v>0.17954948875918067</v>
      </c>
      <c r="P221">
        <v>0.17121552092812076</v>
      </c>
      <c r="Q221">
        <v>8.0648088011462518E-2</v>
      </c>
      <c r="R221">
        <v>0.26474582080387804</v>
      </c>
      <c r="S221">
        <v>1.602652160375112E-2</v>
      </c>
      <c r="T221">
        <v>3.3813089317023095E-3</v>
      </c>
      <c r="U221">
        <v>1.3124414088656756E-2</v>
      </c>
      <c r="V221">
        <v>0</v>
      </c>
      <c r="W221">
        <v>1.1492770714300786E-2</v>
      </c>
      <c r="X221">
        <v>1.1349320743153523E-2</v>
      </c>
      <c r="Y221">
        <v>1</v>
      </c>
      <c r="Z221">
        <v>0.81053638896925917</v>
      </c>
      <c r="AA221">
        <v>0</v>
      </c>
      <c r="AB221">
        <f t="shared" si="21"/>
        <v>0</v>
      </c>
      <c r="AC221">
        <f t="shared" si="22"/>
        <v>0.13517668917049669</v>
      </c>
      <c r="AD221">
        <f t="shared" si="23"/>
        <v>0.13517668917049669</v>
      </c>
      <c r="AE221">
        <f t="shared" si="24"/>
        <v>1.8272737295097076E-2</v>
      </c>
      <c r="AF221">
        <f t="shared" si="25"/>
        <v>0.13517668917049669</v>
      </c>
      <c r="AG221">
        <f t="shared" si="26"/>
        <v>0</v>
      </c>
      <c r="AH221" t="b">
        <f t="shared" si="27"/>
        <v>1</v>
      </c>
    </row>
    <row r="222" spans="1:34" x14ac:dyDescent="0.25">
      <c r="A222">
        <v>8055</v>
      </c>
      <c r="B222">
        <v>0.26262626262626265</v>
      </c>
      <c r="C222">
        <v>1</v>
      </c>
      <c r="D222">
        <v>0.33333333333333331</v>
      </c>
      <c r="E222">
        <v>0.66666666666666663</v>
      </c>
      <c r="F222">
        <v>6.8965517241379309E-2</v>
      </c>
      <c r="G222">
        <v>0.2</v>
      </c>
      <c r="H222">
        <v>0.2</v>
      </c>
      <c r="I222">
        <v>0.2</v>
      </c>
      <c r="J222">
        <v>0.2</v>
      </c>
      <c r="K222">
        <v>0.2</v>
      </c>
      <c r="L222">
        <v>0.2</v>
      </c>
      <c r="M222">
        <v>0.16738386554711082</v>
      </c>
      <c r="N222">
        <v>8.9578896620316067E-2</v>
      </c>
      <c r="O222">
        <v>0.1004094209085224</v>
      </c>
      <c r="P222">
        <v>0.18409624844336681</v>
      </c>
      <c r="Q222">
        <v>0.10639510959291228</v>
      </c>
      <c r="R222">
        <v>0.28133273186824842</v>
      </c>
      <c r="S222">
        <v>1.6244024396944888E-3</v>
      </c>
      <c r="T222">
        <v>8.4488193324185892E-4</v>
      </c>
      <c r="U222">
        <v>1.0155796616222489E-3</v>
      </c>
      <c r="V222">
        <v>1.5169082125603866E-3</v>
      </c>
      <c r="W222">
        <v>2.2296256526519883E-3</v>
      </c>
      <c r="X222">
        <v>1.8915534571922537E-3</v>
      </c>
      <c r="Y222">
        <v>1</v>
      </c>
      <c r="Z222">
        <v>0.81057118132730976</v>
      </c>
      <c r="AA222">
        <v>0</v>
      </c>
      <c r="AB222">
        <f t="shared" si="21"/>
        <v>0</v>
      </c>
      <c r="AC222">
        <f t="shared" si="22"/>
        <v>0.21005616764789342</v>
      </c>
      <c r="AD222">
        <f t="shared" si="23"/>
        <v>0.21005616764789342</v>
      </c>
      <c r="AE222">
        <f t="shared" si="24"/>
        <v>4.4123593566919909E-2</v>
      </c>
      <c r="AF222">
        <f t="shared" si="25"/>
        <v>0.21005616764789342</v>
      </c>
      <c r="AG222">
        <f t="shared" si="26"/>
        <v>0</v>
      </c>
      <c r="AH222" t="b">
        <f t="shared" si="27"/>
        <v>1</v>
      </c>
    </row>
    <row r="223" spans="1:34" x14ac:dyDescent="0.25">
      <c r="A223">
        <v>22044</v>
      </c>
      <c r="B223">
        <v>0.14141414141414141</v>
      </c>
      <c r="C223">
        <v>1</v>
      </c>
      <c r="D223">
        <v>0.16666666666666666</v>
      </c>
      <c r="E223">
        <v>0.66666666666666663</v>
      </c>
      <c r="F223">
        <v>5.1724137931034482E-2</v>
      </c>
      <c r="G223">
        <v>0.2</v>
      </c>
      <c r="H223">
        <v>0.2</v>
      </c>
      <c r="I223">
        <v>0.2</v>
      </c>
      <c r="J223">
        <v>0.2</v>
      </c>
      <c r="K223">
        <v>0.2</v>
      </c>
      <c r="L223">
        <v>0.2</v>
      </c>
      <c r="M223">
        <v>0.19326231250403728</v>
      </c>
      <c r="N223">
        <v>8.0658968139180873E-2</v>
      </c>
      <c r="O223">
        <v>9.5377447425073564E-2</v>
      </c>
      <c r="P223">
        <v>0.17641623005578447</v>
      </c>
      <c r="Q223">
        <v>9.906743149513389E-2</v>
      </c>
      <c r="R223">
        <v>0.27541311660097428</v>
      </c>
      <c r="S223">
        <v>4.5790061725003205E-3</v>
      </c>
      <c r="T223">
        <v>1.1874658232492747E-3</v>
      </c>
      <c r="U223">
        <v>2.232043212356591E-3</v>
      </c>
      <c r="V223">
        <v>3.2206119162640902E-3</v>
      </c>
      <c r="W223">
        <v>4.6890129393312059E-3</v>
      </c>
      <c r="X223">
        <v>5.6746603715767613E-3</v>
      </c>
      <c r="Y223">
        <v>1</v>
      </c>
      <c r="Z223">
        <v>0.81063959755792159</v>
      </c>
      <c r="AA223">
        <v>0</v>
      </c>
      <c r="AB223">
        <f t="shared" si="21"/>
        <v>0</v>
      </c>
      <c r="AC223">
        <f t="shared" si="22"/>
        <v>0.20871238642036843</v>
      </c>
      <c r="AD223">
        <f t="shared" si="23"/>
        <v>0.20871238642036843</v>
      </c>
      <c r="AE223">
        <f t="shared" si="24"/>
        <v>4.3560860245285195E-2</v>
      </c>
      <c r="AF223">
        <f t="shared" si="25"/>
        <v>0.20871238642036843</v>
      </c>
      <c r="AG223">
        <f t="shared" si="26"/>
        <v>0</v>
      </c>
      <c r="AH223" t="b">
        <f t="shared" si="27"/>
        <v>1</v>
      </c>
    </row>
    <row r="224" spans="1:34" x14ac:dyDescent="0.25">
      <c r="A224">
        <v>9494</v>
      </c>
      <c r="B224">
        <v>0.1111111111111111</v>
      </c>
      <c r="C224">
        <v>1</v>
      </c>
      <c r="D224">
        <v>0.33333333333333331</v>
      </c>
      <c r="E224">
        <v>0.66666666666666663</v>
      </c>
      <c r="F224">
        <v>0.13793103448275862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.14967821175462862</v>
      </c>
      <c r="N224">
        <v>6.9411070239573019E-2</v>
      </c>
      <c r="O224">
        <v>8.6344602062313022E-2</v>
      </c>
      <c r="P224">
        <v>0.16013775614976083</v>
      </c>
      <c r="Q224">
        <v>8.0648088011462518E-2</v>
      </c>
      <c r="R224">
        <v>0.26097872304454045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1.1973533384026966E-2</v>
      </c>
      <c r="Y224">
        <v>1</v>
      </c>
      <c r="Z224">
        <v>0.81068810104322286</v>
      </c>
      <c r="AA224">
        <v>1</v>
      </c>
      <c r="AB224">
        <f t="shared" si="21"/>
        <v>1</v>
      </c>
      <c r="AC224">
        <f t="shared" si="22"/>
        <v>-3.591422419912485E-2</v>
      </c>
      <c r="AD224">
        <f t="shared" si="23"/>
        <v>-1.0359142241991248</v>
      </c>
      <c r="AE224">
        <f t="shared" si="24"/>
        <v>1.0731182798980747</v>
      </c>
      <c r="AF224">
        <f t="shared" si="25"/>
        <v>1.0359142241991248</v>
      </c>
      <c r="AG224">
        <f t="shared" si="26"/>
        <v>0</v>
      </c>
      <c r="AH224" t="b">
        <f t="shared" si="27"/>
        <v>0</v>
      </c>
    </row>
    <row r="225" spans="1:34" x14ac:dyDescent="0.25">
      <c r="A225">
        <v>840</v>
      </c>
      <c r="B225">
        <v>0.49494949494949497</v>
      </c>
      <c r="C225">
        <v>0</v>
      </c>
      <c r="D225">
        <v>0.16666666666666666</v>
      </c>
      <c r="E225">
        <v>0.33333333333333331</v>
      </c>
      <c r="F225">
        <v>0.37931034482758619</v>
      </c>
      <c r="G225">
        <v>0.3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.1465191741196063</v>
      </c>
      <c r="N225">
        <v>6.6220432985229311E-2</v>
      </c>
      <c r="O225">
        <v>8.6344602062313022E-2</v>
      </c>
      <c r="P225">
        <v>0.16013775614976083</v>
      </c>
      <c r="Q225">
        <v>8.0648088011462518E-2</v>
      </c>
      <c r="R225">
        <v>0.26097872304454045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1</v>
      </c>
      <c r="Z225">
        <v>0.81069728286337062</v>
      </c>
      <c r="AA225">
        <v>1</v>
      </c>
      <c r="AB225">
        <f t="shared" si="21"/>
        <v>1</v>
      </c>
      <c r="AC225">
        <f t="shared" si="22"/>
        <v>0.28580853316884025</v>
      </c>
      <c r="AD225">
        <f t="shared" si="23"/>
        <v>-0.71419146683115975</v>
      </c>
      <c r="AE225">
        <f t="shared" si="24"/>
        <v>0.51006945129444359</v>
      </c>
      <c r="AF225">
        <f t="shared" si="25"/>
        <v>0.71419146683115975</v>
      </c>
      <c r="AG225">
        <f t="shared" si="26"/>
        <v>0</v>
      </c>
      <c r="AH225" t="b">
        <f t="shared" si="27"/>
        <v>0</v>
      </c>
    </row>
    <row r="226" spans="1:34" x14ac:dyDescent="0.25">
      <c r="A226">
        <v>16333</v>
      </c>
      <c r="B226">
        <v>0.10101010101010101</v>
      </c>
      <c r="C226">
        <v>1</v>
      </c>
      <c r="D226">
        <v>0.33333333333333331</v>
      </c>
      <c r="E226">
        <v>0.33333333333333331</v>
      </c>
      <c r="F226">
        <v>0.2413793103448276</v>
      </c>
      <c r="G226">
        <v>0.2</v>
      </c>
      <c r="H226">
        <v>0.2</v>
      </c>
      <c r="I226">
        <v>0.2</v>
      </c>
      <c r="J226">
        <v>0.2</v>
      </c>
      <c r="K226">
        <v>0.2</v>
      </c>
      <c r="L226">
        <v>0.4</v>
      </c>
      <c r="M226">
        <v>0.22258207524880741</v>
      </c>
      <c r="N226">
        <v>0.14535905582950875</v>
      </c>
      <c r="O226">
        <v>0.13231811735561422</v>
      </c>
      <c r="P226">
        <v>0.23788181080006707</v>
      </c>
      <c r="Q226">
        <v>0.16099672287197386</v>
      </c>
      <c r="R226">
        <v>0.32233046715239838</v>
      </c>
      <c r="S226">
        <v>3.3976225799952379E-3</v>
      </c>
      <c r="T226">
        <v>2.4271801427215175E-3</v>
      </c>
      <c r="U226">
        <v>4.1036114459175928E-3</v>
      </c>
      <c r="V226">
        <v>8.6956521739130436E-3</v>
      </c>
      <c r="W226">
        <v>0</v>
      </c>
      <c r="X226">
        <v>6.8436404081215737E-3</v>
      </c>
      <c r="Y226">
        <v>1</v>
      </c>
      <c r="Z226">
        <v>0.81071499310644513</v>
      </c>
      <c r="AA226">
        <v>0</v>
      </c>
      <c r="AB226">
        <f t="shared" si="21"/>
        <v>0</v>
      </c>
      <c r="AC226">
        <f t="shared" si="22"/>
        <v>0.23303860746437058</v>
      </c>
      <c r="AD226">
        <f t="shared" si="23"/>
        <v>0.23303860746437058</v>
      </c>
      <c r="AE226">
        <f t="shared" si="24"/>
        <v>5.4306992568932996E-2</v>
      </c>
      <c r="AF226">
        <f t="shared" si="25"/>
        <v>0.23303860746437058</v>
      </c>
      <c r="AG226">
        <f t="shared" si="26"/>
        <v>0</v>
      </c>
      <c r="AH226" t="b">
        <f t="shared" si="27"/>
        <v>1</v>
      </c>
    </row>
    <row r="227" spans="1:34" x14ac:dyDescent="0.25">
      <c r="A227">
        <v>19805</v>
      </c>
      <c r="B227">
        <v>0.22222222222222221</v>
      </c>
      <c r="C227">
        <v>1</v>
      </c>
      <c r="D227">
        <v>0.33333333333333331</v>
      </c>
      <c r="E227">
        <v>0.66666666666666663</v>
      </c>
      <c r="F227">
        <v>0.22413793103448276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.14803763590719685</v>
      </c>
      <c r="N227">
        <v>6.7661059800248266E-2</v>
      </c>
      <c r="O227">
        <v>8.6843681592750008E-2</v>
      </c>
      <c r="P227">
        <v>0.15890657940100944</v>
      </c>
      <c r="Q227">
        <v>7.743838652262508E-2</v>
      </c>
      <c r="R227">
        <v>0.25678358092535969</v>
      </c>
      <c r="S227">
        <v>1.7377328424638717E-3</v>
      </c>
      <c r="T227">
        <v>5.9373291162463735E-4</v>
      </c>
      <c r="U227">
        <v>0</v>
      </c>
      <c r="V227">
        <v>0</v>
      </c>
      <c r="W227">
        <v>0</v>
      </c>
      <c r="X227">
        <v>0</v>
      </c>
      <c r="Y227">
        <v>1</v>
      </c>
      <c r="Z227">
        <v>0.81072954383291773</v>
      </c>
      <c r="AA227">
        <v>0</v>
      </c>
      <c r="AB227">
        <f t="shared" si="21"/>
        <v>0</v>
      </c>
      <c r="AC227">
        <f t="shared" si="22"/>
        <v>-3.9538639569583145E-2</v>
      </c>
      <c r="AD227">
        <f t="shared" si="23"/>
        <v>-3.9538639569583145E-2</v>
      </c>
      <c r="AE227">
        <f t="shared" si="24"/>
        <v>1.563304019013406E-3</v>
      </c>
      <c r="AF227">
        <f t="shared" si="25"/>
        <v>3.9538639569583145E-2</v>
      </c>
      <c r="AG227">
        <f t="shared" si="26"/>
        <v>0</v>
      </c>
      <c r="AH227" t="b">
        <f t="shared" si="27"/>
        <v>1</v>
      </c>
    </row>
    <row r="228" spans="1:34" x14ac:dyDescent="0.25">
      <c r="A228">
        <v>24183</v>
      </c>
      <c r="B228">
        <v>0.19191919191919191</v>
      </c>
      <c r="C228">
        <v>0</v>
      </c>
      <c r="D228">
        <v>0.33333333333333331</v>
      </c>
      <c r="E228">
        <v>0.66666666666666663</v>
      </c>
      <c r="F228">
        <v>0.15517241379310345</v>
      </c>
      <c r="G228">
        <v>0.1</v>
      </c>
      <c r="H228">
        <v>0.1</v>
      </c>
      <c r="I228">
        <v>0.1</v>
      </c>
      <c r="J228">
        <v>0.1</v>
      </c>
      <c r="K228">
        <v>0.1</v>
      </c>
      <c r="L228">
        <v>0.1</v>
      </c>
      <c r="M228">
        <v>0.15991632532247402</v>
      </c>
      <c r="N228">
        <v>8.3329537215243693E-2</v>
      </c>
      <c r="O228">
        <v>9.5379643594624433E-2</v>
      </c>
      <c r="P228">
        <v>0.17461609327930097</v>
      </c>
      <c r="Q228">
        <v>9.5487875617870019E-2</v>
      </c>
      <c r="R228">
        <v>0.27345118257821033</v>
      </c>
      <c r="S228">
        <v>2.0655896844148945E-2</v>
      </c>
      <c r="T228">
        <v>9.7811559861042743E-3</v>
      </c>
      <c r="U228">
        <v>1.7177804562296325E-2</v>
      </c>
      <c r="V228">
        <v>2.4109500805152978E-2</v>
      </c>
      <c r="W228">
        <v>3.8074785067369395E-2</v>
      </c>
      <c r="X228">
        <v>2.8297639719596115E-2</v>
      </c>
      <c r="Y228">
        <v>1</v>
      </c>
      <c r="Z228">
        <v>0.81073270626984739</v>
      </c>
      <c r="AA228">
        <v>0</v>
      </c>
      <c r="AB228">
        <f t="shared" si="21"/>
        <v>0</v>
      </c>
      <c r="AC228">
        <f t="shared" si="22"/>
        <v>7.7978573083791122E-2</v>
      </c>
      <c r="AD228">
        <f t="shared" si="23"/>
        <v>7.7978573083791122E-2</v>
      </c>
      <c r="AE228">
        <f t="shared" si="24"/>
        <v>6.0806578601841537E-3</v>
      </c>
      <c r="AF228">
        <f t="shared" si="25"/>
        <v>7.7978573083791122E-2</v>
      </c>
      <c r="AG228">
        <f t="shared" si="26"/>
        <v>0</v>
      </c>
      <c r="AH228" t="b">
        <f t="shared" si="27"/>
        <v>1</v>
      </c>
    </row>
    <row r="229" spans="1:34" x14ac:dyDescent="0.25">
      <c r="A229">
        <v>7158</v>
      </c>
      <c r="B229">
        <v>0.29292929292929293</v>
      </c>
      <c r="C229">
        <v>1</v>
      </c>
      <c r="D229">
        <v>0.33333333333333331</v>
      </c>
      <c r="E229">
        <v>0.66666666666666663</v>
      </c>
      <c r="F229">
        <v>0.10344827586206896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.1465191741196063</v>
      </c>
      <c r="N229">
        <v>6.6220432985229311E-2</v>
      </c>
      <c r="O229">
        <v>8.6344602062313022E-2</v>
      </c>
      <c r="P229">
        <v>0.16013775614976083</v>
      </c>
      <c r="Q229">
        <v>8.0648088011462518E-2</v>
      </c>
      <c r="R229">
        <v>0.26097872304454045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1</v>
      </c>
      <c r="Z229">
        <v>0.81082867057320862</v>
      </c>
      <c r="AA229">
        <v>0</v>
      </c>
      <c r="AB229">
        <f t="shared" si="21"/>
        <v>0</v>
      </c>
      <c r="AC229">
        <f t="shared" si="22"/>
        <v>-5.244928749814215E-2</v>
      </c>
      <c r="AD229">
        <f t="shared" si="23"/>
        <v>-5.244928749814215E-2</v>
      </c>
      <c r="AE229">
        <f t="shared" si="24"/>
        <v>2.7509277590627703E-3</v>
      </c>
      <c r="AF229">
        <f t="shared" si="25"/>
        <v>5.244928749814215E-2</v>
      </c>
      <c r="AG229">
        <f t="shared" si="26"/>
        <v>0</v>
      </c>
      <c r="AH229" t="b">
        <f t="shared" si="27"/>
        <v>1</v>
      </c>
    </row>
    <row r="230" spans="1:34" x14ac:dyDescent="0.25">
      <c r="A230">
        <v>4657</v>
      </c>
      <c r="B230">
        <v>6.0606060606060608E-2</v>
      </c>
      <c r="C230">
        <v>1</v>
      </c>
      <c r="D230">
        <v>0.5</v>
      </c>
      <c r="E230">
        <v>0.33333333333333331</v>
      </c>
      <c r="F230">
        <v>8.6206896551724144E-2</v>
      </c>
      <c r="G230">
        <v>0.2</v>
      </c>
      <c r="H230">
        <v>0.2</v>
      </c>
      <c r="I230">
        <v>0.2</v>
      </c>
      <c r="J230">
        <v>0.2</v>
      </c>
      <c r="K230">
        <v>0.2</v>
      </c>
      <c r="L230">
        <v>0.2</v>
      </c>
      <c r="M230">
        <v>0.20471183294088707</v>
      </c>
      <c r="N230">
        <v>0.10248190200700763</v>
      </c>
      <c r="O230">
        <v>0.10164860957760521</v>
      </c>
      <c r="P230">
        <v>0.18692691878001405</v>
      </c>
      <c r="Q230">
        <v>0.10701384722931467</v>
      </c>
      <c r="R230">
        <v>0.28329773981819256</v>
      </c>
      <c r="S230">
        <v>3.4342546293752406E-3</v>
      </c>
      <c r="T230">
        <v>1.1874658232492747E-3</v>
      </c>
      <c r="U230">
        <v>1.0658006339002723E-3</v>
      </c>
      <c r="V230">
        <v>4.830917874396135E-3</v>
      </c>
      <c r="W230">
        <v>7.0335194089968089E-3</v>
      </c>
      <c r="X230">
        <v>1.4943272311818804E-3</v>
      </c>
      <c r="Y230">
        <v>1</v>
      </c>
      <c r="Z230">
        <v>0.81084474894890568</v>
      </c>
      <c r="AA230">
        <v>0</v>
      </c>
      <c r="AB230">
        <f t="shared" si="21"/>
        <v>0</v>
      </c>
      <c r="AC230">
        <f t="shared" si="22"/>
        <v>0.2064882628187506</v>
      </c>
      <c r="AD230">
        <f t="shared" si="23"/>
        <v>0.2064882628187506</v>
      </c>
      <c r="AE230">
        <f t="shared" si="24"/>
        <v>4.2637402681905419E-2</v>
      </c>
      <c r="AF230">
        <f t="shared" si="25"/>
        <v>0.2064882628187506</v>
      </c>
      <c r="AG230">
        <f t="shared" si="26"/>
        <v>0</v>
      </c>
      <c r="AH230" t="b">
        <f t="shared" si="27"/>
        <v>1</v>
      </c>
    </row>
    <row r="231" spans="1:34" x14ac:dyDescent="0.25">
      <c r="A231">
        <v>20331</v>
      </c>
      <c r="B231">
        <v>0.22222222222222221</v>
      </c>
      <c r="C231">
        <v>1</v>
      </c>
      <c r="D231">
        <v>0.33333333333333331</v>
      </c>
      <c r="E231">
        <v>0.33333333333333331</v>
      </c>
      <c r="F231">
        <v>0.56896551724137934</v>
      </c>
      <c r="G231">
        <v>0.1</v>
      </c>
      <c r="H231">
        <v>0.1</v>
      </c>
      <c r="I231">
        <v>0.4</v>
      </c>
      <c r="J231">
        <v>0.4</v>
      </c>
      <c r="K231">
        <v>0</v>
      </c>
      <c r="L231">
        <v>0</v>
      </c>
      <c r="M231">
        <v>0.14668464751953603</v>
      </c>
      <c r="N231">
        <v>6.9377854206288656E-2</v>
      </c>
      <c r="O231">
        <v>8.8046633464243337E-2</v>
      </c>
      <c r="P231">
        <v>0.16013775614976083</v>
      </c>
      <c r="Q231">
        <v>8.0648088011462518E-2</v>
      </c>
      <c r="R231">
        <v>0.26097872304454045</v>
      </c>
      <c r="S231">
        <v>3.8085883839771417E-3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1</v>
      </c>
      <c r="Z231">
        <v>0.81085187899653821</v>
      </c>
      <c r="AA231">
        <v>0</v>
      </c>
      <c r="AB231">
        <f t="shared" si="21"/>
        <v>0</v>
      </c>
      <c r="AC231">
        <f t="shared" si="22"/>
        <v>0.17909520847615767</v>
      </c>
      <c r="AD231">
        <f t="shared" si="23"/>
        <v>0.17909520847615767</v>
      </c>
      <c r="AE231">
        <f t="shared" si="24"/>
        <v>3.207509369911838E-2</v>
      </c>
      <c r="AF231">
        <f t="shared" si="25"/>
        <v>0.17909520847615767</v>
      </c>
      <c r="AG231">
        <f t="shared" si="26"/>
        <v>0</v>
      </c>
      <c r="AH231" t="b">
        <f t="shared" si="27"/>
        <v>1</v>
      </c>
    </row>
    <row r="232" spans="1:34" x14ac:dyDescent="0.25">
      <c r="A232">
        <v>3012</v>
      </c>
      <c r="B232">
        <v>0.24242424242424243</v>
      </c>
      <c r="C232">
        <v>1</v>
      </c>
      <c r="D232">
        <v>0.33333333333333331</v>
      </c>
      <c r="E232">
        <v>0.33333333333333331</v>
      </c>
      <c r="F232">
        <v>0.5</v>
      </c>
      <c r="G232">
        <v>0.2</v>
      </c>
      <c r="H232">
        <v>0.2</v>
      </c>
      <c r="I232">
        <v>0.4</v>
      </c>
      <c r="J232">
        <v>0.2</v>
      </c>
      <c r="K232">
        <v>0.2</v>
      </c>
      <c r="L232">
        <v>0.2</v>
      </c>
      <c r="M232">
        <v>0.24939230557539172</v>
      </c>
      <c r="N232">
        <v>0.18237405429208092</v>
      </c>
      <c r="O232">
        <v>0.1514983641282058</v>
      </c>
      <c r="P232">
        <v>0.25031886253209817</v>
      </c>
      <c r="Q232">
        <v>0.17634320107485832</v>
      </c>
      <c r="R232">
        <v>0.3355898520442</v>
      </c>
      <c r="S232">
        <v>1.3164642745938421E-2</v>
      </c>
      <c r="T232">
        <v>0</v>
      </c>
      <c r="U232">
        <v>3.9540645506897015E-3</v>
      </c>
      <c r="V232">
        <v>5.9581320450885671E-3</v>
      </c>
      <c r="W232">
        <v>8.3159644479038931E-3</v>
      </c>
      <c r="X232">
        <v>5.9867666920134831E-3</v>
      </c>
      <c r="Y232">
        <v>1</v>
      </c>
      <c r="Z232">
        <v>0.81095951718086245</v>
      </c>
      <c r="AA232">
        <v>0</v>
      </c>
      <c r="AB232">
        <f t="shared" si="21"/>
        <v>0</v>
      </c>
      <c r="AC232">
        <f t="shared" si="22"/>
        <v>0.24449603982236418</v>
      </c>
      <c r="AD232">
        <f t="shared" si="23"/>
        <v>0.24449603982236418</v>
      </c>
      <c r="AE232">
        <f t="shared" si="24"/>
        <v>5.9778313488819089E-2</v>
      </c>
      <c r="AF232">
        <f t="shared" si="25"/>
        <v>0.24449603982236418</v>
      </c>
      <c r="AG232">
        <f t="shared" si="26"/>
        <v>0</v>
      </c>
      <c r="AH232" t="b">
        <f t="shared" si="27"/>
        <v>1</v>
      </c>
    </row>
    <row r="233" spans="1:34" x14ac:dyDescent="0.25">
      <c r="A233">
        <v>18088</v>
      </c>
      <c r="B233">
        <v>0.26262626262626265</v>
      </c>
      <c r="C233">
        <v>0</v>
      </c>
      <c r="D233">
        <v>0.33333333333333331</v>
      </c>
      <c r="E233">
        <v>0.33333333333333331</v>
      </c>
      <c r="F233">
        <v>0.31034482758620691</v>
      </c>
      <c r="G233">
        <v>0.1</v>
      </c>
      <c r="H233">
        <v>0.2</v>
      </c>
      <c r="I233">
        <v>0.1</v>
      </c>
      <c r="J233">
        <v>0.1</v>
      </c>
      <c r="K233">
        <v>0.1</v>
      </c>
      <c r="L233">
        <v>0</v>
      </c>
      <c r="M233">
        <v>0.16265238817051017</v>
      </c>
      <c r="N233">
        <v>8.9272360084577507E-2</v>
      </c>
      <c r="O233">
        <v>9.2632235486476269E-2</v>
      </c>
      <c r="P233">
        <v>0.1622996158577826</v>
      </c>
      <c r="Q233">
        <v>8.0648088011462518E-2</v>
      </c>
      <c r="R233">
        <v>0.26097872304454045</v>
      </c>
      <c r="S233">
        <v>1.6416881879956775E-2</v>
      </c>
      <c r="T233">
        <v>8.5901277653852529E-3</v>
      </c>
      <c r="U233">
        <v>2.5612695861791882E-3</v>
      </c>
      <c r="V233">
        <v>0</v>
      </c>
      <c r="W233">
        <v>0</v>
      </c>
      <c r="X233">
        <v>0</v>
      </c>
      <c r="Y233">
        <v>1</v>
      </c>
      <c r="Z233">
        <v>0.81097135037287138</v>
      </c>
      <c r="AA233">
        <v>0</v>
      </c>
      <c r="AB233">
        <f t="shared" si="21"/>
        <v>0</v>
      </c>
      <c r="AC233">
        <f t="shared" si="22"/>
        <v>0.13219561648677375</v>
      </c>
      <c r="AD233">
        <f t="shared" si="23"/>
        <v>0.13219561648677375</v>
      </c>
      <c r="AE233">
        <f t="shared" si="24"/>
        <v>1.7475681018318166E-2</v>
      </c>
      <c r="AF233">
        <f t="shared" si="25"/>
        <v>0.13219561648677375</v>
      </c>
      <c r="AG233">
        <f t="shared" si="26"/>
        <v>0</v>
      </c>
      <c r="AH233" t="b">
        <f t="shared" si="27"/>
        <v>1</v>
      </c>
    </row>
    <row r="234" spans="1:34" x14ac:dyDescent="0.25">
      <c r="A234">
        <v>15426</v>
      </c>
      <c r="B234">
        <v>0.29292929292929293</v>
      </c>
      <c r="C234">
        <v>1</v>
      </c>
      <c r="D234">
        <v>0.33333333333333331</v>
      </c>
      <c r="E234">
        <v>0.33333333333333331</v>
      </c>
      <c r="F234">
        <v>0.55172413793103448</v>
      </c>
      <c r="G234">
        <v>0.2</v>
      </c>
      <c r="H234">
        <v>0.2</v>
      </c>
      <c r="I234">
        <v>0.2</v>
      </c>
      <c r="J234">
        <v>0.2</v>
      </c>
      <c r="K234">
        <v>0.2</v>
      </c>
      <c r="L234">
        <v>0.1</v>
      </c>
      <c r="M234">
        <v>0.15143116793249392</v>
      </c>
      <c r="N234">
        <v>7.2449862770331053E-2</v>
      </c>
      <c r="O234">
        <v>9.0711685214233589E-2</v>
      </c>
      <c r="P234">
        <v>0.16832362144941626</v>
      </c>
      <c r="Q234">
        <v>8.0648088011462518E-2</v>
      </c>
      <c r="R234">
        <v>0.26206996719351217</v>
      </c>
      <c r="S234">
        <v>1.2706742128688389E-3</v>
      </c>
      <c r="T234">
        <v>8.9059936743695592E-4</v>
      </c>
      <c r="U234">
        <v>1.1160216061782955E-3</v>
      </c>
      <c r="V234">
        <v>0</v>
      </c>
      <c r="W234">
        <v>3.3291991869251565E-3</v>
      </c>
      <c r="X234">
        <v>0</v>
      </c>
      <c r="Y234">
        <v>1</v>
      </c>
      <c r="Z234">
        <v>0.81101620397473562</v>
      </c>
      <c r="AA234">
        <v>0</v>
      </c>
      <c r="AB234">
        <f t="shared" si="21"/>
        <v>0</v>
      </c>
      <c r="AC234">
        <f t="shared" si="22"/>
        <v>0.26830711957289144</v>
      </c>
      <c r="AD234">
        <f t="shared" si="23"/>
        <v>0.26830711957289144</v>
      </c>
      <c r="AE234">
        <f t="shared" si="24"/>
        <v>7.1988710413501869E-2</v>
      </c>
      <c r="AF234">
        <f t="shared" si="25"/>
        <v>0.26830711957289144</v>
      </c>
      <c r="AG234">
        <f t="shared" si="26"/>
        <v>0</v>
      </c>
      <c r="AH234" t="b">
        <f t="shared" si="27"/>
        <v>1</v>
      </c>
    </row>
    <row r="235" spans="1:34" x14ac:dyDescent="0.25">
      <c r="A235">
        <v>3739</v>
      </c>
      <c r="B235">
        <v>0.35353535353535354</v>
      </c>
      <c r="C235">
        <v>1</v>
      </c>
      <c r="D235">
        <v>0.5</v>
      </c>
      <c r="E235">
        <v>0.33333333333333331</v>
      </c>
      <c r="F235">
        <v>0.13793103448275862</v>
      </c>
      <c r="G235">
        <v>0.3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.1465191741196063</v>
      </c>
      <c r="N235">
        <v>6.6220432985229311E-2</v>
      </c>
      <c r="O235">
        <v>8.6344602062313022E-2</v>
      </c>
      <c r="P235">
        <v>0.16013775614976083</v>
      </c>
      <c r="Q235">
        <v>8.0648088011462518E-2</v>
      </c>
      <c r="R235">
        <v>0.26097872304454045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1</v>
      </c>
      <c r="Z235">
        <v>0.81102191374078481</v>
      </c>
      <c r="AA235">
        <v>1</v>
      </c>
      <c r="AB235">
        <f t="shared" si="21"/>
        <v>1</v>
      </c>
      <c r="AC235">
        <f t="shared" si="22"/>
        <v>0.23914771025834497</v>
      </c>
      <c r="AD235">
        <f t="shared" si="23"/>
        <v>-0.76085228974165497</v>
      </c>
      <c r="AE235">
        <f t="shared" si="24"/>
        <v>0.57889620680511933</v>
      </c>
      <c r="AF235">
        <f t="shared" si="25"/>
        <v>0.76085228974165497</v>
      </c>
      <c r="AG235">
        <f t="shared" si="26"/>
        <v>0</v>
      </c>
      <c r="AH235" t="b">
        <f t="shared" si="27"/>
        <v>0</v>
      </c>
    </row>
    <row r="236" spans="1:34" x14ac:dyDescent="0.25">
      <c r="A236">
        <v>7137</v>
      </c>
      <c r="B236">
        <v>0.14141414141414141</v>
      </c>
      <c r="C236">
        <v>1</v>
      </c>
      <c r="D236">
        <v>0.5</v>
      </c>
      <c r="E236">
        <v>0.33333333333333331</v>
      </c>
      <c r="F236">
        <v>0.13793103448275862</v>
      </c>
      <c r="G236">
        <v>0.2</v>
      </c>
      <c r="H236">
        <v>0.2</v>
      </c>
      <c r="I236">
        <v>0.2</v>
      </c>
      <c r="J236">
        <v>0.2</v>
      </c>
      <c r="K236">
        <v>0.2</v>
      </c>
      <c r="L236">
        <v>0.2</v>
      </c>
      <c r="M236">
        <v>0.25095766624103721</v>
      </c>
      <c r="N236">
        <v>0.18057184722902361</v>
      </c>
      <c r="O236">
        <v>0.15392458243953808</v>
      </c>
      <c r="P236">
        <v>0.2777382143321408</v>
      </c>
      <c r="Q236">
        <v>0.20700442734542715</v>
      </c>
      <c r="R236">
        <v>0.36088750425546795</v>
      </c>
      <c r="S236">
        <v>4.8972471014890927E-3</v>
      </c>
      <c r="T236">
        <v>2.6717981023108681E-3</v>
      </c>
      <c r="U236">
        <v>4.1292799428596936E-3</v>
      </c>
      <c r="V236">
        <v>5.9838969404186794E-3</v>
      </c>
      <c r="W236">
        <v>8.8341003776999921E-3</v>
      </c>
      <c r="X236">
        <v>7.5662138287690148E-3</v>
      </c>
      <c r="Y236">
        <v>1</v>
      </c>
      <c r="Z236">
        <v>0.81103854165655698</v>
      </c>
      <c r="AA236">
        <v>0</v>
      </c>
      <c r="AB236">
        <f t="shared" si="21"/>
        <v>0</v>
      </c>
      <c r="AC236">
        <f t="shared" si="22"/>
        <v>0.18993893406881376</v>
      </c>
      <c r="AD236">
        <f t="shared" si="23"/>
        <v>0.18993893406881376</v>
      </c>
      <c r="AE236">
        <f t="shared" si="24"/>
        <v>3.6076798675197183E-2</v>
      </c>
      <c r="AF236">
        <f t="shared" si="25"/>
        <v>0.18993893406881376</v>
      </c>
      <c r="AG236">
        <f t="shared" si="26"/>
        <v>0</v>
      </c>
      <c r="AH236" t="b">
        <f t="shared" si="27"/>
        <v>1</v>
      </c>
    </row>
    <row r="237" spans="1:34" x14ac:dyDescent="0.25">
      <c r="A237">
        <v>1323</v>
      </c>
      <c r="B237">
        <v>0.35353535353535354</v>
      </c>
      <c r="C237">
        <v>1</v>
      </c>
      <c r="D237">
        <v>0.16666666666666666</v>
      </c>
      <c r="E237">
        <v>0.33333333333333331</v>
      </c>
      <c r="F237">
        <v>0.36206896551724138</v>
      </c>
      <c r="G237">
        <v>0.2</v>
      </c>
      <c r="H237">
        <v>0.2</v>
      </c>
      <c r="I237">
        <v>0.2</v>
      </c>
      <c r="J237">
        <v>0.2</v>
      </c>
      <c r="K237">
        <v>0.2</v>
      </c>
      <c r="L237">
        <v>0.2</v>
      </c>
      <c r="M237">
        <v>0.3056665348188774</v>
      </c>
      <c r="N237">
        <v>0.24365194152459696</v>
      </c>
      <c r="O237">
        <v>0.19708809879249109</v>
      </c>
      <c r="P237">
        <v>0.33860186551066046</v>
      </c>
      <c r="Q237">
        <v>0.27338188705063438</v>
      </c>
      <c r="R237">
        <v>0.4200713612194884</v>
      </c>
      <c r="S237">
        <v>1.1453239188966426E-2</v>
      </c>
      <c r="T237">
        <v>1.1944124983152829E-2</v>
      </c>
      <c r="U237">
        <v>1.6760412481585645E-2</v>
      </c>
      <c r="V237">
        <v>1.6146537842190015E-2</v>
      </c>
      <c r="W237">
        <v>4.7023766262083003E-2</v>
      </c>
      <c r="X237">
        <v>3.2156408772268316E-2</v>
      </c>
      <c r="Y237">
        <v>1</v>
      </c>
      <c r="Z237">
        <v>0.81105324066354501</v>
      </c>
      <c r="AA237">
        <v>0</v>
      </c>
      <c r="AB237">
        <f t="shared" si="21"/>
        <v>0</v>
      </c>
      <c r="AC237">
        <f t="shared" si="22"/>
        <v>0.17756490596459606</v>
      </c>
      <c r="AD237">
        <f t="shared" si="23"/>
        <v>0.17756490596459606</v>
      </c>
      <c r="AE237">
        <f t="shared" si="24"/>
        <v>3.1529295830215846E-2</v>
      </c>
      <c r="AF237">
        <f t="shared" si="25"/>
        <v>0.17756490596459606</v>
      </c>
      <c r="AG237">
        <f t="shared" si="26"/>
        <v>0</v>
      </c>
      <c r="AH237" t="b">
        <f t="shared" si="27"/>
        <v>1</v>
      </c>
    </row>
    <row r="238" spans="1:34" x14ac:dyDescent="0.25">
      <c r="A238">
        <v>27025</v>
      </c>
      <c r="B238">
        <v>9.0909090909090912E-2</v>
      </c>
      <c r="C238">
        <v>0</v>
      </c>
      <c r="D238">
        <v>0.33333333333333331</v>
      </c>
      <c r="E238">
        <v>0.66666666666666663</v>
      </c>
      <c r="F238">
        <v>0.2413793103448276</v>
      </c>
      <c r="G238">
        <v>0.4</v>
      </c>
      <c r="H238">
        <v>0.2</v>
      </c>
      <c r="I238">
        <v>0.2</v>
      </c>
      <c r="J238">
        <v>0.2</v>
      </c>
      <c r="K238">
        <v>0.2</v>
      </c>
      <c r="L238">
        <v>0.2</v>
      </c>
      <c r="M238">
        <v>0.22845062919711775</v>
      </c>
      <c r="N238">
        <v>0.1548161350203282</v>
      </c>
      <c r="O238">
        <v>0.12459858138427861</v>
      </c>
      <c r="P238">
        <v>0.22711019173199345</v>
      </c>
      <c r="Q238">
        <v>0.15294619263166767</v>
      </c>
      <c r="R238">
        <v>0.31841351544302593</v>
      </c>
      <c r="S238">
        <v>3.7215872666996356E-3</v>
      </c>
      <c r="T238">
        <v>1.543705570224057E-3</v>
      </c>
      <c r="U238">
        <v>2.8815677871523592E-3</v>
      </c>
      <c r="V238">
        <v>4.830917874396135E-3</v>
      </c>
      <c r="W238">
        <v>7.0335194089968089E-3</v>
      </c>
      <c r="X238">
        <v>5.6746603715767613E-3</v>
      </c>
      <c r="Y238">
        <v>1</v>
      </c>
      <c r="Z238">
        <v>0.81106407150663795</v>
      </c>
      <c r="AA238">
        <v>0</v>
      </c>
      <c r="AB238">
        <f t="shared" si="21"/>
        <v>0</v>
      </c>
      <c r="AC238">
        <f t="shared" si="22"/>
        <v>0.40914660999680219</v>
      </c>
      <c r="AD238">
        <f t="shared" si="23"/>
        <v>0.40914660999680219</v>
      </c>
      <c r="AE238">
        <f t="shared" si="24"/>
        <v>0.16740094847187537</v>
      </c>
      <c r="AF238">
        <f t="shared" si="25"/>
        <v>0.40914660999680219</v>
      </c>
      <c r="AG238">
        <f t="shared" si="26"/>
        <v>0</v>
      </c>
      <c r="AH238" t="b">
        <f t="shared" si="27"/>
        <v>1</v>
      </c>
    </row>
    <row r="239" spans="1:34" x14ac:dyDescent="0.25">
      <c r="A239">
        <v>16506</v>
      </c>
      <c r="B239">
        <v>0</v>
      </c>
      <c r="C239">
        <v>0</v>
      </c>
      <c r="D239">
        <v>0.5</v>
      </c>
      <c r="E239">
        <v>0.66666666666666663</v>
      </c>
      <c r="F239">
        <v>1.7241379310344827E-2</v>
      </c>
      <c r="G239">
        <v>0.3</v>
      </c>
      <c r="H239">
        <v>0.6</v>
      </c>
      <c r="I239">
        <v>0.5</v>
      </c>
      <c r="J239">
        <v>0.4</v>
      </c>
      <c r="K239">
        <v>0.4</v>
      </c>
      <c r="L239">
        <v>0.4</v>
      </c>
      <c r="M239">
        <v>0.15391415381593163</v>
      </c>
      <c r="N239">
        <v>7.3893336673917245E-2</v>
      </c>
      <c r="O239">
        <v>9.0636466407116034E-2</v>
      </c>
      <c r="P239">
        <v>0.16724504656240757</v>
      </c>
      <c r="Q239">
        <v>8.8846361693794285E-2</v>
      </c>
      <c r="R239">
        <v>0.26712119803237921</v>
      </c>
      <c r="S239">
        <v>0</v>
      </c>
      <c r="T239">
        <v>0</v>
      </c>
      <c r="U239">
        <v>0</v>
      </c>
      <c r="V239">
        <v>1.6103059581320451E-3</v>
      </c>
      <c r="W239">
        <v>0</v>
      </c>
      <c r="X239">
        <v>1.4186650928941903E-3</v>
      </c>
      <c r="Y239">
        <v>1</v>
      </c>
      <c r="Z239">
        <v>0.81107827162629453</v>
      </c>
      <c r="AA239">
        <v>1</v>
      </c>
      <c r="AB239">
        <f t="shared" si="21"/>
        <v>1</v>
      </c>
      <c r="AC239">
        <f t="shared" si="22"/>
        <v>0.46816369708436156</v>
      </c>
      <c r="AD239">
        <f t="shared" si="23"/>
        <v>-0.53183630291563844</v>
      </c>
      <c r="AE239">
        <f t="shared" si="24"/>
        <v>0.2828498530989747</v>
      </c>
      <c r="AF239">
        <f t="shared" si="25"/>
        <v>0.53183630291563844</v>
      </c>
      <c r="AG239">
        <f t="shared" si="26"/>
        <v>0</v>
      </c>
      <c r="AH239" t="b">
        <f t="shared" si="27"/>
        <v>0</v>
      </c>
    </row>
    <row r="240" spans="1:34" x14ac:dyDescent="0.25">
      <c r="A240">
        <v>21247</v>
      </c>
      <c r="B240">
        <v>9.0909090909090912E-2</v>
      </c>
      <c r="C240">
        <v>0</v>
      </c>
      <c r="D240">
        <v>0.33333333333333331</v>
      </c>
      <c r="E240">
        <v>0.66666666666666663</v>
      </c>
      <c r="F240">
        <v>0.27586206896551724</v>
      </c>
      <c r="G240">
        <v>0.4</v>
      </c>
      <c r="H240">
        <v>0.4</v>
      </c>
      <c r="I240">
        <v>0.4</v>
      </c>
      <c r="J240">
        <v>0.4</v>
      </c>
      <c r="K240">
        <v>0.4</v>
      </c>
      <c r="L240">
        <v>0.4</v>
      </c>
      <c r="M240">
        <v>0.1685766898417915</v>
      </c>
      <c r="N240">
        <v>9.2498111431250404E-2</v>
      </c>
      <c r="O240">
        <v>0.10114678483522964</v>
      </c>
      <c r="P240">
        <v>0.18793013472295225</v>
      </c>
      <c r="Q240">
        <v>0.11041492109607785</v>
      </c>
      <c r="R240">
        <v>0.28402933448708068</v>
      </c>
      <c r="S240">
        <v>3.6460336648533802E-3</v>
      </c>
      <c r="T240">
        <v>0</v>
      </c>
      <c r="U240">
        <v>3.348064818534887E-3</v>
      </c>
      <c r="V240">
        <v>2.0933977455716585E-3</v>
      </c>
      <c r="W240">
        <v>1.4067038817993619E-3</v>
      </c>
      <c r="X240">
        <v>3.7831069143845074E-3</v>
      </c>
      <c r="Y240">
        <v>1</v>
      </c>
      <c r="Z240">
        <v>0.81108635325484701</v>
      </c>
      <c r="AA240">
        <v>1</v>
      </c>
      <c r="AB240">
        <f t="shared" si="21"/>
        <v>1</v>
      </c>
      <c r="AC240">
        <f t="shared" si="22"/>
        <v>0.52655842064785363</v>
      </c>
      <c r="AD240">
        <f t="shared" si="23"/>
        <v>-0.47344157935214637</v>
      </c>
      <c r="AE240">
        <f t="shared" si="24"/>
        <v>0.22414692905945471</v>
      </c>
      <c r="AF240">
        <f t="shared" si="25"/>
        <v>0.47344157935214637</v>
      </c>
      <c r="AG240">
        <f t="shared" si="26"/>
        <v>1</v>
      </c>
      <c r="AH240" t="b">
        <f t="shared" si="27"/>
        <v>1</v>
      </c>
    </row>
    <row r="241" spans="1:34" x14ac:dyDescent="0.25">
      <c r="A241">
        <v>22078</v>
      </c>
      <c r="B241">
        <v>4.0404040404040407E-2</v>
      </c>
      <c r="C241">
        <v>1</v>
      </c>
      <c r="D241">
        <v>0.16666666666666666</v>
      </c>
      <c r="E241">
        <v>0.66666666666666663</v>
      </c>
      <c r="F241">
        <v>0.13793103448275862</v>
      </c>
      <c r="G241">
        <v>0.2</v>
      </c>
      <c r="H241">
        <v>0.2</v>
      </c>
      <c r="I241">
        <v>0.2</v>
      </c>
      <c r="J241">
        <v>0.2</v>
      </c>
      <c r="K241">
        <v>0.2</v>
      </c>
      <c r="L241">
        <v>0.2</v>
      </c>
      <c r="M241">
        <v>0.15433978325639264</v>
      </c>
      <c r="N241">
        <v>7.3491897185937655E-2</v>
      </c>
      <c r="O241">
        <v>0.10837492786955631</v>
      </c>
      <c r="P241">
        <v>0.19551124449644211</v>
      </c>
      <c r="Q241">
        <v>0.10341446001755072</v>
      </c>
      <c r="R241">
        <v>0.27230230229460978</v>
      </c>
      <c r="S241">
        <v>7.4866750920380238E-3</v>
      </c>
      <c r="T241">
        <v>2.2045303008622782E-2</v>
      </c>
      <c r="U241">
        <v>3.189589750457569E-3</v>
      </c>
      <c r="V241">
        <v>4.830917874396135E-3</v>
      </c>
      <c r="W241">
        <v>2.344506469665603E-3</v>
      </c>
      <c r="X241">
        <v>9.4577672859612692E-3</v>
      </c>
      <c r="Y241">
        <v>1</v>
      </c>
      <c r="Z241">
        <v>0.81109756831698743</v>
      </c>
      <c r="AA241">
        <v>0</v>
      </c>
      <c r="AB241">
        <f t="shared" si="21"/>
        <v>0</v>
      </c>
      <c r="AC241">
        <f t="shared" si="22"/>
        <v>0.24163938803351193</v>
      </c>
      <c r="AD241">
        <f t="shared" si="23"/>
        <v>0.24163938803351193</v>
      </c>
      <c r="AE241">
        <f t="shared" si="24"/>
        <v>5.8389593849210143E-2</v>
      </c>
      <c r="AF241">
        <f t="shared" si="25"/>
        <v>0.24163938803351193</v>
      </c>
      <c r="AG241">
        <f t="shared" si="26"/>
        <v>0</v>
      </c>
      <c r="AH241" t="b">
        <f t="shared" si="27"/>
        <v>1</v>
      </c>
    </row>
    <row r="242" spans="1:34" x14ac:dyDescent="0.25">
      <c r="A242">
        <v>12984</v>
      </c>
      <c r="B242">
        <v>2.0202020202020204E-2</v>
      </c>
      <c r="C242">
        <v>0</v>
      </c>
      <c r="D242">
        <v>0.16666666666666666</v>
      </c>
      <c r="E242">
        <v>0.66666666666666663</v>
      </c>
      <c r="F242">
        <v>0.17241379310344829</v>
      </c>
      <c r="G242">
        <v>0.2</v>
      </c>
      <c r="H242">
        <v>0.2</v>
      </c>
      <c r="I242">
        <v>0.2</v>
      </c>
      <c r="J242">
        <v>0.2</v>
      </c>
      <c r="K242">
        <v>0.2</v>
      </c>
      <c r="L242">
        <v>0.2</v>
      </c>
      <c r="M242">
        <v>0.17164812391214512</v>
      </c>
      <c r="N242">
        <v>8.3824930625941915E-2</v>
      </c>
      <c r="O242">
        <v>9.359086349543444E-2</v>
      </c>
      <c r="P242">
        <v>0.1725927056310087</v>
      </c>
      <c r="Q242">
        <v>9.5144793531018693E-2</v>
      </c>
      <c r="R242">
        <v>0.27433186271533821</v>
      </c>
      <c r="S242">
        <v>2.3822279612432918E-3</v>
      </c>
      <c r="T242">
        <v>7.1010456230306623E-4</v>
      </c>
      <c r="U242">
        <v>1.1160216061782955E-3</v>
      </c>
      <c r="V242">
        <v>3.2206119162640902E-3</v>
      </c>
      <c r="W242">
        <v>7.0335194089968089E-3</v>
      </c>
      <c r="X242">
        <v>9.4577672859612692E-3</v>
      </c>
      <c r="Y242">
        <v>1</v>
      </c>
      <c r="Z242">
        <v>0.81112255870941929</v>
      </c>
      <c r="AA242">
        <v>0</v>
      </c>
      <c r="AB242">
        <f t="shared" si="21"/>
        <v>0</v>
      </c>
      <c r="AC242">
        <f t="shared" si="22"/>
        <v>0.25955388289939713</v>
      </c>
      <c r="AD242">
        <f t="shared" si="23"/>
        <v>0.25955388289939713</v>
      </c>
      <c r="AE242">
        <f t="shared" si="24"/>
        <v>6.7368218128153953E-2</v>
      </c>
      <c r="AF242">
        <f t="shared" si="25"/>
        <v>0.25955388289939713</v>
      </c>
      <c r="AG242">
        <f t="shared" si="26"/>
        <v>0</v>
      </c>
      <c r="AH242" t="b">
        <f t="shared" si="27"/>
        <v>1</v>
      </c>
    </row>
    <row r="243" spans="1:34" x14ac:dyDescent="0.25">
      <c r="A243">
        <v>18224</v>
      </c>
      <c r="B243">
        <v>0.35353535353535354</v>
      </c>
      <c r="C243">
        <v>0</v>
      </c>
      <c r="D243">
        <v>0.33333333333333331</v>
      </c>
      <c r="E243">
        <v>0.33333333333333331</v>
      </c>
      <c r="F243">
        <v>0.48275862068965519</v>
      </c>
      <c r="G243">
        <v>0.3</v>
      </c>
      <c r="H243">
        <v>0.4</v>
      </c>
      <c r="I243">
        <v>0.1</v>
      </c>
      <c r="J243">
        <v>0.1</v>
      </c>
      <c r="K243">
        <v>0.2</v>
      </c>
      <c r="L243">
        <v>0.1</v>
      </c>
      <c r="M243">
        <v>0.14943486851943782</v>
      </c>
      <c r="N243">
        <v>6.7781586549594389E-2</v>
      </c>
      <c r="O243">
        <v>8.7253816256376446E-2</v>
      </c>
      <c r="P243">
        <v>0.16189550352020468</v>
      </c>
      <c r="Q243">
        <v>8.2108665797393177E-2</v>
      </c>
      <c r="R243">
        <v>0.26180868338319502</v>
      </c>
      <c r="S243">
        <v>0</v>
      </c>
      <c r="T243">
        <v>9.8322170165039929E-4</v>
      </c>
      <c r="U243">
        <v>2.0824963171286997E-3</v>
      </c>
      <c r="V243">
        <v>1.7391304347826088E-3</v>
      </c>
      <c r="W243">
        <v>2.5320669872388514E-3</v>
      </c>
      <c r="X243">
        <v>0</v>
      </c>
      <c r="Y243">
        <v>1</v>
      </c>
      <c r="Z243">
        <v>0.81114744986882592</v>
      </c>
      <c r="AA243">
        <v>0</v>
      </c>
      <c r="AB243">
        <f t="shared" si="21"/>
        <v>0</v>
      </c>
      <c r="AC243">
        <f t="shared" si="22"/>
        <v>0.39611232628015791</v>
      </c>
      <c r="AD243">
        <f t="shared" si="23"/>
        <v>0.39611232628015791</v>
      </c>
      <c r="AE243">
        <f t="shared" si="24"/>
        <v>0.15690497503107828</v>
      </c>
      <c r="AF243">
        <f t="shared" si="25"/>
        <v>0.39611232628015791</v>
      </c>
      <c r="AG243">
        <f t="shared" si="26"/>
        <v>0</v>
      </c>
      <c r="AH243" t="b">
        <f t="shared" si="27"/>
        <v>1</v>
      </c>
    </row>
    <row r="244" spans="1:34" x14ac:dyDescent="0.25">
      <c r="A244">
        <v>14059</v>
      </c>
      <c r="B244">
        <v>4.0404040404040407E-2</v>
      </c>
      <c r="C244">
        <v>0</v>
      </c>
      <c r="D244">
        <v>0.33333333333333331</v>
      </c>
      <c r="E244">
        <v>0.33333333333333331</v>
      </c>
      <c r="F244">
        <v>0.43103448275862066</v>
      </c>
      <c r="G244">
        <v>0.2</v>
      </c>
      <c r="H244">
        <v>0.2</v>
      </c>
      <c r="I244">
        <v>0.2</v>
      </c>
      <c r="J244">
        <v>0.2</v>
      </c>
      <c r="K244">
        <v>0.2</v>
      </c>
      <c r="L244">
        <v>0.2</v>
      </c>
      <c r="M244">
        <v>0.18977675249161352</v>
      </c>
      <c r="N244">
        <v>0.11252643047219912</v>
      </c>
      <c r="O244">
        <v>0.10525362189537119</v>
      </c>
      <c r="P244">
        <v>0.18923478644217237</v>
      </c>
      <c r="Q244">
        <v>0.11057555490552848</v>
      </c>
      <c r="R244">
        <v>0.28396555049809147</v>
      </c>
      <c r="S244">
        <v>2.2895030862501602E-3</v>
      </c>
      <c r="T244">
        <v>1.4843322790615932E-3</v>
      </c>
      <c r="U244">
        <v>2.232043212356591E-3</v>
      </c>
      <c r="V244">
        <v>2.4154589371980675E-3</v>
      </c>
      <c r="W244">
        <v>1.1722532348328015E-2</v>
      </c>
      <c r="X244">
        <v>2.8373301857883807E-3</v>
      </c>
      <c r="Y244">
        <v>1</v>
      </c>
      <c r="Z244">
        <v>0.81120946875172206</v>
      </c>
      <c r="AA244">
        <v>0</v>
      </c>
      <c r="AB244">
        <f t="shared" si="21"/>
        <v>0</v>
      </c>
      <c r="AC244">
        <f t="shared" si="22"/>
        <v>0.2756112629264591</v>
      </c>
      <c r="AD244">
        <f t="shared" si="23"/>
        <v>0.2756112629264591</v>
      </c>
      <c r="AE244">
        <f t="shared" si="24"/>
        <v>7.5961568251917772E-2</v>
      </c>
      <c r="AF244">
        <f t="shared" si="25"/>
        <v>0.2756112629264591</v>
      </c>
      <c r="AG244">
        <f t="shared" si="26"/>
        <v>0</v>
      </c>
      <c r="AH244" t="b">
        <f t="shared" si="27"/>
        <v>1</v>
      </c>
    </row>
    <row r="245" spans="1:34" x14ac:dyDescent="0.25">
      <c r="A245">
        <v>4026</v>
      </c>
      <c r="B245">
        <v>0.24242424242424243</v>
      </c>
      <c r="C245">
        <v>1</v>
      </c>
      <c r="D245">
        <v>0.5</v>
      </c>
      <c r="E245">
        <v>0.66666666666666663</v>
      </c>
      <c r="F245">
        <v>0.25862068965517243</v>
      </c>
      <c r="G245">
        <v>0.1</v>
      </c>
      <c r="H245">
        <v>0.2</v>
      </c>
      <c r="I245">
        <v>0.2</v>
      </c>
      <c r="J245">
        <v>0.2</v>
      </c>
      <c r="K245">
        <v>0.2</v>
      </c>
      <c r="L245">
        <v>0.2</v>
      </c>
      <c r="M245">
        <v>0.18566823379710129</v>
      </c>
      <c r="N245">
        <v>0.12209549514666303</v>
      </c>
      <c r="O245">
        <v>0.12646203124819846</v>
      </c>
      <c r="P245">
        <v>0.2565133677346913</v>
      </c>
      <c r="Q245">
        <v>0.15555401311842776</v>
      </c>
      <c r="R245">
        <v>0.32882260135698516</v>
      </c>
      <c r="S245">
        <v>2.8618788578127004E-2</v>
      </c>
      <c r="T245">
        <v>1.4249589878991295E-2</v>
      </c>
      <c r="U245">
        <v>3.348064818534887E-2</v>
      </c>
      <c r="V245">
        <v>4.0257648953301126E-2</v>
      </c>
      <c r="W245">
        <v>7.0335194089968092E-2</v>
      </c>
      <c r="X245">
        <v>4.7288836429806344E-2</v>
      </c>
      <c r="Y245">
        <v>1</v>
      </c>
      <c r="Z245">
        <v>0.81124981477105196</v>
      </c>
      <c r="AA245">
        <v>0</v>
      </c>
      <c r="AB245">
        <f t="shared" si="21"/>
        <v>0</v>
      </c>
      <c r="AC245">
        <f t="shared" si="22"/>
        <v>7.2944501855360666E-2</v>
      </c>
      <c r="AD245">
        <f t="shared" si="23"/>
        <v>7.2944501855360666E-2</v>
      </c>
      <c r="AE245">
        <f t="shared" si="24"/>
        <v>5.3209003509267156E-3</v>
      </c>
      <c r="AF245">
        <f t="shared" si="25"/>
        <v>7.2944501855360666E-2</v>
      </c>
      <c r="AG245">
        <f t="shared" si="26"/>
        <v>0</v>
      </c>
      <c r="AH245" t="b">
        <f t="shared" si="27"/>
        <v>1</v>
      </c>
    </row>
    <row r="246" spans="1:34" x14ac:dyDescent="0.25">
      <c r="A246">
        <v>9682</v>
      </c>
      <c r="B246">
        <v>0.45454545454545453</v>
      </c>
      <c r="C246">
        <v>1</v>
      </c>
      <c r="D246">
        <v>0.16666666666666666</v>
      </c>
      <c r="E246">
        <v>0.66666666666666663</v>
      </c>
      <c r="F246">
        <v>0.25862068965517243</v>
      </c>
      <c r="G246">
        <v>0.1</v>
      </c>
      <c r="H246">
        <v>0.1</v>
      </c>
      <c r="I246">
        <v>0.1</v>
      </c>
      <c r="J246">
        <v>0.2</v>
      </c>
      <c r="K246">
        <v>0.2</v>
      </c>
      <c r="L246">
        <v>0.1</v>
      </c>
      <c r="M246">
        <v>0.19811855859395394</v>
      </c>
      <c r="N246">
        <v>0.10075371924669832</v>
      </c>
      <c r="O246">
        <v>0.11539992522042679</v>
      </c>
      <c r="P246">
        <v>0.20733694679470152</v>
      </c>
      <c r="Q246">
        <v>0.1303721845702302</v>
      </c>
      <c r="R246">
        <v>0.2620092571317032</v>
      </c>
      <c r="S246">
        <v>4.186356393208418E-2</v>
      </c>
      <c r="T246">
        <v>3.1430439142673426E-2</v>
      </c>
      <c r="U246">
        <v>1.1227177358153653E-3</v>
      </c>
      <c r="V246">
        <v>1.640901771336554E-3</v>
      </c>
      <c r="W246">
        <v>3.1580502146395673E-3</v>
      </c>
      <c r="X246">
        <v>3.7169025433827787E-3</v>
      </c>
      <c r="Y246">
        <v>1</v>
      </c>
      <c r="Z246">
        <v>0.81126817908356341</v>
      </c>
      <c r="AA246">
        <v>0</v>
      </c>
      <c r="AB246">
        <f t="shared" si="21"/>
        <v>0</v>
      </c>
      <c r="AC246">
        <f t="shared" si="22"/>
        <v>3.0752708204836374E-2</v>
      </c>
      <c r="AD246">
        <f t="shared" si="23"/>
        <v>3.0752708204836374E-2</v>
      </c>
      <c r="AE246">
        <f t="shared" si="24"/>
        <v>9.4572906193181045E-4</v>
      </c>
      <c r="AF246">
        <f t="shared" si="25"/>
        <v>3.0752708204836374E-2</v>
      </c>
      <c r="AG246">
        <f t="shared" si="26"/>
        <v>0</v>
      </c>
      <c r="AH246" t="b">
        <f t="shared" si="27"/>
        <v>1</v>
      </c>
    </row>
    <row r="247" spans="1:34" x14ac:dyDescent="0.25">
      <c r="A247">
        <v>20600</v>
      </c>
      <c r="B247">
        <v>8.0808080808080815E-2</v>
      </c>
      <c r="C247">
        <v>0</v>
      </c>
      <c r="D247">
        <v>0.16666666666666666</v>
      </c>
      <c r="E247">
        <v>0.66666666666666663</v>
      </c>
      <c r="F247">
        <v>0.17241379310344829</v>
      </c>
      <c r="G247">
        <v>0.2</v>
      </c>
      <c r="H247">
        <v>0.2</v>
      </c>
      <c r="I247">
        <v>0.4</v>
      </c>
      <c r="J247">
        <v>0.2</v>
      </c>
      <c r="K247">
        <v>0.2</v>
      </c>
      <c r="L247">
        <v>0.2</v>
      </c>
      <c r="M247">
        <v>0.17534959574052</v>
      </c>
      <c r="N247">
        <v>0.10088373629126855</v>
      </c>
      <c r="O247">
        <v>0.10592345360838892</v>
      </c>
      <c r="P247">
        <v>0.19445998722665897</v>
      </c>
      <c r="Q247">
        <v>0.11391316850189141</v>
      </c>
      <c r="R247">
        <v>0.28561701787565502</v>
      </c>
      <c r="S247">
        <v>5.1513819440628609E-3</v>
      </c>
      <c r="T247">
        <v>0</v>
      </c>
      <c r="U247">
        <v>3.348064818534887E-3</v>
      </c>
      <c r="V247">
        <v>1.610305958132045E-2</v>
      </c>
      <c r="W247">
        <v>4.6890129393312059E-3</v>
      </c>
      <c r="X247">
        <v>3.7831069143845074E-3</v>
      </c>
      <c r="Y247">
        <v>1</v>
      </c>
      <c r="Z247">
        <v>0.81134540272422628</v>
      </c>
      <c r="AA247">
        <v>0</v>
      </c>
      <c r="AB247">
        <f t="shared" si="21"/>
        <v>0</v>
      </c>
      <c r="AC247">
        <f t="shared" si="22"/>
        <v>0.27922527947905024</v>
      </c>
      <c r="AD247">
        <f t="shared" si="23"/>
        <v>0.27922527947905024</v>
      </c>
      <c r="AE247">
        <f t="shared" si="24"/>
        <v>7.7966756700153711E-2</v>
      </c>
      <c r="AF247">
        <f t="shared" si="25"/>
        <v>0.27922527947905024</v>
      </c>
      <c r="AG247">
        <f t="shared" si="26"/>
        <v>0</v>
      </c>
      <c r="AH247" t="b">
        <f t="shared" si="27"/>
        <v>1</v>
      </c>
    </row>
    <row r="248" spans="1:34" x14ac:dyDescent="0.25">
      <c r="A248">
        <v>18625</v>
      </c>
      <c r="B248">
        <v>5.0505050505050504E-2</v>
      </c>
      <c r="C248">
        <v>1</v>
      </c>
      <c r="D248">
        <v>0.16666666666666666</v>
      </c>
      <c r="E248">
        <v>0.66666666666666663</v>
      </c>
      <c r="F248">
        <v>0.1206896551724138</v>
      </c>
      <c r="G248">
        <v>0.2</v>
      </c>
      <c r="H248">
        <v>0.2</v>
      </c>
      <c r="I248">
        <v>0.2</v>
      </c>
      <c r="J248">
        <v>0.2</v>
      </c>
      <c r="K248">
        <v>0.2</v>
      </c>
      <c r="L248">
        <v>0.2</v>
      </c>
      <c r="M248">
        <v>0.16732988759312303</v>
      </c>
      <c r="N248">
        <v>9.046054504663531E-2</v>
      </c>
      <c r="O248">
        <v>0.10152507504036834</v>
      </c>
      <c r="P248">
        <v>0.18813171989834079</v>
      </c>
      <c r="Q248">
        <v>0.11056464767155344</v>
      </c>
      <c r="R248">
        <v>0.28455420755310018</v>
      </c>
      <c r="S248">
        <v>3.0908291664377163E-3</v>
      </c>
      <c r="T248">
        <v>1.6624521525489845E-3</v>
      </c>
      <c r="U248">
        <v>3.1248604972992275E-3</v>
      </c>
      <c r="V248">
        <v>1.9323671497584541E-3</v>
      </c>
      <c r="W248">
        <v>2.5789571166321633E-3</v>
      </c>
      <c r="X248">
        <v>2.2698641486307044E-3</v>
      </c>
      <c r="Y248">
        <v>1</v>
      </c>
      <c r="Z248">
        <v>0.81139424745768374</v>
      </c>
      <c r="AA248">
        <v>0</v>
      </c>
      <c r="AB248">
        <f t="shared" si="21"/>
        <v>0</v>
      </c>
      <c r="AC248">
        <f t="shared" si="22"/>
        <v>0.24647681106219924</v>
      </c>
      <c r="AD248">
        <f t="shared" si="23"/>
        <v>0.24647681106219924</v>
      </c>
      <c r="AE248">
        <f t="shared" si="24"/>
        <v>6.0750818391391057E-2</v>
      </c>
      <c r="AF248">
        <f t="shared" si="25"/>
        <v>0.24647681106219924</v>
      </c>
      <c r="AG248">
        <f t="shared" si="26"/>
        <v>0</v>
      </c>
      <c r="AH248" t="b">
        <f t="shared" si="27"/>
        <v>1</v>
      </c>
    </row>
    <row r="249" spans="1:34" x14ac:dyDescent="0.25">
      <c r="A249">
        <v>7637</v>
      </c>
      <c r="B249">
        <v>0.20202020202020202</v>
      </c>
      <c r="C249">
        <v>1</v>
      </c>
      <c r="D249">
        <v>0.33333333333333331</v>
      </c>
      <c r="E249">
        <v>0.66666666666666663</v>
      </c>
      <c r="F249">
        <v>0.1206896551724138</v>
      </c>
      <c r="G249">
        <v>0.2</v>
      </c>
      <c r="H249">
        <v>0.2</v>
      </c>
      <c r="I249">
        <v>0.2</v>
      </c>
      <c r="J249">
        <v>0.2</v>
      </c>
      <c r="K249">
        <v>0.2</v>
      </c>
      <c r="L249">
        <v>0.2</v>
      </c>
      <c r="M249">
        <v>0.27539640613012578</v>
      </c>
      <c r="N249">
        <v>0.19276308047390739</v>
      </c>
      <c r="O249">
        <v>0.16156340917987891</v>
      </c>
      <c r="P249">
        <v>0.21275242891296609</v>
      </c>
      <c r="Q249">
        <v>0.13852583774993679</v>
      </c>
      <c r="R249">
        <v>0.30673182367646301</v>
      </c>
      <c r="S249">
        <v>5.4272670659560049E-3</v>
      </c>
      <c r="T249">
        <v>3.4305887633671543E-3</v>
      </c>
      <c r="U249">
        <v>2.1818222400785681E-3</v>
      </c>
      <c r="V249">
        <v>5.4267310789049917E-3</v>
      </c>
      <c r="W249">
        <v>4.4850408764702983E-3</v>
      </c>
      <c r="X249">
        <v>3.7793238074701231E-3</v>
      </c>
      <c r="Y249">
        <v>1</v>
      </c>
      <c r="Z249">
        <v>0.8115401378775976</v>
      </c>
      <c r="AA249">
        <v>0</v>
      </c>
      <c r="AB249">
        <f t="shared" si="21"/>
        <v>0</v>
      </c>
      <c r="AC249">
        <f t="shared" si="22"/>
        <v>0.15538139897853073</v>
      </c>
      <c r="AD249">
        <f t="shared" si="23"/>
        <v>0.15538139897853073</v>
      </c>
      <c r="AE249">
        <f t="shared" si="24"/>
        <v>2.4143379148525351E-2</v>
      </c>
      <c r="AF249">
        <f t="shared" si="25"/>
        <v>0.15538139897853073</v>
      </c>
      <c r="AG249">
        <f t="shared" si="26"/>
        <v>0</v>
      </c>
      <c r="AH249" t="b">
        <f t="shared" si="27"/>
        <v>1</v>
      </c>
    </row>
    <row r="250" spans="1:34" x14ac:dyDescent="0.25">
      <c r="A250">
        <v>17173</v>
      </c>
      <c r="B250">
        <v>8.0808080808080815E-2</v>
      </c>
      <c r="C250">
        <v>1</v>
      </c>
      <c r="D250">
        <v>0.16666666666666666</v>
      </c>
      <c r="E250">
        <v>0.66666666666666663</v>
      </c>
      <c r="F250">
        <v>0.10344827586206896</v>
      </c>
      <c r="G250">
        <v>0.2</v>
      </c>
      <c r="H250">
        <v>0.2</v>
      </c>
      <c r="I250">
        <v>0.2</v>
      </c>
      <c r="J250">
        <v>0.2</v>
      </c>
      <c r="K250">
        <v>0.2</v>
      </c>
      <c r="L250">
        <v>0.2</v>
      </c>
      <c r="M250">
        <v>0.22246173095794941</v>
      </c>
      <c r="N250">
        <v>0.14518538342690765</v>
      </c>
      <c r="O250">
        <v>0.12699021002518457</v>
      </c>
      <c r="P250">
        <v>0.22626334559800149</v>
      </c>
      <c r="Q250">
        <v>0.15137654250598659</v>
      </c>
      <c r="R250">
        <v>0.3112981425026532</v>
      </c>
      <c r="S250">
        <v>3.8085883839771417E-3</v>
      </c>
      <c r="T250">
        <v>2.0608469362491163E-3</v>
      </c>
      <c r="U250">
        <v>3.5701531181643676E-3</v>
      </c>
      <c r="V250">
        <v>4.7729468599033813E-3</v>
      </c>
      <c r="W250">
        <v>6.3723685845511087E-3</v>
      </c>
      <c r="X250">
        <v>3.9476720651602333E-3</v>
      </c>
      <c r="Y250">
        <v>1</v>
      </c>
      <c r="Z250">
        <v>0.8115609292555469</v>
      </c>
      <c r="AA250">
        <v>0</v>
      </c>
      <c r="AB250">
        <f t="shared" si="21"/>
        <v>0</v>
      </c>
      <c r="AC250">
        <f t="shared" si="22"/>
        <v>0.21186743644652944</v>
      </c>
      <c r="AD250">
        <f t="shared" si="23"/>
        <v>0.21186743644652944</v>
      </c>
      <c r="AE250">
        <f t="shared" si="24"/>
        <v>4.4887810626424191E-2</v>
      </c>
      <c r="AF250">
        <f t="shared" si="25"/>
        <v>0.21186743644652944</v>
      </c>
      <c r="AG250">
        <f t="shared" si="26"/>
        <v>0</v>
      </c>
      <c r="AH250" t="b">
        <f t="shared" si="27"/>
        <v>1</v>
      </c>
    </row>
    <row r="251" spans="1:34" x14ac:dyDescent="0.25">
      <c r="A251">
        <v>265</v>
      </c>
      <c r="B251">
        <v>7.0707070707070704E-2</v>
      </c>
      <c r="C251">
        <v>1</v>
      </c>
      <c r="D251">
        <v>0.16666666666666666</v>
      </c>
      <c r="E251">
        <v>0.66666666666666663</v>
      </c>
      <c r="F251">
        <v>0.27586206896551724</v>
      </c>
      <c r="G251">
        <v>0.1</v>
      </c>
      <c r="H251">
        <v>0.1</v>
      </c>
      <c r="I251">
        <v>0.1</v>
      </c>
      <c r="J251">
        <v>0.1</v>
      </c>
      <c r="K251">
        <v>0.1</v>
      </c>
      <c r="L251">
        <v>0.1</v>
      </c>
      <c r="M251">
        <v>0.15546978075216952</v>
      </c>
      <c r="N251">
        <v>6.6456741336309494E-2</v>
      </c>
      <c r="O251">
        <v>8.9631169795201693E-2</v>
      </c>
      <c r="P251">
        <v>0.16031484966832646</v>
      </c>
      <c r="Q251">
        <v>8.2278223707368828E-2</v>
      </c>
      <c r="R251">
        <v>0.27394454789063277</v>
      </c>
      <c r="S251">
        <v>2.953458981262707E-4</v>
      </c>
      <c r="T251">
        <v>3.5594288051897008E-3</v>
      </c>
      <c r="U251">
        <v>2.0981206196151958E-4</v>
      </c>
      <c r="V251">
        <v>2.6473429951690821E-3</v>
      </c>
      <c r="W251">
        <v>3.9556513156198056E-2</v>
      </c>
      <c r="X251">
        <v>7.5662138287690148E-3</v>
      </c>
      <c r="Y251">
        <v>1</v>
      </c>
      <c r="Z251">
        <v>0.81159420298906748</v>
      </c>
      <c r="AA251">
        <v>0</v>
      </c>
      <c r="AB251">
        <f t="shared" si="21"/>
        <v>0</v>
      </c>
      <c r="AC251">
        <f t="shared" si="22"/>
        <v>0.11869477819198643</v>
      </c>
      <c r="AD251">
        <f t="shared" si="23"/>
        <v>0.11869477819198643</v>
      </c>
      <c r="AE251">
        <f t="shared" si="24"/>
        <v>1.4088450370044856E-2</v>
      </c>
      <c r="AF251">
        <f t="shared" si="25"/>
        <v>0.11869477819198643</v>
      </c>
      <c r="AG251">
        <f t="shared" si="26"/>
        <v>0</v>
      </c>
      <c r="AH251" t="b">
        <f t="shared" si="27"/>
        <v>1</v>
      </c>
    </row>
    <row r="252" spans="1:34" x14ac:dyDescent="0.25">
      <c r="A252">
        <v>29546</v>
      </c>
      <c r="B252">
        <v>4.0404040404040407E-2</v>
      </c>
      <c r="C252">
        <v>0</v>
      </c>
      <c r="D252">
        <v>0.5</v>
      </c>
      <c r="E252">
        <v>0.33333333333333331</v>
      </c>
      <c r="F252">
        <v>0.15517241379310345</v>
      </c>
      <c r="G252">
        <v>0.2</v>
      </c>
      <c r="H252">
        <v>0.2</v>
      </c>
      <c r="I252">
        <v>0.2</v>
      </c>
      <c r="J252">
        <v>0.2</v>
      </c>
      <c r="K252">
        <v>0.2</v>
      </c>
      <c r="L252">
        <v>0.2</v>
      </c>
      <c r="M252">
        <v>0.17944395628316659</v>
      </c>
      <c r="N252">
        <v>0.10247715685939558</v>
      </c>
      <c r="O252">
        <v>0.10789067248358775</v>
      </c>
      <c r="P252">
        <v>0.1980574348192233</v>
      </c>
      <c r="Q252">
        <v>0.12135884303994526</v>
      </c>
      <c r="R252">
        <v>0.29318886900228774</v>
      </c>
      <c r="S252">
        <v>1.8487737421470044E-3</v>
      </c>
      <c r="T252">
        <v>9.8203423582715003E-4</v>
      </c>
      <c r="U252">
        <v>1.8592919958930405E-3</v>
      </c>
      <c r="V252">
        <v>2.363929146537842E-3</v>
      </c>
      <c r="W252">
        <v>3.5566163144827197E-3</v>
      </c>
      <c r="X252">
        <v>2.8902936825897637E-3</v>
      </c>
      <c r="Y252">
        <v>1</v>
      </c>
      <c r="Z252">
        <v>0.81163470437766294</v>
      </c>
      <c r="AA252">
        <v>1</v>
      </c>
      <c r="AB252">
        <f t="shared" si="21"/>
        <v>1</v>
      </c>
      <c r="AC252">
        <f t="shared" si="22"/>
        <v>0.24958763625672109</v>
      </c>
      <c r="AD252">
        <f t="shared" si="23"/>
        <v>-0.75041236374327891</v>
      </c>
      <c r="AE252">
        <f t="shared" si="24"/>
        <v>0.56311871565877514</v>
      </c>
      <c r="AF252">
        <f t="shared" si="25"/>
        <v>0.75041236374327891</v>
      </c>
      <c r="AG252">
        <f t="shared" si="26"/>
        <v>0</v>
      </c>
      <c r="AH252" t="b">
        <f t="shared" si="27"/>
        <v>0</v>
      </c>
    </row>
    <row r="253" spans="1:34" x14ac:dyDescent="0.25">
      <c r="A253">
        <v>24178</v>
      </c>
      <c r="B253">
        <v>0.13131313131313133</v>
      </c>
      <c r="C253">
        <v>0</v>
      </c>
      <c r="D253">
        <v>0.16666666666666666</v>
      </c>
      <c r="E253">
        <v>0.66666666666666663</v>
      </c>
      <c r="F253">
        <v>0.15517241379310345</v>
      </c>
      <c r="G253">
        <v>0.2</v>
      </c>
      <c r="H253">
        <v>0.2</v>
      </c>
      <c r="I253">
        <v>0.2</v>
      </c>
      <c r="J253">
        <v>0.2</v>
      </c>
      <c r="K253">
        <v>0.2</v>
      </c>
      <c r="L253">
        <v>0.2</v>
      </c>
      <c r="M253">
        <v>0.26418226496804242</v>
      </c>
      <c r="N253">
        <v>0.19570127587528993</v>
      </c>
      <c r="O253">
        <v>0.16249458506945111</v>
      </c>
      <c r="P253">
        <v>0.29170787858920522</v>
      </c>
      <c r="Q253">
        <v>0.22102716397043148</v>
      </c>
      <c r="R253">
        <v>0.36893043472246662</v>
      </c>
      <c r="S253">
        <v>7.2508562741542574E-3</v>
      </c>
      <c r="T253">
        <v>3.918637216722606E-3</v>
      </c>
      <c r="U253">
        <v>6.1381188339806256E-3</v>
      </c>
      <c r="V253">
        <v>7.7632850241545898E-3</v>
      </c>
      <c r="W253">
        <v>1.2163299564625149E-2</v>
      </c>
      <c r="X253">
        <v>1.0592699360276622E-2</v>
      </c>
      <c r="Y253">
        <v>1</v>
      </c>
      <c r="Z253">
        <v>0.81164383249586491</v>
      </c>
      <c r="AA253">
        <v>0</v>
      </c>
      <c r="AB253">
        <f t="shared" si="21"/>
        <v>0</v>
      </c>
      <c r="AC253">
        <f t="shared" si="22"/>
        <v>0.20389926797650126</v>
      </c>
      <c r="AD253">
        <f t="shared" si="23"/>
        <v>0.20389926797650126</v>
      </c>
      <c r="AE253">
        <f t="shared" si="24"/>
        <v>4.1574911481353075E-2</v>
      </c>
      <c r="AF253">
        <f t="shared" si="25"/>
        <v>0.20389926797650126</v>
      </c>
      <c r="AG253">
        <f t="shared" si="26"/>
        <v>0</v>
      </c>
      <c r="AH253" t="b">
        <f t="shared" si="27"/>
        <v>1</v>
      </c>
    </row>
    <row r="254" spans="1:34" x14ac:dyDescent="0.25">
      <c r="A254">
        <v>4203</v>
      </c>
      <c r="B254">
        <v>0.19191919191919191</v>
      </c>
      <c r="C254">
        <v>0</v>
      </c>
      <c r="D254">
        <v>0.16666666666666666</v>
      </c>
      <c r="E254">
        <v>0.66666666666666663</v>
      </c>
      <c r="F254">
        <v>0.13793103448275862</v>
      </c>
      <c r="G254">
        <v>0.1</v>
      </c>
      <c r="H254">
        <v>0.2</v>
      </c>
      <c r="I254">
        <v>0.2</v>
      </c>
      <c r="J254">
        <v>0.2</v>
      </c>
      <c r="K254">
        <v>0.2</v>
      </c>
      <c r="L254">
        <v>0.4</v>
      </c>
      <c r="M254">
        <v>0.14751378428816794</v>
      </c>
      <c r="N254">
        <v>6.7364962589256228E-2</v>
      </c>
      <c r="O254">
        <v>8.705396482724656E-2</v>
      </c>
      <c r="P254">
        <v>0.16181260868172714</v>
      </c>
      <c r="Q254">
        <v>8.2694681731870445E-2</v>
      </c>
      <c r="R254">
        <v>0.26174720483959096</v>
      </c>
      <c r="S254">
        <v>1.1447515431250801E-3</v>
      </c>
      <c r="T254">
        <v>5.9373291162463735E-4</v>
      </c>
      <c r="U254">
        <v>1.5624302486496138E-3</v>
      </c>
      <c r="V254">
        <v>1.9323671497584541E-3</v>
      </c>
      <c r="W254">
        <v>0</v>
      </c>
      <c r="X254">
        <v>2.2755388090022811E-3</v>
      </c>
      <c r="Y254">
        <v>1</v>
      </c>
      <c r="Z254">
        <v>0.81167355534240171</v>
      </c>
      <c r="AA254">
        <v>0</v>
      </c>
      <c r="AB254">
        <f t="shared" si="21"/>
        <v>0</v>
      </c>
      <c r="AC254">
        <f t="shared" si="22"/>
        <v>0.16735349124545282</v>
      </c>
      <c r="AD254">
        <f t="shared" si="23"/>
        <v>0.16735349124545282</v>
      </c>
      <c r="AE254">
        <f t="shared" si="24"/>
        <v>2.8007191032041853E-2</v>
      </c>
      <c r="AF254">
        <f t="shared" si="25"/>
        <v>0.16735349124545282</v>
      </c>
      <c r="AG254">
        <f t="shared" si="26"/>
        <v>0</v>
      </c>
      <c r="AH254" t="b">
        <f t="shared" si="27"/>
        <v>1</v>
      </c>
    </row>
    <row r="255" spans="1:34" x14ac:dyDescent="0.25">
      <c r="A255">
        <v>5449</v>
      </c>
      <c r="B255">
        <v>4.0404040404040407E-2</v>
      </c>
      <c r="C255">
        <v>0</v>
      </c>
      <c r="D255">
        <v>0.16666666666666666</v>
      </c>
      <c r="E255">
        <v>0.66666666666666663</v>
      </c>
      <c r="F255">
        <v>0.48275862068965519</v>
      </c>
      <c r="G255">
        <v>0.2</v>
      </c>
      <c r="H255">
        <v>0.2</v>
      </c>
      <c r="I255">
        <v>0.2</v>
      </c>
      <c r="J255">
        <v>0.2</v>
      </c>
      <c r="K255">
        <v>0.2</v>
      </c>
      <c r="L255">
        <v>0.2</v>
      </c>
      <c r="M255">
        <v>0.18877594813161064</v>
      </c>
      <c r="N255">
        <v>0.11238882119144962</v>
      </c>
      <c r="O255">
        <v>9.1213509956609179E-2</v>
      </c>
      <c r="P255">
        <v>0.16865708477692812</v>
      </c>
      <c r="Q255">
        <v>8.9804215150147998E-2</v>
      </c>
      <c r="R255">
        <v>0.2682162845903262</v>
      </c>
      <c r="S255">
        <v>2.6100335183251826E-3</v>
      </c>
      <c r="T255">
        <v>8.9059936743695592E-4</v>
      </c>
      <c r="U255">
        <v>3.6047497879558951E-4</v>
      </c>
      <c r="V255">
        <v>5.3945249597423515E-4</v>
      </c>
      <c r="W255">
        <v>7.9009868027730826E-4</v>
      </c>
      <c r="X255">
        <v>9.4577672859612685E-4</v>
      </c>
      <c r="Y255">
        <v>1</v>
      </c>
      <c r="Z255">
        <v>0.81168773189544086</v>
      </c>
      <c r="AA255">
        <v>0</v>
      </c>
      <c r="AB255">
        <f t="shared" si="21"/>
        <v>0</v>
      </c>
      <c r="AC255">
        <f t="shared" si="22"/>
        <v>0.27282148862782063</v>
      </c>
      <c r="AD255">
        <f t="shared" si="23"/>
        <v>0.27282148862782063</v>
      </c>
      <c r="AE255">
        <f t="shared" si="24"/>
        <v>7.4431564657100061E-2</v>
      </c>
      <c r="AF255">
        <f t="shared" si="25"/>
        <v>0.27282148862782063</v>
      </c>
      <c r="AG255">
        <f t="shared" si="26"/>
        <v>0</v>
      </c>
      <c r="AH255" t="b">
        <f t="shared" si="27"/>
        <v>1</v>
      </c>
    </row>
    <row r="256" spans="1:34" x14ac:dyDescent="0.25">
      <c r="A256">
        <v>24086</v>
      </c>
      <c r="B256">
        <v>0.14141414141414141</v>
      </c>
      <c r="C256">
        <v>0</v>
      </c>
      <c r="D256">
        <v>0.16666666666666666</v>
      </c>
      <c r="E256">
        <v>0.66666666666666663</v>
      </c>
      <c r="F256">
        <v>0.1206896551724138</v>
      </c>
      <c r="G256">
        <v>0.2</v>
      </c>
      <c r="H256">
        <v>0.2</v>
      </c>
      <c r="I256">
        <v>0.2</v>
      </c>
      <c r="J256">
        <v>0.2</v>
      </c>
      <c r="K256">
        <v>0.2</v>
      </c>
      <c r="L256">
        <v>0.2</v>
      </c>
      <c r="M256">
        <v>0.16858996310916555</v>
      </c>
      <c r="N256">
        <v>0.14530591017625377</v>
      </c>
      <c r="O256">
        <v>0.12765949269581459</v>
      </c>
      <c r="P256">
        <v>0.21849289647753456</v>
      </c>
      <c r="Q256">
        <v>0.14736069726972104</v>
      </c>
      <c r="R256">
        <v>0.31044897011912237</v>
      </c>
      <c r="S256">
        <v>9.1905232888253932E-2</v>
      </c>
      <c r="T256">
        <v>3.7132056293004818E-3</v>
      </c>
      <c r="U256">
        <v>6.8289362082049904E-3</v>
      </c>
      <c r="V256">
        <v>5.3676328502415459E-2</v>
      </c>
      <c r="W256">
        <v>1.0254871298317347E-2</v>
      </c>
      <c r="X256">
        <v>1.2889045257308017E-2</v>
      </c>
      <c r="Y256">
        <v>1</v>
      </c>
      <c r="Z256">
        <v>0.81170391533227104</v>
      </c>
      <c r="AA256">
        <v>0</v>
      </c>
      <c r="AB256">
        <f t="shared" si="21"/>
        <v>0</v>
      </c>
      <c r="AC256">
        <f t="shared" si="22"/>
        <v>0.20275578159513735</v>
      </c>
      <c r="AD256">
        <f t="shared" si="23"/>
        <v>0.20275578159513735</v>
      </c>
      <c r="AE256">
        <f t="shared" si="24"/>
        <v>4.1109906970255038E-2</v>
      </c>
      <c r="AF256">
        <f t="shared" si="25"/>
        <v>0.20275578159513735</v>
      </c>
      <c r="AG256">
        <f t="shared" si="26"/>
        <v>0</v>
      </c>
      <c r="AH256" t="b">
        <f t="shared" si="27"/>
        <v>1</v>
      </c>
    </row>
    <row r="257" spans="1:34" x14ac:dyDescent="0.25">
      <c r="A257">
        <v>18434</v>
      </c>
      <c r="B257">
        <v>6.0606060606060608E-2</v>
      </c>
      <c r="C257">
        <v>1</v>
      </c>
      <c r="D257">
        <v>0.16666666666666666</v>
      </c>
      <c r="E257">
        <v>0.33333333333333331</v>
      </c>
      <c r="F257">
        <v>3.4482758620689655E-2</v>
      </c>
      <c r="G257">
        <v>0.1</v>
      </c>
      <c r="H257">
        <v>0.1</v>
      </c>
      <c r="I257">
        <v>0</v>
      </c>
      <c r="J257">
        <v>0</v>
      </c>
      <c r="K257">
        <v>0</v>
      </c>
      <c r="L257">
        <v>0</v>
      </c>
      <c r="M257">
        <v>0.14917382759441497</v>
      </c>
      <c r="N257">
        <v>6.6220432985229311E-2</v>
      </c>
      <c r="O257">
        <v>8.6344602062313022E-2</v>
      </c>
      <c r="P257">
        <v>0.16013775614976083</v>
      </c>
      <c r="Q257">
        <v>8.0648088011462518E-2</v>
      </c>
      <c r="R257">
        <v>0.26097872304454045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1</v>
      </c>
      <c r="Z257">
        <v>0.81173640462990104</v>
      </c>
      <c r="AA257">
        <v>0</v>
      </c>
      <c r="AB257">
        <f t="shared" si="21"/>
        <v>0</v>
      </c>
      <c r="AC257">
        <f t="shared" si="22"/>
        <v>0.1127990035944231</v>
      </c>
      <c r="AD257">
        <f t="shared" si="23"/>
        <v>0.1127990035944231</v>
      </c>
      <c r="AE257">
        <f t="shared" si="24"/>
        <v>1.2723615211894676E-2</v>
      </c>
      <c r="AF257">
        <f t="shared" si="25"/>
        <v>0.1127990035944231</v>
      </c>
      <c r="AG257">
        <f t="shared" si="26"/>
        <v>0</v>
      </c>
      <c r="AH257" t="b">
        <f t="shared" si="27"/>
        <v>1</v>
      </c>
    </row>
    <row r="258" spans="1:34" x14ac:dyDescent="0.25">
      <c r="A258">
        <v>14858</v>
      </c>
      <c r="B258">
        <v>9.0909090909090912E-2</v>
      </c>
      <c r="C258">
        <v>1</v>
      </c>
      <c r="D258">
        <v>0.16666666666666666</v>
      </c>
      <c r="E258">
        <v>0.66666666666666663</v>
      </c>
      <c r="F258">
        <v>0.15517241379310345</v>
      </c>
      <c r="G258">
        <v>0.1</v>
      </c>
      <c r="H258">
        <v>0.4</v>
      </c>
      <c r="I258">
        <v>0.2</v>
      </c>
      <c r="J258">
        <v>0.2</v>
      </c>
      <c r="K258">
        <v>0.1</v>
      </c>
      <c r="L258">
        <v>0.1</v>
      </c>
      <c r="M258">
        <v>0.15955263779642526</v>
      </c>
      <c r="N258">
        <v>7.1621359997266792E-2</v>
      </c>
      <c r="O258">
        <v>9.2625646977823634E-2</v>
      </c>
      <c r="P258">
        <v>0.16717439755234151</v>
      </c>
      <c r="Q258">
        <v>0.12437320588395695</v>
      </c>
      <c r="R258">
        <v>0.30426576559614593</v>
      </c>
      <c r="S258">
        <v>0</v>
      </c>
      <c r="T258">
        <v>3.5623974697478237E-3</v>
      </c>
      <c r="U258">
        <v>0</v>
      </c>
      <c r="V258">
        <v>7.1009661835748791E-2</v>
      </c>
      <c r="W258">
        <v>3.5167597044984046E-2</v>
      </c>
      <c r="X258">
        <v>0</v>
      </c>
      <c r="Y258">
        <v>1</v>
      </c>
      <c r="Z258">
        <v>0.81174078065655464</v>
      </c>
      <c r="AA258">
        <v>0</v>
      </c>
      <c r="AB258">
        <f t="shared" si="21"/>
        <v>0</v>
      </c>
      <c r="AC258">
        <f t="shared" si="22"/>
        <v>0.17446465336392475</v>
      </c>
      <c r="AD258">
        <f t="shared" si="23"/>
        <v>0.17446465336392475</v>
      </c>
      <c r="AE258">
        <f t="shared" si="24"/>
        <v>3.0437915273394418E-2</v>
      </c>
      <c r="AF258">
        <f t="shared" si="25"/>
        <v>0.17446465336392475</v>
      </c>
      <c r="AG258">
        <f t="shared" si="26"/>
        <v>0</v>
      </c>
      <c r="AH258" t="b">
        <f t="shared" si="27"/>
        <v>1</v>
      </c>
    </row>
    <row r="259" spans="1:34" x14ac:dyDescent="0.25">
      <c r="A259">
        <v>6638</v>
      </c>
      <c r="B259">
        <v>0.60606060606060608</v>
      </c>
      <c r="C259">
        <v>0</v>
      </c>
      <c r="D259">
        <v>0.33333333333333331</v>
      </c>
      <c r="E259">
        <v>0.33333333333333331</v>
      </c>
      <c r="F259">
        <v>0.15517241379310345</v>
      </c>
      <c r="G259">
        <v>0.2</v>
      </c>
      <c r="H259">
        <v>0.2</v>
      </c>
      <c r="I259">
        <v>0.2</v>
      </c>
      <c r="J259">
        <v>0.2</v>
      </c>
      <c r="K259">
        <v>0.2</v>
      </c>
      <c r="L259">
        <v>0.2</v>
      </c>
      <c r="M259">
        <v>0.19140405507167121</v>
      </c>
      <c r="N259">
        <v>7.4498817509215082E-2</v>
      </c>
      <c r="O259">
        <v>8.9773371773621033E-2</v>
      </c>
      <c r="P259">
        <v>0.16681550058120587</v>
      </c>
      <c r="Q259">
        <v>8.8639124248268475E-2</v>
      </c>
      <c r="R259">
        <v>0.26763838628044823</v>
      </c>
      <c r="S259">
        <v>2.4428997930289209E-3</v>
      </c>
      <c r="T259">
        <v>7.1841682306581119E-4</v>
      </c>
      <c r="U259">
        <v>2.232043212356591E-3</v>
      </c>
      <c r="V259">
        <v>3.2206119162640902E-3</v>
      </c>
      <c r="W259">
        <v>3.9059477784628947E-3</v>
      </c>
      <c r="X259">
        <v>2.8373301857883807E-3</v>
      </c>
      <c r="Y259">
        <v>1</v>
      </c>
      <c r="Z259">
        <v>0.81184337703898735</v>
      </c>
      <c r="AA259">
        <v>0</v>
      </c>
      <c r="AB259">
        <f t="shared" ref="AB259:AB322" si="28">AA259 - $AI$5</f>
        <v>0</v>
      </c>
      <c r="AC259">
        <f t="shared" si="22"/>
        <v>0.19447141205427551</v>
      </c>
      <c r="AD259">
        <f t="shared" si="23"/>
        <v>0.19447141205427551</v>
      </c>
      <c r="AE259">
        <f t="shared" si="24"/>
        <v>3.7819130106383818E-2</v>
      </c>
      <c r="AF259">
        <f t="shared" si="25"/>
        <v>0.19447141205427551</v>
      </c>
      <c r="AG259">
        <f t="shared" si="26"/>
        <v>0</v>
      </c>
      <c r="AH259" t="b">
        <f t="shared" si="27"/>
        <v>1</v>
      </c>
    </row>
    <row r="260" spans="1:34" x14ac:dyDescent="0.25">
      <c r="A260">
        <v>27212</v>
      </c>
      <c r="B260">
        <v>5.0505050505050504E-2</v>
      </c>
      <c r="C260">
        <v>0</v>
      </c>
      <c r="D260">
        <v>0.5</v>
      </c>
      <c r="E260">
        <v>0.66666666666666663</v>
      </c>
      <c r="F260">
        <v>0.17241379310344829</v>
      </c>
      <c r="G260">
        <v>0.4</v>
      </c>
      <c r="H260">
        <v>0.4</v>
      </c>
      <c r="I260">
        <v>0.4</v>
      </c>
      <c r="J260">
        <v>0.4</v>
      </c>
      <c r="K260">
        <v>0.2</v>
      </c>
      <c r="L260">
        <v>0.2</v>
      </c>
      <c r="M260">
        <v>0.17452488339434613</v>
      </c>
      <c r="N260">
        <v>9.548945248588793E-2</v>
      </c>
      <c r="O260">
        <v>0.10519652148704836</v>
      </c>
      <c r="P260">
        <v>0.19168395212446282</v>
      </c>
      <c r="Q260">
        <v>0.11596273692247436</v>
      </c>
      <c r="R260">
        <v>0.29020178026492643</v>
      </c>
      <c r="S260">
        <v>0</v>
      </c>
      <c r="T260">
        <v>2.3749316464985494E-3</v>
      </c>
      <c r="U260">
        <v>0</v>
      </c>
      <c r="V260">
        <v>4.830917874396135E-3</v>
      </c>
      <c r="W260">
        <v>7.0335194089968089E-3</v>
      </c>
      <c r="X260">
        <v>3.7831069143845074E-3</v>
      </c>
      <c r="Y260">
        <v>1</v>
      </c>
      <c r="Z260">
        <v>0.81187997021845737</v>
      </c>
      <c r="AA260">
        <v>1</v>
      </c>
      <c r="AB260">
        <f t="shared" si="28"/>
        <v>1</v>
      </c>
      <c r="AC260">
        <f t="shared" ref="AC260:AC323" si="29">SUMPRODUCT($B$2:$Y$2, B260:Y260)</f>
        <v>0.49208641391593799</v>
      </c>
      <c r="AD260">
        <f t="shared" ref="AD260:AD323" si="30" xml:space="preserve"> AC260 - AA260</f>
        <v>-0.50791358608406201</v>
      </c>
      <c r="AE260">
        <f t="shared" ref="AE260:AE323" si="31">AD260 * AD260</f>
        <v>0.25797621092877188</v>
      </c>
      <c r="AF260">
        <f t="shared" ref="AF260:AF323" si="32">ABS(AD260)</f>
        <v>0.50791358608406201</v>
      </c>
      <c r="AG260">
        <f t="shared" ref="AG260:AG323" si="33">IF(AC260 &gt;= 0.5, 1, 0)</f>
        <v>0</v>
      </c>
      <c r="AH260" t="b">
        <f t="shared" ref="AH260:AH323" si="34">IF(AA260=AG260, TRUE, FALSE)</f>
        <v>0</v>
      </c>
    </row>
    <row r="261" spans="1:34" x14ac:dyDescent="0.25">
      <c r="A261">
        <v>8503</v>
      </c>
      <c r="B261">
        <v>4.0404040404040407E-2</v>
      </c>
      <c r="C261">
        <v>1</v>
      </c>
      <c r="D261">
        <v>0.33333333333333331</v>
      </c>
      <c r="E261">
        <v>0.66666666666666663</v>
      </c>
      <c r="F261">
        <v>1.7241379310344827E-2</v>
      </c>
      <c r="G261">
        <v>0.4</v>
      </c>
      <c r="H261">
        <v>0.4</v>
      </c>
      <c r="I261">
        <v>0.4</v>
      </c>
      <c r="J261">
        <v>0.2</v>
      </c>
      <c r="K261">
        <v>0.2</v>
      </c>
      <c r="L261">
        <v>0.2</v>
      </c>
      <c r="M261">
        <v>0.19162527619457195</v>
      </c>
      <c r="N261">
        <v>0.11527387093957719</v>
      </c>
      <c r="O261">
        <v>0.11380989846559124</v>
      </c>
      <c r="P261">
        <v>0.18781427034644391</v>
      </c>
      <c r="Q261">
        <v>0.10936088566739878</v>
      </c>
      <c r="R261">
        <v>0.28283050288680184</v>
      </c>
      <c r="S261">
        <v>3.4342546293752406E-3</v>
      </c>
      <c r="T261">
        <v>0</v>
      </c>
      <c r="U261">
        <v>8.928172849426365E-4</v>
      </c>
      <c r="V261">
        <v>1.3011272141706925E-3</v>
      </c>
      <c r="W261">
        <v>2.8134077635987237E-3</v>
      </c>
      <c r="X261">
        <v>1.4659539293239965E-3</v>
      </c>
      <c r="Y261">
        <v>1</v>
      </c>
      <c r="Z261">
        <v>0.81191365414084571</v>
      </c>
      <c r="AA261">
        <v>0</v>
      </c>
      <c r="AB261">
        <f t="shared" si="28"/>
        <v>0</v>
      </c>
      <c r="AC261">
        <f t="shared" si="29"/>
        <v>0.47239623184033253</v>
      </c>
      <c r="AD261">
        <f t="shared" si="30"/>
        <v>0.47239623184033253</v>
      </c>
      <c r="AE261">
        <f t="shared" si="31"/>
        <v>0.22315819985694521</v>
      </c>
      <c r="AF261">
        <f t="shared" si="32"/>
        <v>0.47239623184033253</v>
      </c>
      <c r="AG261">
        <f t="shared" si="33"/>
        <v>0</v>
      </c>
      <c r="AH261" t="b">
        <f t="shared" si="34"/>
        <v>1</v>
      </c>
    </row>
    <row r="262" spans="1:34" x14ac:dyDescent="0.25">
      <c r="A262">
        <v>16537</v>
      </c>
      <c r="B262">
        <v>0.49494949494949497</v>
      </c>
      <c r="C262">
        <v>0</v>
      </c>
      <c r="D262">
        <v>0.33333333333333331</v>
      </c>
      <c r="E262">
        <v>0.66666666666666663</v>
      </c>
      <c r="F262">
        <v>8.6206896551724144E-2</v>
      </c>
      <c r="G262">
        <v>0.2</v>
      </c>
      <c r="H262">
        <v>0.2</v>
      </c>
      <c r="I262">
        <v>0.2</v>
      </c>
      <c r="J262">
        <v>0.2</v>
      </c>
      <c r="K262">
        <v>0.2</v>
      </c>
      <c r="L262">
        <v>0.2</v>
      </c>
      <c r="M262">
        <v>0.25865616131798236</v>
      </c>
      <c r="N262">
        <v>0.18789171193537488</v>
      </c>
      <c r="O262">
        <v>0.15735060693890751</v>
      </c>
      <c r="P262">
        <v>0.28272415046920363</v>
      </c>
      <c r="Q262">
        <v>0.20727016722772817</v>
      </c>
      <c r="R262">
        <v>0.35674922978912094</v>
      </c>
      <c r="S262">
        <v>6.8742330164661058E-3</v>
      </c>
      <c r="T262">
        <v>3.5653661343059469E-3</v>
      </c>
      <c r="U262">
        <v>6.8010356680505337E-3</v>
      </c>
      <c r="V262">
        <v>6.7004830917874398E-3</v>
      </c>
      <c r="W262">
        <v>1.1771766984190992E-2</v>
      </c>
      <c r="X262">
        <v>8.228257538786303E-3</v>
      </c>
      <c r="Y262">
        <v>1</v>
      </c>
      <c r="Z262">
        <v>0.81197039218733857</v>
      </c>
      <c r="AA262">
        <v>0</v>
      </c>
      <c r="AB262">
        <f t="shared" si="28"/>
        <v>0</v>
      </c>
      <c r="AC262">
        <f t="shared" si="29"/>
        <v>0.15369049351543707</v>
      </c>
      <c r="AD262">
        <f t="shared" si="30"/>
        <v>0.15369049351543707</v>
      </c>
      <c r="AE262">
        <f t="shared" si="31"/>
        <v>2.3620767797018601E-2</v>
      </c>
      <c r="AF262">
        <f t="shared" si="32"/>
        <v>0.15369049351543707</v>
      </c>
      <c r="AG262">
        <f t="shared" si="33"/>
        <v>0</v>
      </c>
      <c r="AH262" t="b">
        <f t="shared" si="34"/>
        <v>1</v>
      </c>
    </row>
    <row r="263" spans="1:34" x14ac:dyDescent="0.25">
      <c r="A263">
        <v>15643</v>
      </c>
      <c r="B263">
        <v>0.35353535353535354</v>
      </c>
      <c r="C263">
        <v>1</v>
      </c>
      <c r="D263">
        <v>0.33333333333333331</v>
      </c>
      <c r="E263">
        <v>0.33333333333333331</v>
      </c>
      <c r="F263">
        <v>0.29310344827586204</v>
      </c>
      <c r="G263">
        <v>0.1</v>
      </c>
      <c r="H263">
        <v>0.1</v>
      </c>
      <c r="I263">
        <v>0.1</v>
      </c>
      <c r="J263">
        <v>0.2</v>
      </c>
      <c r="K263">
        <v>0.1</v>
      </c>
      <c r="L263">
        <v>0.2</v>
      </c>
      <c r="M263">
        <v>0.14739874930425956</v>
      </c>
      <c r="N263">
        <v>6.6220432985229311E-2</v>
      </c>
      <c r="O263">
        <v>0.10147950452218762</v>
      </c>
      <c r="P263">
        <v>0.1870390152093189</v>
      </c>
      <c r="Q263">
        <v>9.3037714240385525E-2</v>
      </c>
      <c r="R263">
        <v>0.27550763986176552</v>
      </c>
      <c r="S263">
        <v>0</v>
      </c>
      <c r="T263">
        <v>1.6366841441844752E-2</v>
      </c>
      <c r="U263">
        <v>2.804562296326057E-3</v>
      </c>
      <c r="V263">
        <v>2.0120772946859905E-2</v>
      </c>
      <c r="W263">
        <v>2.0880174618841861E-2</v>
      </c>
      <c r="X263">
        <v>3.4823499146909389E-3</v>
      </c>
      <c r="Y263">
        <v>1</v>
      </c>
      <c r="Z263">
        <v>0.81197797305783781</v>
      </c>
      <c r="AA263">
        <v>0</v>
      </c>
      <c r="AB263">
        <f t="shared" si="28"/>
        <v>0</v>
      </c>
      <c r="AC263">
        <f t="shared" si="29"/>
        <v>0.10303768099461862</v>
      </c>
      <c r="AD263">
        <f t="shared" si="30"/>
        <v>0.10303768099461862</v>
      </c>
      <c r="AE263">
        <f t="shared" si="31"/>
        <v>1.061676370474879E-2</v>
      </c>
      <c r="AF263">
        <f t="shared" si="32"/>
        <v>0.10303768099461862</v>
      </c>
      <c r="AG263">
        <f t="shared" si="33"/>
        <v>0</v>
      </c>
      <c r="AH263" t="b">
        <f t="shared" si="34"/>
        <v>1</v>
      </c>
    </row>
    <row r="264" spans="1:34" x14ac:dyDescent="0.25">
      <c r="A264">
        <v>24396</v>
      </c>
      <c r="B264">
        <v>0.19191919191919191</v>
      </c>
      <c r="C264">
        <v>0</v>
      </c>
      <c r="D264">
        <v>0.16666666666666666</v>
      </c>
      <c r="E264">
        <v>0.33333333333333331</v>
      </c>
      <c r="F264">
        <v>0.48275862068965519</v>
      </c>
      <c r="G264">
        <v>0.4</v>
      </c>
      <c r="H264">
        <v>0.1</v>
      </c>
      <c r="I264">
        <v>0.1</v>
      </c>
      <c r="J264">
        <v>0.1</v>
      </c>
      <c r="K264">
        <v>0.1</v>
      </c>
      <c r="L264">
        <v>0.2</v>
      </c>
      <c r="M264">
        <v>0.1468872860681131</v>
      </c>
      <c r="N264">
        <v>6.6615229266552028E-2</v>
      </c>
      <c r="O264">
        <v>8.6573003695604306E-2</v>
      </c>
      <c r="P264">
        <v>0.16013775614976083</v>
      </c>
      <c r="Q264">
        <v>8.1473071526665705E-2</v>
      </c>
      <c r="R264">
        <v>0.26129841147128147</v>
      </c>
      <c r="S264">
        <v>4.7621664194003331E-4</v>
      </c>
      <c r="T264">
        <v>2.4699289123584914E-4</v>
      </c>
      <c r="U264">
        <v>0</v>
      </c>
      <c r="V264">
        <v>2.0096618357487925E-3</v>
      </c>
      <c r="W264">
        <v>0</v>
      </c>
      <c r="X264">
        <v>7.8688623819197752E-4</v>
      </c>
      <c r="Y264">
        <v>1</v>
      </c>
      <c r="Z264">
        <v>0.81202375558503193</v>
      </c>
      <c r="AA264">
        <v>0</v>
      </c>
      <c r="AB264">
        <f t="shared" si="28"/>
        <v>0</v>
      </c>
      <c r="AC264">
        <f t="shared" si="29"/>
        <v>0.45949997386135555</v>
      </c>
      <c r="AD264">
        <f t="shared" si="30"/>
        <v>0.45949997386135555</v>
      </c>
      <c r="AE264">
        <f t="shared" si="31"/>
        <v>0.21114022597858642</v>
      </c>
      <c r="AF264">
        <f t="shared" si="32"/>
        <v>0.45949997386135555</v>
      </c>
      <c r="AG264">
        <f t="shared" si="33"/>
        <v>0</v>
      </c>
      <c r="AH264" t="b">
        <f t="shared" si="34"/>
        <v>1</v>
      </c>
    </row>
    <row r="265" spans="1:34" x14ac:dyDescent="0.25">
      <c r="A265">
        <v>19601</v>
      </c>
      <c r="B265">
        <v>0.19191919191919191</v>
      </c>
      <c r="C265">
        <v>1</v>
      </c>
      <c r="D265">
        <v>0.16666666666666666</v>
      </c>
      <c r="E265">
        <v>0.66666666666666663</v>
      </c>
      <c r="F265">
        <v>0.18965517241379309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.1465191741196063</v>
      </c>
      <c r="N265">
        <v>6.6220432985229311E-2</v>
      </c>
      <c r="O265">
        <v>8.749210065264669E-2</v>
      </c>
      <c r="P265">
        <v>0.16013775614976083</v>
      </c>
      <c r="Q265">
        <v>8.0648088011462518E-2</v>
      </c>
      <c r="R265">
        <v>0.26314584170658289</v>
      </c>
      <c r="S265">
        <v>0</v>
      </c>
      <c r="T265">
        <v>1.240901785295492E-3</v>
      </c>
      <c r="U265">
        <v>0</v>
      </c>
      <c r="V265">
        <v>0</v>
      </c>
      <c r="W265">
        <v>6.611508244457001E-3</v>
      </c>
      <c r="X265">
        <v>1.9936973438806353E-2</v>
      </c>
      <c r="Y265">
        <v>1</v>
      </c>
      <c r="Z265">
        <v>0.81207575936551657</v>
      </c>
      <c r="AA265">
        <v>0</v>
      </c>
      <c r="AB265">
        <f t="shared" si="28"/>
        <v>0</v>
      </c>
      <c r="AC265">
        <f t="shared" si="29"/>
        <v>-2.4567104250878713E-2</v>
      </c>
      <c r="AD265">
        <f t="shared" si="30"/>
        <v>-2.4567104250878713E-2</v>
      </c>
      <c r="AE265">
        <f t="shared" si="31"/>
        <v>6.0354261127354295E-4</v>
      </c>
      <c r="AF265">
        <f t="shared" si="32"/>
        <v>2.4567104250878713E-2</v>
      </c>
      <c r="AG265">
        <f t="shared" si="33"/>
        <v>0</v>
      </c>
      <c r="AH265" t="b">
        <f t="shared" si="34"/>
        <v>1</v>
      </c>
    </row>
    <row r="266" spans="1:34" x14ac:dyDescent="0.25">
      <c r="A266">
        <v>4312</v>
      </c>
      <c r="B266">
        <v>0.25252525252525254</v>
      </c>
      <c r="C266">
        <v>0</v>
      </c>
      <c r="D266">
        <v>0.16666666666666666</v>
      </c>
      <c r="E266">
        <v>0.66666666666666663</v>
      </c>
      <c r="F266">
        <v>0.48275862068965519</v>
      </c>
      <c r="G266">
        <v>0.1</v>
      </c>
      <c r="H266">
        <v>0.1</v>
      </c>
      <c r="I266">
        <v>0.1</v>
      </c>
      <c r="J266">
        <v>0.1</v>
      </c>
      <c r="K266">
        <v>0.1</v>
      </c>
      <c r="L266">
        <v>0.1</v>
      </c>
      <c r="M266">
        <v>0.14679879761895281</v>
      </c>
      <c r="N266">
        <v>6.6520326314310985E-2</v>
      </c>
      <c r="O266">
        <v>8.901624232095591E-2</v>
      </c>
      <c r="P266">
        <v>0.1604354239788392</v>
      </c>
      <c r="Q266">
        <v>8.096142309656372E-2</v>
      </c>
      <c r="R266">
        <v>0.26470048037797006</v>
      </c>
      <c r="S266">
        <v>3.6174148762752533E-4</v>
      </c>
      <c r="T266">
        <v>2.889104347965485E-3</v>
      </c>
      <c r="U266">
        <v>3.5266282755234144E-4</v>
      </c>
      <c r="V266">
        <v>5.088566827697262E-4</v>
      </c>
      <c r="W266">
        <v>1.1354444832590516E-2</v>
      </c>
      <c r="X266">
        <v>5.9773089247275215E-4</v>
      </c>
      <c r="Y266">
        <v>1</v>
      </c>
      <c r="Z266">
        <v>0.81208965370396424</v>
      </c>
      <c r="AA266">
        <v>0</v>
      </c>
      <c r="AB266">
        <f t="shared" si="28"/>
        <v>0</v>
      </c>
      <c r="AC266">
        <f t="shared" si="29"/>
        <v>0.14087476619641418</v>
      </c>
      <c r="AD266">
        <f t="shared" si="30"/>
        <v>0.14087476619641418</v>
      </c>
      <c r="AE266">
        <f t="shared" si="31"/>
        <v>1.9845699750894358E-2</v>
      </c>
      <c r="AF266">
        <f t="shared" si="32"/>
        <v>0.14087476619641418</v>
      </c>
      <c r="AG266">
        <f t="shared" si="33"/>
        <v>0</v>
      </c>
      <c r="AH266" t="b">
        <f t="shared" si="34"/>
        <v>1</v>
      </c>
    </row>
    <row r="267" spans="1:34" x14ac:dyDescent="0.25">
      <c r="A267">
        <v>5775</v>
      </c>
      <c r="B267">
        <v>1.0101010101010102E-2</v>
      </c>
      <c r="C267">
        <v>1</v>
      </c>
      <c r="D267">
        <v>0.5</v>
      </c>
      <c r="E267">
        <v>0.66666666666666663</v>
      </c>
      <c r="F267">
        <v>0.48275862068965519</v>
      </c>
      <c r="G267">
        <v>0.2</v>
      </c>
      <c r="H267">
        <v>0.2</v>
      </c>
      <c r="I267">
        <v>0.2</v>
      </c>
      <c r="J267">
        <v>0.2</v>
      </c>
      <c r="K267">
        <v>0.2</v>
      </c>
      <c r="L267">
        <v>0.2</v>
      </c>
      <c r="M267">
        <v>0.16371867398289164</v>
      </c>
      <c r="N267">
        <v>8.5347173979888169E-2</v>
      </c>
      <c r="O267">
        <v>9.6752798606310808E-2</v>
      </c>
      <c r="P267">
        <v>0.17835012895799304</v>
      </c>
      <c r="Q267">
        <v>9.985771017496195E-2</v>
      </c>
      <c r="R267">
        <v>0.27593337877622348</v>
      </c>
      <c r="S267">
        <v>1.5305328131582322E-3</v>
      </c>
      <c r="T267">
        <v>1.1874658232492747E-3</v>
      </c>
      <c r="U267">
        <v>7.4327038971474483E-4</v>
      </c>
      <c r="V267">
        <v>1.1497584541062802E-3</v>
      </c>
      <c r="W267">
        <v>1.8990502404291384E-3</v>
      </c>
      <c r="X267">
        <v>1.1349320743153522E-3</v>
      </c>
      <c r="Y267">
        <v>1</v>
      </c>
      <c r="Z267">
        <v>0.81209607220942526</v>
      </c>
      <c r="AA267">
        <v>0</v>
      </c>
      <c r="AB267">
        <f t="shared" si="28"/>
        <v>0</v>
      </c>
      <c r="AC267">
        <f t="shared" si="29"/>
        <v>0.25118337888779652</v>
      </c>
      <c r="AD267">
        <f t="shared" si="30"/>
        <v>0.25118337888779652</v>
      </c>
      <c r="AE267">
        <f t="shared" si="31"/>
        <v>6.3093089829490343E-2</v>
      </c>
      <c r="AF267">
        <f t="shared" si="32"/>
        <v>0.25118337888779652</v>
      </c>
      <c r="AG267">
        <f t="shared" si="33"/>
        <v>0</v>
      </c>
      <c r="AH267" t="b">
        <f t="shared" si="34"/>
        <v>1</v>
      </c>
    </row>
    <row r="268" spans="1:34" x14ac:dyDescent="0.25">
      <c r="A268">
        <v>10208</v>
      </c>
      <c r="B268">
        <v>7.0707070707070704E-2</v>
      </c>
      <c r="C268">
        <v>0</v>
      </c>
      <c r="D268">
        <v>0.33333333333333331</v>
      </c>
      <c r="E268">
        <v>0.66666666666666663</v>
      </c>
      <c r="F268">
        <v>8.6206896551724144E-2</v>
      </c>
      <c r="G268">
        <v>0.2</v>
      </c>
      <c r="H268">
        <v>0.2</v>
      </c>
      <c r="I268">
        <v>0.2</v>
      </c>
      <c r="J268">
        <v>0.2</v>
      </c>
      <c r="K268">
        <v>0.2</v>
      </c>
      <c r="L268">
        <v>0.2</v>
      </c>
      <c r="M268">
        <v>0.21391020723109908</v>
      </c>
      <c r="N268">
        <v>0.14390609163069845</v>
      </c>
      <c r="O268">
        <v>0.13045302036453121</v>
      </c>
      <c r="P268">
        <v>0.21760083497710031</v>
      </c>
      <c r="Q268">
        <v>0.13830570993698593</v>
      </c>
      <c r="R268">
        <v>0.30133554451161831</v>
      </c>
      <c r="S268">
        <v>9.158012345000641E-3</v>
      </c>
      <c r="T268">
        <v>2.9686645581231863E-3</v>
      </c>
      <c r="U268">
        <v>4.4640864247131821E-3</v>
      </c>
      <c r="V268">
        <v>8.0515297906602248E-3</v>
      </c>
      <c r="W268">
        <v>7.0335194089968089E-3</v>
      </c>
      <c r="X268">
        <v>9.4577672859612692E-3</v>
      </c>
      <c r="Y268">
        <v>1</v>
      </c>
      <c r="Z268">
        <v>0.81210747600693034</v>
      </c>
      <c r="AA268">
        <v>0</v>
      </c>
      <c r="AB268">
        <f t="shared" si="28"/>
        <v>0</v>
      </c>
      <c r="AC268">
        <f t="shared" si="29"/>
        <v>0.21127786137505558</v>
      </c>
      <c r="AD268">
        <f t="shared" si="30"/>
        <v>0.21127786137505558</v>
      </c>
      <c r="AE268">
        <f t="shared" si="31"/>
        <v>4.4638334707217203E-2</v>
      </c>
      <c r="AF268">
        <f t="shared" si="32"/>
        <v>0.21127786137505558</v>
      </c>
      <c r="AG268">
        <f t="shared" si="33"/>
        <v>0</v>
      </c>
      <c r="AH268" t="b">
        <f t="shared" si="34"/>
        <v>1</v>
      </c>
    </row>
    <row r="269" spans="1:34" x14ac:dyDescent="0.25">
      <c r="A269">
        <v>18179</v>
      </c>
      <c r="B269">
        <v>0.49494949494949497</v>
      </c>
      <c r="C269">
        <v>0</v>
      </c>
      <c r="D269">
        <v>0.16666666666666666</v>
      </c>
      <c r="E269">
        <v>0.33333333333333331</v>
      </c>
      <c r="F269">
        <v>0.39655172413793105</v>
      </c>
      <c r="G269">
        <v>0.2</v>
      </c>
      <c r="H269">
        <v>0.2</v>
      </c>
      <c r="I269">
        <v>0.2</v>
      </c>
      <c r="J269">
        <v>0.2</v>
      </c>
      <c r="K269">
        <v>0.2</v>
      </c>
      <c r="L269">
        <v>0.2</v>
      </c>
      <c r="M269">
        <v>0.1894652731505693</v>
      </c>
      <c r="N269">
        <v>0.11331412497579975</v>
      </c>
      <c r="O269">
        <v>0.11432874352198613</v>
      </c>
      <c r="P269">
        <v>0.20929251139333035</v>
      </c>
      <c r="Q269">
        <v>0.13302363399289047</v>
      </c>
      <c r="R269">
        <v>0.3024206408062296</v>
      </c>
      <c r="S269">
        <v>2.5184533948751763E-3</v>
      </c>
      <c r="T269">
        <v>1.4528644347454875E-3</v>
      </c>
      <c r="U269">
        <v>2.9686174724342664E-3</v>
      </c>
      <c r="V269">
        <v>3.3816425120772949E-3</v>
      </c>
      <c r="W269">
        <v>4.944564144524757E-3</v>
      </c>
      <c r="X269">
        <v>3.7831069143845074E-3</v>
      </c>
      <c r="Y269">
        <v>1</v>
      </c>
      <c r="Z269">
        <v>0.81217344565895189</v>
      </c>
      <c r="AA269">
        <v>0</v>
      </c>
      <c r="AB269">
        <f t="shared" si="28"/>
        <v>0</v>
      </c>
      <c r="AC269">
        <f t="shared" si="29"/>
        <v>0.24964431284628799</v>
      </c>
      <c r="AD269">
        <f t="shared" si="30"/>
        <v>0.24964431284628799</v>
      </c>
      <c r="AE269">
        <f t="shared" si="31"/>
        <v>6.2322282936495312E-2</v>
      </c>
      <c r="AF269">
        <f t="shared" si="32"/>
        <v>0.24964431284628799</v>
      </c>
      <c r="AG269">
        <f t="shared" si="33"/>
        <v>0</v>
      </c>
      <c r="AH269" t="b">
        <f t="shared" si="34"/>
        <v>1</v>
      </c>
    </row>
    <row r="270" spans="1:34" x14ac:dyDescent="0.25">
      <c r="A270">
        <v>4919</v>
      </c>
      <c r="B270">
        <v>0.25252525252525254</v>
      </c>
      <c r="C270">
        <v>1</v>
      </c>
      <c r="D270">
        <v>0.16666666666666666</v>
      </c>
      <c r="E270">
        <v>0.66666666666666663</v>
      </c>
      <c r="F270">
        <v>0.31034482758620691</v>
      </c>
      <c r="G270">
        <v>0.2</v>
      </c>
      <c r="H270">
        <v>0.2</v>
      </c>
      <c r="I270">
        <v>0.2</v>
      </c>
      <c r="J270">
        <v>0.2</v>
      </c>
      <c r="K270">
        <v>0.2</v>
      </c>
      <c r="L270">
        <v>0.2</v>
      </c>
      <c r="M270">
        <v>0.24191060719888929</v>
      </c>
      <c r="N270">
        <v>0.18290835791319796</v>
      </c>
      <c r="O270">
        <v>0.15063142619799677</v>
      </c>
      <c r="P270">
        <v>0.2505449393643096</v>
      </c>
      <c r="Q270">
        <v>0.14293533497602887</v>
      </c>
      <c r="R270">
        <v>0.30802594701932806</v>
      </c>
      <c r="S270">
        <v>3.4404362877081159E-2</v>
      </c>
      <c r="T270">
        <v>1.1908501008455351E-2</v>
      </c>
      <c r="U270">
        <v>5.7062184723896256E-3</v>
      </c>
      <c r="V270">
        <v>4.8953301127214171E-3</v>
      </c>
      <c r="W270">
        <v>4.6890129393312059E-2</v>
      </c>
      <c r="X270">
        <v>5.675984458996796E-2</v>
      </c>
      <c r="Y270">
        <v>1</v>
      </c>
      <c r="Z270">
        <v>0.81218861908830942</v>
      </c>
      <c r="AA270">
        <v>0</v>
      </c>
      <c r="AB270">
        <f t="shared" si="28"/>
        <v>0</v>
      </c>
      <c r="AC270">
        <f t="shared" si="29"/>
        <v>0.17427480453934532</v>
      </c>
      <c r="AD270">
        <f t="shared" si="30"/>
        <v>0.17427480453934532</v>
      </c>
      <c r="AE270">
        <f t="shared" si="31"/>
        <v>3.0371707497227018E-2</v>
      </c>
      <c r="AF270">
        <f t="shared" si="32"/>
        <v>0.17427480453934532</v>
      </c>
      <c r="AG270">
        <f t="shared" si="33"/>
        <v>0</v>
      </c>
      <c r="AH270" t="b">
        <f t="shared" si="34"/>
        <v>1</v>
      </c>
    </row>
    <row r="271" spans="1:34" x14ac:dyDescent="0.25">
      <c r="A271">
        <v>28583</v>
      </c>
      <c r="B271">
        <v>0.31313131313131315</v>
      </c>
      <c r="C271">
        <v>1</v>
      </c>
      <c r="D271">
        <v>0.16666666666666666</v>
      </c>
      <c r="E271">
        <v>0.33333333333333331</v>
      </c>
      <c r="F271">
        <v>0.22413793103448276</v>
      </c>
      <c r="G271">
        <v>0</v>
      </c>
      <c r="H271">
        <v>0</v>
      </c>
      <c r="I271">
        <v>0.1</v>
      </c>
      <c r="J271">
        <v>0.2</v>
      </c>
      <c r="K271">
        <v>0.2</v>
      </c>
      <c r="L271">
        <v>0.2</v>
      </c>
      <c r="M271">
        <v>0.1510842932117856</v>
      </c>
      <c r="N271">
        <v>6.713814453340014E-2</v>
      </c>
      <c r="O271">
        <v>9.4212928520720579E-2</v>
      </c>
      <c r="P271">
        <v>0.17576625916317662</v>
      </c>
      <c r="Q271">
        <v>9.0001536928423762E-2</v>
      </c>
      <c r="R271">
        <v>0.26128457879897055</v>
      </c>
      <c r="S271">
        <v>1.1069747422019524E-3</v>
      </c>
      <c r="T271">
        <v>8.5087863564926765E-3</v>
      </c>
      <c r="U271">
        <v>1.0527431811079863E-2</v>
      </c>
      <c r="V271">
        <v>0</v>
      </c>
      <c r="W271">
        <v>0</v>
      </c>
      <c r="X271">
        <v>5.8449001827240643E-3</v>
      </c>
      <c r="Y271">
        <v>1</v>
      </c>
      <c r="Z271">
        <v>0.81219808883561562</v>
      </c>
      <c r="AA271">
        <v>0</v>
      </c>
      <c r="AB271">
        <f t="shared" si="28"/>
        <v>0</v>
      </c>
      <c r="AC271">
        <f t="shared" si="29"/>
        <v>8.18409853622315E-3</v>
      </c>
      <c r="AD271">
        <f t="shared" si="30"/>
        <v>8.18409853622315E-3</v>
      </c>
      <c r="AE271">
        <f t="shared" si="31"/>
        <v>6.6979468850609903E-5</v>
      </c>
      <c r="AF271">
        <f t="shared" si="32"/>
        <v>8.18409853622315E-3</v>
      </c>
      <c r="AG271">
        <f t="shared" si="33"/>
        <v>0</v>
      </c>
      <c r="AH271" t="b">
        <f t="shared" si="34"/>
        <v>1</v>
      </c>
    </row>
    <row r="272" spans="1:34" x14ac:dyDescent="0.25">
      <c r="A272">
        <v>21934</v>
      </c>
      <c r="B272">
        <v>0.28282828282828282</v>
      </c>
      <c r="C272">
        <v>1</v>
      </c>
      <c r="D272">
        <v>0.33333333333333331</v>
      </c>
      <c r="E272">
        <v>0.66666666666666663</v>
      </c>
      <c r="F272">
        <v>0.10344827586206896</v>
      </c>
      <c r="G272">
        <v>0.2</v>
      </c>
      <c r="H272">
        <v>0.2</v>
      </c>
      <c r="I272">
        <v>0.2</v>
      </c>
      <c r="J272">
        <v>0.2</v>
      </c>
      <c r="K272">
        <v>0.2</v>
      </c>
      <c r="L272">
        <v>0.2</v>
      </c>
      <c r="M272">
        <v>0.35933920365705063</v>
      </c>
      <c r="N272">
        <v>0.2896931597748143</v>
      </c>
      <c r="O272">
        <v>0.21843541586941137</v>
      </c>
      <c r="P272">
        <v>0.35986156561974253</v>
      </c>
      <c r="Q272">
        <v>0.29520230440106893</v>
      </c>
      <c r="R272">
        <v>0.42192955019992057</v>
      </c>
      <c r="S272">
        <v>9.8460080224188149E-3</v>
      </c>
      <c r="T272">
        <v>5.5217160781091271E-3</v>
      </c>
      <c r="U272">
        <v>8.9281728494263642E-3</v>
      </c>
      <c r="V272">
        <v>1.2257648953301127E-2</v>
      </c>
      <c r="W272">
        <v>1.8791219354369809E-2</v>
      </c>
      <c r="X272">
        <v>1.3256006628003313E-2</v>
      </c>
      <c r="Y272">
        <v>1</v>
      </c>
      <c r="Z272">
        <v>0.81223098403441985</v>
      </c>
      <c r="AA272">
        <v>0</v>
      </c>
      <c r="AB272">
        <f t="shared" si="28"/>
        <v>0</v>
      </c>
      <c r="AC272">
        <f t="shared" si="29"/>
        <v>0.10700697493894522</v>
      </c>
      <c r="AD272">
        <f t="shared" si="30"/>
        <v>0.10700697493894522</v>
      </c>
      <c r="AE272">
        <f t="shared" si="31"/>
        <v>1.1450492685584049E-2</v>
      </c>
      <c r="AF272">
        <f t="shared" si="32"/>
        <v>0.10700697493894522</v>
      </c>
      <c r="AG272">
        <f t="shared" si="33"/>
        <v>0</v>
      </c>
      <c r="AH272" t="b">
        <f t="shared" si="34"/>
        <v>1</v>
      </c>
    </row>
    <row r="273" spans="1:34" x14ac:dyDescent="0.25">
      <c r="A273">
        <v>23986</v>
      </c>
      <c r="B273">
        <v>4.0404040404040407E-2</v>
      </c>
      <c r="C273">
        <v>0</v>
      </c>
      <c r="D273">
        <v>0.33333333333333331</v>
      </c>
      <c r="E273">
        <v>0.66666666666666663</v>
      </c>
      <c r="F273">
        <v>0.27586206896551724</v>
      </c>
      <c r="G273">
        <v>0.2</v>
      </c>
      <c r="H273">
        <v>0.2</v>
      </c>
      <c r="I273">
        <v>0.2</v>
      </c>
      <c r="J273">
        <v>0.2</v>
      </c>
      <c r="K273">
        <v>0.2</v>
      </c>
      <c r="L273">
        <v>0.2</v>
      </c>
      <c r="M273">
        <v>0.160702987635509</v>
      </c>
      <c r="N273">
        <v>8.2390947017579819E-2</v>
      </c>
      <c r="O273">
        <v>9.6262503754077328E-2</v>
      </c>
      <c r="P273">
        <v>0.17810709636336575</v>
      </c>
      <c r="Q273">
        <v>9.993703551296225E-2</v>
      </c>
      <c r="R273">
        <v>0.27624230845783376</v>
      </c>
      <c r="S273">
        <v>1.4664267267432277E-3</v>
      </c>
      <c r="T273">
        <v>7.7541518258177631E-4</v>
      </c>
      <c r="U273">
        <v>1.4709164769429936E-3</v>
      </c>
      <c r="V273">
        <v>1.1191626409017713E-3</v>
      </c>
      <c r="W273">
        <v>1.6903891646288997E-3</v>
      </c>
      <c r="X273">
        <v>1.9256014194217142E-3</v>
      </c>
      <c r="Y273">
        <v>1</v>
      </c>
      <c r="Z273">
        <v>0.81223381045213117</v>
      </c>
      <c r="AA273">
        <v>1</v>
      </c>
      <c r="AB273">
        <f t="shared" si="28"/>
        <v>1</v>
      </c>
      <c r="AC273">
        <f t="shared" si="29"/>
        <v>0.26190229089499878</v>
      </c>
      <c r="AD273">
        <f t="shared" si="30"/>
        <v>-0.73809770910500117</v>
      </c>
      <c r="AE273">
        <f t="shared" si="31"/>
        <v>0.54478822818605088</v>
      </c>
      <c r="AF273">
        <f t="shared" si="32"/>
        <v>0.73809770910500117</v>
      </c>
      <c r="AG273">
        <f t="shared" si="33"/>
        <v>0</v>
      </c>
      <c r="AH273" t="b">
        <f t="shared" si="34"/>
        <v>0</v>
      </c>
    </row>
    <row r="274" spans="1:34" x14ac:dyDescent="0.25">
      <c r="A274">
        <v>8130</v>
      </c>
      <c r="B274">
        <v>2.0202020202020204E-2</v>
      </c>
      <c r="C274">
        <v>0</v>
      </c>
      <c r="D274">
        <v>0.5</v>
      </c>
      <c r="E274">
        <v>0.66666666666666663</v>
      </c>
      <c r="F274">
        <v>5.1724137931034482E-2</v>
      </c>
      <c r="G274">
        <v>0.4</v>
      </c>
      <c r="H274">
        <v>0.4</v>
      </c>
      <c r="I274">
        <v>0.4</v>
      </c>
      <c r="J274">
        <v>0.2</v>
      </c>
      <c r="K274">
        <v>0.2</v>
      </c>
      <c r="L274">
        <v>0</v>
      </c>
      <c r="M274">
        <v>0.17171183559554054</v>
      </c>
      <c r="N274">
        <v>9.6026603195572213E-2</v>
      </c>
      <c r="O274">
        <v>0.10292568217144069</v>
      </c>
      <c r="P274">
        <v>0.18839736017618922</v>
      </c>
      <c r="Q274">
        <v>8.0648088011462518E-2</v>
      </c>
      <c r="R274">
        <v>0.26097872304454045</v>
      </c>
      <c r="S274">
        <v>3.9001685074271479E-3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1</v>
      </c>
      <c r="Z274">
        <v>0.81226266317929652</v>
      </c>
      <c r="AA274">
        <v>0</v>
      </c>
      <c r="AB274">
        <f t="shared" si="28"/>
        <v>0</v>
      </c>
      <c r="AC274">
        <f t="shared" si="29"/>
        <v>0.47776539378081095</v>
      </c>
      <c r="AD274">
        <f t="shared" si="30"/>
        <v>0.47776539378081095</v>
      </c>
      <c r="AE274">
        <f t="shared" si="31"/>
        <v>0.22825977149453336</v>
      </c>
      <c r="AF274">
        <f t="shared" si="32"/>
        <v>0.47776539378081095</v>
      </c>
      <c r="AG274">
        <f t="shared" si="33"/>
        <v>0</v>
      </c>
      <c r="AH274" t="b">
        <f t="shared" si="34"/>
        <v>1</v>
      </c>
    </row>
    <row r="275" spans="1:34" x14ac:dyDescent="0.25">
      <c r="A275">
        <v>18544</v>
      </c>
      <c r="B275">
        <v>0.20202020202020202</v>
      </c>
      <c r="C275">
        <v>1</v>
      </c>
      <c r="D275">
        <v>0.33333333333333331</v>
      </c>
      <c r="E275">
        <v>0.66666666666666663</v>
      </c>
      <c r="F275">
        <v>5.1724137931034482E-2</v>
      </c>
      <c r="G275">
        <v>0</v>
      </c>
      <c r="H275">
        <v>0</v>
      </c>
      <c r="I275">
        <v>0</v>
      </c>
      <c r="J275">
        <v>0.1</v>
      </c>
      <c r="K275">
        <v>0.1</v>
      </c>
      <c r="L275">
        <v>0.1</v>
      </c>
      <c r="M275">
        <v>0.1473801667299359</v>
      </c>
      <c r="N275">
        <v>7.0203509890785679E-2</v>
      </c>
      <c r="O275">
        <v>8.7317505173351892E-2</v>
      </c>
      <c r="P275">
        <v>0.16700766588858557</v>
      </c>
      <c r="Q275">
        <v>8.2143370632768303E-2</v>
      </c>
      <c r="R275">
        <v>0.26289839056857661</v>
      </c>
      <c r="S275">
        <v>4.8354305181603384E-3</v>
      </c>
      <c r="T275">
        <v>1.5621112904844207E-3</v>
      </c>
      <c r="U275">
        <v>9.0754877014418995E-3</v>
      </c>
      <c r="V275">
        <v>2.5169082125603864E-3</v>
      </c>
      <c r="W275">
        <v>5.8753332129820009E-3</v>
      </c>
      <c r="X275">
        <v>4.0384666311054614E-3</v>
      </c>
      <c r="Y275">
        <v>1</v>
      </c>
      <c r="Z275">
        <v>0.81228711889524685</v>
      </c>
      <c r="AA275">
        <v>0</v>
      </c>
      <c r="AB275">
        <f t="shared" si="28"/>
        <v>0</v>
      </c>
      <c r="AC275">
        <f t="shared" si="29"/>
        <v>-4.6540025965241844E-2</v>
      </c>
      <c r="AD275">
        <f t="shared" si="30"/>
        <v>-4.6540025965241844E-2</v>
      </c>
      <c r="AE275">
        <f t="shared" si="31"/>
        <v>2.1659740168453851E-3</v>
      </c>
      <c r="AF275">
        <f t="shared" si="32"/>
        <v>4.6540025965241844E-2</v>
      </c>
      <c r="AG275">
        <f t="shared" si="33"/>
        <v>0</v>
      </c>
      <c r="AH275" t="b">
        <f t="shared" si="34"/>
        <v>1</v>
      </c>
    </row>
    <row r="276" spans="1:34" x14ac:dyDescent="0.25">
      <c r="A276">
        <v>5450</v>
      </c>
      <c r="B276">
        <v>0.37373737373737376</v>
      </c>
      <c r="C276">
        <v>0</v>
      </c>
      <c r="D276">
        <v>0.16666666666666666</v>
      </c>
      <c r="E276">
        <v>0.33333333333333331</v>
      </c>
      <c r="F276">
        <v>0.62068965517241381</v>
      </c>
      <c r="G276">
        <v>0.2</v>
      </c>
      <c r="H276">
        <v>0.2</v>
      </c>
      <c r="I276">
        <v>0.2</v>
      </c>
      <c r="J276">
        <v>0.2</v>
      </c>
      <c r="K276">
        <v>0.2</v>
      </c>
      <c r="L276">
        <v>0.2</v>
      </c>
      <c r="M276">
        <v>0.42901235387238729</v>
      </c>
      <c r="N276">
        <v>0.405766113572261</v>
      </c>
      <c r="O276">
        <v>0.29185830533674689</v>
      </c>
      <c r="P276">
        <v>0.51014802380589042</v>
      </c>
      <c r="Q276">
        <v>0.43982528594305431</v>
      </c>
      <c r="R276">
        <v>0.53160804047132526</v>
      </c>
      <c r="S276">
        <v>0.1717573767789439</v>
      </c>
      <c r="T276">
        <v>1.7830393068999483E-2</v>
      </c>
      <c r="U276">
        <v>3.0582340074103834E-2</v>
      </c>
      <c r="V276">
        <v>2.4425120772946861E-2</v>
      </c>
      <c r="W276">
        <v>8.2608685458667522E-2</v>
      </c>
      <c r="X276">
        <v>4.7436377599467339E-2</v>
      </c>
      <c r="Y276">
        <v>1</v>
      </c>
      <c r="Z276">
        <v>0.81231758225518591</v>
      </c>
      <c r="AA276">
        <v>0</v>
      </c>
      <c r="AB276">
        <f t="shared" si="28"/>
        <v>0</v>
      </c>
      <c r="AC276">
        <f t="shared" si="29"/>
        <v>6.0343659388384124E-2</v>
      </c>
      <c r="AD276">
        <f t="shared" si="30"/>
        <v>6.0343659388384124E-2</v>
      </c>
      <c r="AE276">
        <f t="shared" si="31"/>
        <v>3.6413572283813195E-3</v>
      </c>
      <c r="AF276">
        <f t="shared" si="32"/>
        <v>6.0343659388384124E-2</v>
      </c>
      <c r="AG276">
        <f t="shared" si="33"/>
        <v>0</v>
      </c>
      <c r="AH276" t="b">
        <f t="shared" si="34"/>
        <v>1</v>
      </c>
    </row>
    <row r="277" spans="1:34" x14ac:dyDescent="0.25">
      <c r="A277">
        <v>10619</v>
      </c>
      <c r="B277">
        <v>0.49494949494949497</v>
      </c>
      <c r="C277">
        <v>0</v>
      </c>
      <c r="D277">
        <v>0.16666666666666666</v>
      </c>
      <c r="E277">
        <v>0.33333333333333331</v>
      </c>
      <c r="F277">
        <v>0.5</v>
      </c>
      <c r="G277">
        <v>0.2</v>
      </c>
      <c r="H277">
        <v>0.2</v>
      </c>
      <c r="I277">
        <v>0.2</v>
      </c>
      <c r="J277">
        <v>0.2</v>
      </c>
      <c r="K277">
        <v>0.2</v>
      </c>
      <c r="L277">
        <v>0.2</v>
      </c>
      <c r="M277">
        <v>0.32084495850334177</v>
      </c>
      <c r="N277">
        <v>0.25862667835871039</v>
      </c>
      <c r="O277">
        <v>0.19809504253156857</v>
      </c>
      <c r="P277">
        <v>0.31746179772529026</v>
      </c>
      <c r="Q277">
        <v>0.24861453339348838</v>
      </c>
      <c r="R277">
        <v>0.39288708620137142</v>
      </c>
      <c r="S277">
        <v>2.2895030862501602E-2</v>
      </c>
      <c r="T277">
        <v>8.9059936743695594E-3</v>
      </c>
      <c r="U277">
        <v>1.6740324092674435E-2</v>
      </c>
      <c r="V277">
        <v>2.4154589371980676E-2</v>
      </c>
      <c r="W277">
        <v>3.5167597044984046E-2</v>
      </c>
      <c r="X277">
        <v>2.8373301857883806E-2</v>
      </c>
      <c r="Y277">
        <v>1</v>
      </c>
      <c r="Z277">
        <v>0.81241223204852087</v>
      </c>
      <c r="AA277">
        <v>0</v>
      </c>
      <c r="AB277">
        <f t="shared" si="28"/>
        <v>0</v>
      </c>
      <c r="AC277">
        <f t="shared" si="29"/>
        <v>0.17137959252894969</v>
      </c>
      <c r="AD277">
        <f t="shared" si="30"/>
        <v>0.17137959252894969</v>
      </c>
      <c r="AE277">
        <f t="shared" si="31"/>
        <v>2.9370964735388826E-2</v>
      </c>
      <c r="AF277">
        <f t="shared" si="32"/>
        <v>0.17137959252894969</v>
      </c>
      <c r="AG277">
        <f t="shared" si="33"/>
        <v>0</v>
      </c>
      <c r="AH277" t="b">
        <f t="shared" si="34"/>
        <v>1</v>
      </c>
    </row>
    <row r="278" spans="1:34" x14ac:dyDescent="0.25">
      <c r="A278">
        <v>16061</v>
      </c>
      <c r="B278">
        <v>4.0404040404040407E-2</v>
      </c>
      <c r="C278">
        <v>1</v>
      </c>
      <c r="D278">
        <v>0.5</v>
      </c>
      <c r="E278">
        <v>0.33333333333333331</v>
      </c>
      <c r="F278">
        <v>0.44827586206896552</v>
      </c>
      <c r="G278">
        <v>0.2</v>
      </c>
      <c r="H278">
        <v>0.2</v>
      </c>
      <c r="I278">
        <v>0.4</v>
      </c>
      <c r="J278">
        <v>0.4</v>
      </c>
      <c r="K278">
        <v>0.4</v>
      </c>
      <c r="L278">
        <v>0.4</v>
      </c>
      <c r="M278">
        <v>0.16894834132826472</v>
      </c>
      <c r="N278">
        <v>9.4469245749296771E-2</v>
      </c>
      <c r="O278">
        <v>0.10077508313874356</v>
      </c>
      <c r="P278">
        <v>0.18669989996100175</v>
      </c>
      <c r="Q278">
        <v>0.1036117817958265</v>
      </c>
      <c r="R278">
        <v>0.27872219921046182</v>
      </c>
      <c r="S278">
        <v>5.5875322819935163E-3</v>
      </c>
      <c r="T278">
        <v>0</v>
      </c>
      <c r="U278">
        <v>4.5611803044506944E-3</v>
      </c>
      <c r="V278">
        <v>0</v>
      </c>
      <c r="W278">
        <v>4.2154226324587546E-3</v>
      </c>
      <c r="X278">
        <v>0</v>
      </c>
      <c r="Y278">
        <v>1</v>
      </c>
      <c r="Z278">
        <v>0.81242000113765189</v>
      </c>
      <c r="AA278">
        <v>0</v>
      </c>
      <c r="AB278">
        <f t="shared" si="28"/>
        <v>0</v>
      </c>
      <c r="AC278">
        <f t="shared" si="29"/>
        <v>0.3021125105901975</v>
      </c>
      <c r="AD278">
        <f t="shared" si="30"/>
        <v>0.3021125105901975</v>
      </c>
      <c r="AE278">
        <f t="shared" si="31"/>
        <v>9.1271969055112201E-2</v>
      </c>
      <c r="AF278">
        <f t="shared" si="32"/>
        <v>0.3021125105901975</v>
      </c>
      <c r="AG278">
        <f t="shared" si="33"/>
        <v>0</v>
      </c>
      <c r="AH278" t="b">
        <f t="shared" si="34"/>
        <v>1</v>
      </c>
    </row>
    <row r="279" spans="1:34" x14ac:dyDescent="0.25">
      <c r="A279">
        <v>11698</v>
      </c>
      <c r="B279">
        <v>0.23232323232323232</v>
      </c>
      <c r="C279">
        <v>1</v>
      </c>
      <c r="D279">
        <v>0.33333333333333331</v>
      </c>
      <c r="E279">
        <v>0.33333333333333331</v>
      </c>
      <c r="F279">
        <v>0.2413793103448276</v>
      </c>
      <c r="G279">
        <v>0.1</v>
      </c>
      <c r="H279">
        <v>0.1</v>
      </c>
      <c r="I279">
        <v>0.1</v>
      </c>
      <c r="J279">
        <v>0.1</v>
      </c>
      <c r="K279">
        <v>0.1</v>
      </c>
      <c r="L279">
        <v>0.1</v>
      </c>
      <c r="M279">
        <v>0.14782260897573735</v>
      </c>
      <c r="N279">
        <v>6.7618353471739792E-2</v>
      </c>
      <c r="O279">
        <v>8.7153341499423775E-2</v>
      </c>
      <c r="P279">
        <v>0.16152530270745846</v>
      </c>
      <c r="Q279">
        <v>8.2108665797393177E-2</v>
      </c>
      <c r="R279">
        <v>0.26211069672864984</v>
      </c>
      <c r="S279">
        <v>1.6862190230232431E-3</v>
      </c>
      <c r="T279">
        <v>8.7456857882309074E-4</v>
      </c>
      <c r="U279">
        <v>1.6438998259006295E-3</v>
      </c>
      <c r="V279">
        <v>2.3719806763285024E-3</v>
      </c>
      <c r="W279">
        <v>3.4534580298174332E-3</v>
      </c>
      <c r="X279">
        <v>7.3770584830497895E-4</v>
      </c>
      <c r="Y279">
        <v>1</v>
      </c>
      <c r="Z279">
        <v>0.81243039688027574</v>
      </c>
      <c r="AA279">
        <v>1</v>
      </c>
      <c r="AB279">
        <f t="shared" si="28"/>
        <v>1</v>
      </c>
      <c r="AC279">
        <f t="shared" si="29"/>
        <v>0.11784433758496723</v>
      </c>
      <c r="AD279">
        <f t="shared" si="30"/>
        <v>-0.88215566241503274</v>
      </c>
      <c r="AE279">
        <f t="shared" si="31"/>
        <v>0.77819861273090518</v>
      </c>
      <c r="AF279">
        <f t="shared" si="32"/>
        <v>0.88215566241503274</v>
      </c>
      <c r="AG279">
        <f t="shared" si="33"/>
        <v>0</v>
      </c>
      <c r="AH279" t="b">
        <f t="shared" si="34"/>
        <v>0</v>
      </c>
    </row>
    <row r="280" spans="1:34" x14ac:dyDescent="0.25">
      <c r="A280">
        <v>16861</v>
      </c>
      <c r="B280">
        <v>0.14141414141414141</v>
      </c>
      <c r="C280">
        <v>0</v>
      </c>
      <c r="D280">
        <v>0.5</v>
      </c>
      <c r="E280">
        <v>0.33333333333333331</v>
      </c>
      <c r="F280">
        <v>0.32758620689655171</v>
      </c>
      <c r="G280">
        <v>0.2</v>
      </c>
      <c r="H280">
        <v>0.2</v>
      </c>
      <c r="I280">
        <v>0.2</v>
      </c>
      <c r="J280">
        <v>0.2</v>
      </c>
      <c r="K280">
        <v>0.2</v>
      </c>
      <c r="L280">
        <v>0.2</v>
      </c>
      <c r="M280">
        <v>0.25407157476698777</v>
      </c>
      <c r="N280">
        <v>0.18353471739798882</v>
      </c>
      <c r="O280">
        <v>0.15592639098516323</v>
      </c>
      <c r="P280">
        <v>0.28282305908329614</v>
      </c>
      <c r="Q280">
        <v>0.21199696580582147</v>
      </c>
      <c r="R280">
        <v>0.36457621687171043</v>
      </c>
      <c r="S280">
        <v>5.7237577156254004E-3</v>
      </c>
      <c r="T280">
        <v>2.691391288394481E-3</v>
      </c>
      <c r="U280">
        <v>5.580108030891478E-3</v>
      </c>
      <c r="V280">
        <v>5.996779388083736E-3</v>
      </c>
      <c r="W280">
        <v>8.9771152723495933E-3</v>
      </c>
      <c r="X280">
        <v>7.3770584830497891E-3</v>
      </c>
      <c r="Y280">
        <v>1</v>
      </c>
      <c r="Z280">
        <v>0.8124532094310245</v>
      </c>
      <c r="AA280">
        <v>0</v>
      </c>
      <c r="AB280">
        <f t="shared" si="28"/>
        <v>0</v>
      </c>
      <c r="AC280">
        <f t="shared" si="29"/>
        <v>0.21511499945148926</v>
      </c>
      <c r="AD280">
        <f t="shared" si="30"/>
        <v>0.21511499945148926</v>
      </c>
      <c r="AE280">
        <f t="shared" si="31"/>
        <v>4.6274462989014227E-2</v>
      </c>
      <c r="AF280">
        <f t="shared" si="32"/>
        <v>0.21511499945148926</v>
      </c>
      <c r="AG280">
        <f t="shared" si="33"/>
        <v>0</v>
      </c>
      <c r="AH280" t="b">
        <f t="shared" si="34"/>
        <v>1</v>
      </c>
    </row>
    <row r="281" spans="1:34" x14ac:dyDescent="0.25">
      <c r="A281">
        <v>109</v>
      </c>
      <c r="B281">
        <v>0.12121212121212122</v>
      </c>
      <c r="C281">
        <v>0</v>
      </c>
      <c r="D281">
        <v>0.33333333333333331</v>
      </c>
      <c r="E281">
        <v>0.66666666666666663</v>
      </c>
      <c r="F281">
        <v>0.29310344827586204</v>
      </c>
      <c r="G281">
        <v>0.2</v>
      </c>
      <c r="H281">
        <v>0.2</v>
      </c>
      <c r="I281">
        <v>0.2</v>
      </c>
      <c r="J281">
        <v>0.1</v>
      </c>
      <c r="K281">
        <v>0.1</v>
      </c>
      <c r="L281">
        <v>0.1</v>
      </c>
      <c r="M281">
        <v>0.2982220015910223</v>
      </c>
      <c r="N281">
        <v>0.23551021725183827</v>
      </c>
      <c r="O281">
        <v>0.10827335502782821</v>
      </c>
      <c r="P281">
        <v>0.27363115188029985</v>
      </c>
      <c r="Q281">
        <v>0.12440295288570706</v>
      </c>
      <c r="R281">
        <v>0.35824392688049417</v>
      </c>
      <c r="S281">
        <v>1.2486949832408374E-2</v>
      </c>
      <c r="T281">
        <v>0</v>
      </c>
      <c r="U281">
        <v>0.14916409981697246</v>
      </c>
      <c r="V281">
        <v>7.3526570048309181E-3</v>
      </c>
      <c r="W281">
        <v>0.31379109040651398</v>
      </c>
      <c r="X281">
        <v>9.0718903806940483E-3</v>
      </c>
      <c r="Y281">
        <v>1</v>
      </c>
      <c r="Z281">
        <v>0.8125732756272005</v>
      </c>
      <c r="AA281">
        <v>0</v>
      </c>
      <c r="AB281">
        <f t="shared" si="28"/>
        <v>0</v>
      </c>
      <c r="AC281">
        <f t="shared" si="29"/>
        <v>0.12445835888172298</v>
      </c>
      <c r="AD281">
        <f t="shared" si="30"/>
        <v>0.12445835888172298</v>
      </c>
      <c r="AE281">
        <f t="shared" si="31"/>
        <v>1.5489883095531752E-2</v>
      </c>
      <c r="AF281">
        <f t="shared" si="32"/>
        <v>0.12445835888172298</v>
      </c>
      <c r="AG281">
        <f t="shared" si="33"/>
        <v>0</v>
      </c>
      <c r="AH281" t="b">
        <f t="shared" si="34"/>
        <v>1</v>
      </c>
    </row>
    <row r="282" spans="1:34" x14ac:dyDescent="0.25">
      <c r="A282">
        <v>3520</v>
      </c>
      <c r="B282">
        <v>0.54545454545454541</v>
      </c>
      <c r="C282">
        <v>1</v>
      </c>
      <c r="D282">
        <v>0.33333333333333331</v>
      </c>
      <c r="E282">
        <v>0.33333333333333331</v>
      </c>
      <c r="F282">
        <v>0.22413793103448276</v>
      </c>
      <c r="G282">
        <v>0.2</v>
      </c>
      <c r="H282">
        <v>0.2</v>
      </c>
      <c r="I282">
        <v>0.2</v>
      </c>
      <c r="J282">
        <v>0.2</v>
      </c>
      <c r="K282">
        <v>0.2</v>
      </c>
      <c r="L282">
        <v>0.2</v>
      </c>
      <c r="M282">
        <v>0.48629092701384224</v>
      </c>
      <c r="N282">
        <v>0.42692947192201253</v>
      </c>
      <c r="O282">
        <v>0.30030312630225992</v>
      </c>
      <c r="P282">
        <v>0.48248375543761879</v>
      </c>
      <c r="Q282">
        <v>0.42254822732658737</v>
      </c>
      <c r="R282">
        <v>0.52778638050453908</v>
      </c>
      <c r="S282">
        <v>1.7171273146876203E-2</v>
      </c>
      <c r="T282">
        <v>1.1874658232492745E-2</v>
      </c>
      <c r="U282">
        <v>2.2320432123565912E-2</v>
      </c>
      <c r="V282">
        <v>1.932367149758454E-2</v>
      </c>
      <c r="W282">
        <v>2.8134077635987235E-2</v>
      </c>
      <c r="X282">
        <v>2.4590194943499299E-2</v>
      </c>
      <c r="Y282">
        <v>1</v>
      </c>
      <c r="Z282">
        <v>0.8125785537123944</v>
      </c>
      <c r="AA282">
        <v>0</v>
      </c>
      <c r="AB282">
        <f t="shared" si="28"/>
        <v>0</v>
      </c>
      <c r="AC282">
        <f t="shared" si="29"/>
        <v>4.2800156536667383E-2</v>
      </c>
      <c r="AD282">
        <f t="shared" si="30"/>
        <v>4.2800156536667383E-2</v>
      </c>
      <c r="AE282">
        <f t="shared" si="31"/>
        <v>1.8318533995632317E-3</v>
      </c>
      <c r="AF282">
        <f t="shared" si="32"/>
        <v>4.2800156536667383E-2</v>
      </c>
      <c r="AG282">
        <f t="shared" si="33"/>
        <v>0</v>
      </c>
      <c r="AH282" t="b">
        <f t="shared" si="34"/>
        <v>1</v>
      </c>
    </row>
    <row r="283" spans="1:34" x14ac:dyDescent="0.25">
      <c r="A283">
        <v>4486</v>
      </c>
      <c r="B283">
        <v>2.0202020202020204E-2</v>
      </c>
      <c r="C283">
        <v>0</v>
      </c>
      <c r="D283">
        <v>0.33333333333333331</v>
      </c>
      <c r="E283">
        <v>0.66666666666666663</v>
      </c>
      <c r="F283">
        <v>0</v>
      </c>
      <c r="G283">
        <v>0.2</v>
      </c>
      <c r="H283">
        <v>0.2</v>
      </c>
      <c r="I283">
        <v>0.2</v>
      </c>
      <c r="J283">
        <v>0.2</v>
      </c>
      <c r="K283">
        <v>0.2</v>
      </c>
      <c r="L283">
        <v>0.2</v>
      </c>
      <c r="M283">
        <v>0.1700455980978523</v>
      </c>
      <c r="N283">
        <v>9.0816431117539204E-2</v>
      </c>
      <c r="O283">
        <v>9.5717853705459627E-2</v>
      </c>
      <c r="P283">
        <v>0.17520389304305067</v>
      </c>
      <c r="Q283">
        <v>9.2563745345833684E-2</v>
      </c>
      <c r="R283">
        <v>0.26529297984195405</v>
      </c>
      <c r="S283">
        <v>1.585480887228236E-3</v>
      </c>
      <c r="T283">
        <v>7.5404079776328933E-4</v>
      </c>
      <c r="U283">
        <v>4.0957992946743447E-4</v>
      </c>
      <c r="V283">
        <v>5.4106280193236711E-4</v>
      </c>
      <c r="W283">
        <v>2.6258472460254757E-4</v>
      </c>
      <c r="X283">
        <v>0</v>
      </c>
      <c r="Y283">
        <v>1</v>
      </c>
      <c r="Z283">
        <v>0.81259335619427997</v>
      </c>
      <c r="AA283">
        <v>0</v>
      </c>
      <c r="AB283">
        <f t="shared" si="28"/>
        <v>0</v>
      </c>
      <c r="AC283">
        <f t="shared" si="29"/>
        <v>0.23620041512522266</v>
      </c>
      <c r="AD283">
        <f t="shared" si="30"/>
        <v>0.23620041512522266</v>
      </c>
      <c r="AE283">
        <f t="shared" si="31"/>
        <v>5.5790636105327515E-2</v>
      </c>
      <c r="AF283">
        <f t="shared" si="32"/>
        <v>0.23620041512522266</v>
      </c>
      <c r="AG283">
        <f t="shared" si="33"/>
        <v>0</v>
      </c>
      <c r="AH283" t="b">
        <f t="shared" si="34"/>
        <v>1</v>
      </c>
    </row>
    <row r="284" spans="1:34" x14ac:dyDescent="0.25">
      <c r="A284">
        <v>252</v>
      </c>
      <c r="B284">
        <v>2.0202020202020204E-2</v>
      </c>
      <c r="C284">
        <v>0</v>
      </c>
      <c r="D284">
        <v>0.33333333333333331</v>
      </c>
      <c r="E284">
        <v>0.66666666666666663</v>
      </c>
      <c r="F284">
        <v>0.1206896551724138</v>
      </c>
      <c r="G284">
        <v>0.2</v>
      </c>
      <c r="H284">
        <v>0.2</v>
      </c>
      <c r="I284">
        <v>0.2</v>
      </c>
      <c r="J284">
        <v>0.2</v>
      </c>
      <c r="K284">
        <v>0.2</v>
      </c>
      <c r="L284">
        <v>0.2</v>
      </c>
      <c r="M284">
        <v>0.17239496642305796</v>
      </c>
      <c r="N284">
        <v>9.4223447102992477E-2</v>
      </c>
      <c r="O284">
        <v>0.10235193287627385</v>
      </c>
      <c r="P284">
        <v>0.18392763280600913</v>
      </c>
      <c r="Q284">
        <v>0.10246354752827205</v>
      </c>
      <c r="R284">
        <v>0.26097872304454045</v>
      </c>
      <c r="S284">
        <v>5.7306262248841512E-3</v>
      </c>
      <c r="T284">
        <v>7.3860374206104879E-4</v>
      </c>
      <c r="U284">
        <v>9.4973438685772959E-4</v>
      </c>
      <c r="V284">
        <v>1.5378421900161031E-3</v>
      </c>
      <c r="W284">
        <v>0</v>
      </c>
      <c r="X284">
        <v>0</v>
      </c>
      <c r="Y284">
        <v>1</v>
      </c>
      <c r="Z284">
        <v>0.81268125227546362</v>
      </c>
      <c r="AA284">
        <v>0</v>
      </c>
      <c r="AB284">
        <f t="shared" si="28"/>
        <v>0</v>
      </c>
      <c r="AC284">
        <f t="shared" si="29"/>
        <v>0.24269707262961532</v>
      </c>
      <c r="AD284">
        <f t="shared" si="30"/>
        <v>0.24269707262961532</v>
      </c>
      <c r="AE284">
        <f t="shared" si="31"/>
        <v>5.8901869062984773E-2</v>
      </c>
      <c r="AF284">
        <f t="shared" si="32"/>
        <v>0.24269707262961532</v>
      </c>
      <c r="AG284">
        <f t="shared" si="33"/>
        <v>0</v>
      </c>
      <c r="AH284" t="b">
        <f t="shared" si="34"/>
        <v>1</v>
      </c>
    </row>
    <row r="285" spans="1:34" x14ac:dyDescent="0.25">
      <c r="A285">
        <v>3399</v>
      </c>
      <c r="B285">
        <v>7.0707070707070704E-2</v>
      </c>
      <c r="C285">
        <v>1</v>
      </c>
      <c r="D285">
        <v>0.33333333333333331</v>
      </c>
      <c r="E285">
        <v>0.33333333333333331</v>
      </c>
      <c r="F285">
        <v>6.8965517241379309E-2</v>
      </c>
      <c r="G285">
        <v>0.3</v>
      </c>
      <c r="H285">
        <v>0</v>
      </c>
      <c r="I285">
        <v>0</v>
      </c>
      <c r="J285">
        <v>0</v>
      </c>
      <c r="K285">
        <v>0.1</v>
      </c>
      <c r="L285">
        <v>0.1</v>
      </c>
      <c r="M285">
        <v>0.1465191741196063</v>
      </c>
      <c r="N285">
        <v>6.6220432985229311E-2</v>
      </c>
      <c r="O285">
        <v>8.6344602062313022E-2</v>
      </c>
      <c r="P285">
        <v>0.16013775614976083</v>
      </c>
      <c r="Q285">
        <v>9.390434355803888E-2</v>
      </c>
      <c r="R285">
        <v>0.26097872304454045</v>
      </c>
      <c r="S285">
        <v>0</v>
      </c>
      <c r="T285">
        <v>0</v>
      </c>
      <c r="U285">
        <v>0</v>
      </c>
      <c r="V285">
        <v>2.1528180354267311E-2</v>
      </c>
      <c r="W285">
        <v>0</v>
      </c>
      <c r="X285">
        <v>0</v>
      </c>
      <c r="Y285">
        <v>1</v>
      </c>
      <c r="Z285">
        <v>0.81269212881338326</v>
      </c>
      <c r="AA285">
        <v>0</v>
      </c>
      <c r="AB285">
        <f t="shared" si="28"/>
        <v>0</v>
      </c>
      <c r="AC285">
        <f t="shared" si="29"/>
        <v>0.27724262293761337</v>
      </c>
      <c r="AD285">
        <f t="shared" si="30"/>
        <v>0.27724262293761337</v>
      </c>
      <c r="AE285">
        <f t="shared" si="31"/>
        <v>7.6863471973327657E-2</v>
      </c>
      <c r="AF285">
        <f t="shared" si="32"/>
        <v>0.27724262293761337</v>
      </c>
      <c r="AG285">
        <f t="shared" si="33"/>
        <v>0</v>
      </c>
      <c r="AH285" t="b">
        <f t="shared" si="34"/>
        <v>1</v>
      </c>
    </row>
    <row r="286" spans="1:34" x14ac:dyDescent="0.25">
      <c r="A286">
        <v>6494</v>
      </c>
      <c r="B286">
        <v>4.0404040404040407E-2</v>
      </c>
      <c r="C286">
        <v>0</v>
      </c>
      <c r="D286">
        <v>0.33333333333333331</v>
      </c>
      <c r="E286">
        <v>0.66666666666666663</v>
      </c>
      <c r="F286">
        <v>0.22413793103448276</v>
      </c>
      <c r="G286">
        <v>0.4</v>
      </c>
      <c r="H286">
        <v>0.4</v>
      </c>
      <c r="I286">
        <v>0.2</v>
      </c>
      <c r="J286">
        <v>0.2</v>
      </c>
      <c r="K286">
        <v>0.2</v>
      </c>
      <c r="L286">
        <v>0.1</v>
      </c>
      <c r="M286">
        <v>0.20069180269553513</v>
      </c>
      <c r="N286">
        <v>0.11973430969490599</v>
      </c>
      <c r="O286">
        <v>0.11589022007266027</v>
      </c>
      <c r="P286">
        <v>0.18148977096532923</v>
      </c>
      <c r="Q286">
        <v>0.10393800724835275</v>
      </c>
      <c r="R286">
        <v>0.27636526554504187</v>
      </c>
      <c r="S286">
        <v>1.0302763888125722E-5</v>
      </c>
      <c r="T286">
        <v>1.2236835308583776E-3</v>
      </c>
      <c r="U286">
        <v>0</v>
      </c>
      <c r="V286">
        <v>1.322061191626409E-3</v>
      </c>
      <c r="W286">
        <v>5.0205261541419223E-2</v>
      </c>
      <c r="X286">
        <v>1.3297620804061543E-3</v>
      </c>
      <c r="Y286">
        <v>1</v>
      </c>
      <c r="Z286">
        <v>0.8127211637104419</v>
      </c>
      <c r="AA286">
        <v>0</v>
      </c>
      <c r="AB286">
        <f t="shared" si="28"/>
        <v>0</v>
      </c>
      <c r="AC286">
        <f t="shared" si="29"/>
        <v>0.46166738275898567</v>
      </c>
      <c r="AD286">
        <f t="shared" si="30"/>
        <v>0.46166738275898567</v>
      </c>
      <c r="AE286">
        <f t="shared" si="31"/>
        <v>0.21313677230353179</v>
      </c>
      <c r="AF286">
        <f t="shared" si="32"/>
        <v>0.46166738275898567</v>
      </c>
      <c r="AG286">
        <f t="shared" si="33"/>
        <v>0</v>
      </c>
      <c r="AH286" t="b">
        <f t="shared" si="34"/>
        <v>1</v>
      </c>
    </row>
    <row r="287" spans="1:34" x14ac:dyDescent="0.25">
      <c r="A287">
        <v>22437</v>
      </c>
      <c r="B287">
        <v>0.30303030303030304</v>
      </c>
      <c r="C287">
        <v>1</v>
      </c>
      <c r="D287">
        <v>0.33333333333333331</v>
      </c>
      <c r="E287">
        <v>0.33333333333333331</v>
      </c>
      <c r="F287">
        <v>0.29310344827586204</v>
      </c>
      <c r="G287">
        <v>0.2</v>
      </c>
      <c r="H287">
        <v>0.2</v>
      </c>
      <c r="I287">
        <v>0.2</v>
      </c>
      <c r="J287">
        <v>0.2</v>
      </c>
      <c r="K287">
        <v>0.2</v>
      </c>
      <c r="L287">
        <v>0.2</v>
      </c>
      <c r="M287">
        <v>0.41430557362194725</v>
      </c>
      <c r="N287">
        <v>0.36055434712463036</v>
      </c>
      <c r="O287">
        <v>0.25545295173423271</v>
      </c>
      <c r="P287">
        <v>0.38528013745471401</v>
      </c>
      <c r="Q287">
        <v>0.3240707780328308</v>
      </c>
      <c r="R287">
        <v>0.45371165179782474</v>
      </c>
      <c r="S287">
        <v>1.3737018517500962E-2</v>
      </c>
      <c r="T287">
        <v>7.1247949394956473E-3</v>
      </c>
      <c r="U287">
        <v>9.4861836525155126E-3</v>
      </c>
      <c r="V287">
        <v>1.610305958132045E-2</v>
      </c>
      <c r="W287">
        <v>2.1100558226990428E-2</v>
      </c>
      <c r="X287">
        <v>1.6078204386134158E-2</v>
      </c>
      <c r="Y287">
        <v>1</v>
      </c>
      <c r="Z287">
        <v>0.81275642496718781</v>
      </c>
      <c r="AA287">
        <v>0</v>
      </c>
      <c r="AB287">
        <f t="shared" si="28"/>
        <v>0</v>
      </c>
      <c r="AC287">
        <f t="shared" si="29"/>
        <v>0.1103227627102283</v>
      </c>
      <c r="AD287">
        <f t="shared" si="30"/>
        <v>0.1103227627102283</v>
      </c>
      <c r="AE287">
        <f t="shared" si="31"/>
        <v>1.217111197201734E-2</v>
      </c>
      <c r="AF287">
        <f t="shared" si="32"/>
        <v>0.1103227627102283</v>
      </c>
      <c r="AG287">
        <f t="shared" si="33"/>
        <v>0</v>
      </c>
      <c r="AH287" t="b">
        <f t="shared" si="34"/>
        <v>1</v>
      </c>
    </row>
    <row r="288" spans="1:34" x14ac:dyDescent="0.25">
      <c r="A288">
        <v>26174</v>
      </c>
      <c r="B288">
        <v>0</v>
      </c>
      <c r="C288">
        <v>1</v>
      </c>
      <c r="D288">
        <v>0.33333333333333331</v>
      </c>
      <c r="E288">
        <v>0.66666666666666663</v>
      </c>
      <c r="F288">
        <v>0.43103448275862066</v>
      </c>
      <c r="G288">
        <v>0.4</v>
      </c>
      <c r="H288">
        <v>0.2</v>
      </c>
      <c r="I288">
        <v>0.2</v>
      </c>
      <c r="J288">
        <v>0.4</v>
      </c>
      <c r="K288">
        <v>0.4</v>
      </c>
      <c r="L288">
        <v>0.5</v>
      </c>
      <c r="M288">
        <v>0.1478695078537923</v>
      </c>
      <c r="N288">
        <v>6.8589210673165618E-2</v>
      </c>
      <c r="O288">
        <v>8.8675286998182126E-2</v>
      </c>
      <c r="P288">
        <v>0.16440024642374712</v>
      </c>
      <c r="Q288">
        <v>8.6052126662733458E-2</v>
      </c>
      <c r="R288">
        <v>0.26487723119083173</v>
      </c>
      <c r="S288">
        <v>1.1447515431250801E-3</v>
      </c>
      <c r="T288">
        <v>1.0687192409243472E-3</v>
      </c>
      <c r="U288">
        <v>5.5801080308914776E-4</v>
      </c>
      <c r="V288">
        <v>1.6103059581320451E-3</v>
      </c>
      <c r="W288">
        <v>0</v>
      </c>
      <c r="X288">
        <v>0</v>
      </c>
      <c r="Y288">
        <v>1</v>
      </c>
      <c r="Z288">
        <v>0.81275774506584808</v>
      </c>
      <c r="AA288">
        <v>1</v>
      </c>
      <c r="AB288">
        <f t="shared" si="28"/>
        <v>1</v>
      </c>
      <c r="AC288">
        <f t="shared" si="29"/>
        <v>0.47893832617422993</v>
      </c>
      <c r="AD288">
        <f t="shared" si="30"/>
        <v>-0.52106167382577007</v>
      </c>
      <c r="AE288">
        <f t="shared" si="31"/>
        <v>0.2715052679301132</v>
      </c>
      <c r="AF288">
        <f t="shared" si="32"/>
        <v>0.52106167382577007</v>
      </c>
      <c r="AG288">
        <f t="shared" si="33"/>
        <v>0</v>
      </c>
      <c r="AH288" t="b">
        <f t="shared" si="34"/>
        <v>0</v>
      </c>
    </row>
    <row r="289" spans="1:34" x14ac:dyDescent="0.25">
      <c r="A289">
        <v>23456</v>
      </c>
      <c r="B289">
        <v>5.0505050505050504E-2</v>
      </c>
      <c r="C289">
        <v>1</v>
      </c>
      <c r="D289">
        <v>0.16666666666666666</v>
      </c>
      <c r="E289">
        <v>0.66666666666666663</v>
      </c>
      <c r="F289">
        <v>0.20689655172413793</v>
      </c>
      <c r="G289">
        <v>0.3</v>
      </c>
      <c r="H289">
        <v>0</v>
      </c>
      <c r="I289">
        <v>0.1</v>
      </c>
      <c r="J289">
        <v>0.2</v>
      </c>
      <c r="K289">
        <v>0.2</v>
      </c>
      <c r="L289">
        <v>0.2</v>
      </c>
      <c r="M289">
        <v>0.14761820065817707</v>
      </c>
      <c r="N289">
        <v>6.6220432985229311E-2</v>
      </c>
      <c r="O289">
        <v>8.8556144800047004E-2</v>
      </c>
      <c r="P289">
        <v>0.21602960099323087</v>
      </c>
      <c r="Q289">
        <v>0.13471425525902203</v>
      </c>
      <c r="R289">
        <v>0.3059925441896244</v>
      </c>
      <c r="S289">
        <v>0</v>
      </c>
      <c r="T289">
        <v>2.3915561680240391E-3</v>
      </c>
      <c r="U289">
        <v>6.3195839471452173E-2</v>
      </c>
      <c r="V289">
        <v>3.3816425120772949E-3</v>
      </c>
      <c r="W289">
        <v>1.1722532348328015E-2</v>
      </c>
      <c r="X289">
        <v>3.7831069143845074E-3</v>
      </c>
      <c r="Y289">
        <v>1</v>
      </c>
      <c r="Z289">
        <v>0.81276230745894884</v>
      </c>
      <c r="AA289">
        <v>0</v>
      </c>
      <c r="AB289">
        <f t="shared" si="28"/>
        <v>0</v>
      </c>
      <c r="AC289">
        <f t="shared" si="29"/>
        <v>0.30498925713041103</v>
      </c>
      <c r="AD289">
        <f t="shared" si="30"/>
        <v>0.30498925713041103</v>
      </c>
      <c r="AE289">
        <f t="shared" si="31"/>
        <v>9.3018446964959978E-2</v>
      </c>
      <c r="AF289">
        <f t="shared" si="32"/>
        <v>0.30498925713041103</v>
      </c>
      <c r="AG289">
        <f t="shared" si="33"/>
        <v>0</v>
      </c>
      <c r="AH289" t="b">
        <f t="shared" si="34"/>
        <v>1</v>
      </c>
    </row>
    <row r="290" spans="1:34" x14ac:dyDescent="0.25">
      <c r="A290">
        <v>14392</v>
      </c>
      <c r="B290">
        <v>0.25252525252525254</v>
      </c>
      <c r="C290">
        <v>1</v>
      </c>
      <c r="D290">
        <v>0.5</v>
      </c>
      <c r="E290">
        <v>0.66666666666666663</v>
      </c>
      <c r="F290">
        <v>0.20689655172413793</v>
      </c>
      <c r="G290">
        <v>0.2</v>
      </c>
      <c r="H290">
        <v>0.2</v>
      </c>
      <c r="I290">
        <v>0</v>
      </c>
      <c r="J290">
        <v>0</v>
      </c>
      <c r="K290">
        <v>0</v>
      </c>
      <c r="L290">
        <v>0.1</v>
      </c>
      <c r="M290">
        <v>0.15321863460553176</v>
      </c>
      <c r="N290">
        <v>6.9601825173577506E-2</v>
      </c>
      <c r="O290">
        <v>8.7874234154499437E-2</v>
      </c>
      <c r="P290">
        <v>0.16012456833454849</v>
      </c>
      <c r="Q290">
        <v>8.0634206077312462E-2</v>
      </c>
      <c r="R290">
        <v>0.27025737223798035</v>
      </c>
      <c r="S290">
        <v>1.1447515431250801E-3</v>
      </c>
      <c r="T290">
        <v>1.6541398917862395E-3</v>
      </c>
      <c r="U290">
        <v>1.5624302486496139E-5</v>
      </c>
      <c r="V290">
        <v>0</v>
      </c>
      <c r="W290">
        <v>2.8340394205317809E-2</v>
      </c>
      <c r="X290">
        <v>3.8228295369855448E-3</v>
      </c>
      <c r="Y290">
        <v>1</v>
      </c>
      <c r="Z290">
        <v>0.81287398427676005</v>
      </c>
      <c r="AA290">
        <v>0</v>
      </c>
      <c r="AB290">
        <f t="shared" si="28"/>
        <v>0</v>
      </c>
      <c r="AC290">
        <f t="shared" si="29"/>
        <v>0.17256739136406357</v>
      </c>
      <c r="AD290">
        <f t="shared" si="30"/>
        <v>0.17256739136406357</v>
      </c>
      <c r="AE290">
        <f t="shared" si="31"/>
        <v>2.9779504562197884E-2</v>
      </c>
      <c r="AF290">
        <f t="shared" si="32"/>
        <v>0.17256739136406357</v>
      </c>
      <c r="AG290">
        <f t="shared" si="33"/>
        <v>0</v>
      </c>
      <c r="AH290" t="b">
        <f t="shared" si="34"/>
        <v>1</v>
      </c>
    </row>
    <row r="291" spans="1:34" x14ac:dyDescent="0.25">
      <c r="A291">
        <v>14307</v>
      </c>
      <c r="B291">
        <v>0.36363636363636365</v>
      </c>
      <c r="C291">
        <v>0</v>
      </c>
      <c r="D291">
        <v>0.33333333333333331</v>
      </c>
      <c r="E291">
        <v>0.33333333333333331</v>
      </c>
      <c r="F291">
        <v>0.22413793103448276</v>
      </c>
      <c r="G291">
        <v>0.1</v>
      </c>
      <c r="H291">
        <v>0.1</v>
      </c>
      <c r="I291">
        <v>0.1</v>
      </c>
      <c r="J291">
        <v>0.1</v>
      </c>
      <c r="K291">
        <v>0.2</v>
      </c>
      <c r="L291">
        <v>0.1</v>
      </c>
      <c r="M291">
        <v>0.15877836386627273</v>
      </c>
      <c r="N291">
        <v>6.9414866357662655E-2</v>
      </c>
      <c r="O291">
        <v>8.7811094279911697E-2</v>
      </c>
      <c r="P291">
        <v>0.17311833426590026</v>
      </c>
      <c r="Q291">
        <v>0.10112592401624186</v>
      </c>
      <c r="R291">
        <v>0.26933673104750983</v>
      </c>
      <c r="S291">
        <v>3.8715497188490208E-3</v>
      </c>
      <c r="T291">
        <v>1.5935791348005266E-3</v>
      </c>
      <c r="U291">
        <v>1.5395518057229588E-2</v>
      </c>
      <c r="V291">
        <v>1.6268921095008052E-2</v>
      </c>
      <c r="W291">
        <v>2.5836461295714947E-2</v>
      </c>
      <c r="X291">
        <v>2.0209357136642039E-2</v>
      </c>
      <c r="Y291">
        <v>1</v>
      </c>
      <c r="Z291">
        <v>0.81288521180787987</v>
      </c>
      <c r="AA291">
        <v>0</v>
      </c>
      <c r="AB291">
        <f t="shared" si="28"/>
        <v>0</v>
      </c>
      <c r="AC291">
        <f t="shared" si="29"/>
        <v>0.10697024436702046</v>
      </c>
      <c r="AD291">
        <f t="shared" si="30"/>
        <v>0.10697024436702046</v>
      </c>
      <c r="AE291">
        <f t="shared" si="31"/>
        <v>1.1442633179940072E-2</v>
      </c>
      <c r="AF291">
        <f t="shared" si="32"/>
        <v>0.10697024436702046</v>
      </c>
      <c r="AG291">
        <f t="shared" si="33"/>
        <v>0</v>
      </c>
      <c r="AH291" t="b">
        <f t="shared" si="34"/>
        <v>1</v>
      </c>
    </row>
    <row r="292" spans="1:34" x14ac:dyDescent="0.25">
      <c r="A292">
        <v>28444</v>
      </c>
      <c r="B292">
        <v>7.0707070707070704E-2</v>
      </c>
      <c r="C292">
        <v>1</v>
      </c>
      <c r="D292">
        <v>0.33333333333333331</v>
      </c>
      <c r="E292">
        <v>1</v>
      </c>
      <c r="F292">
        <v>0.25862068965517243</v>
      </c>
      <c r="G292">
        <v>0.2</v>
      </c>
      <c r="H292">
        <v>0.2</v>
      </c>
      <c r="I292">
        <v>0.2</v>
      </c>
      <c r="J292">
        <v>0.2</v>
      </c>
      <c r="K292">
        <v>0.2</v>
      </c>
      <c r="L292">
        <v>0.2</v>
      </c>
      <c r="M292">
        <v>0.20307037220896371</v>
      </c>
      <c r="N292">
        <v>0.11844362954442787</v>
      </c>
      <c r="O292">
        <v>0.11086154084353775</v>
      </c>
      <c r="P292">
        <v>0.20013828366236933</v>
      </c>
      <c r="Q292">
        <v>0.11864492491360974</v>
      </c>
      <c r="R292">
        <v>0.2921683251784607</v>
      </c>
      <c r="S292">
        <v>1.150589775995018E-2</v>
      </c>
      <c r="T292">
        <v>2.9763830859743066E-3</v>
      </c>
      <c r="U292">
        <v>3.397169769206732E-3</v>
      </c>
      <c r="V292">
        <v>8.0611916264090172E-3</v>
      </c>
      <c r="W292">
        <v>1.1750666425964002E-2</v>
      </c>
      <c r="X292">
        <v>9.5447787449921117E-3</v>
      </c>
      <c r="Y292">
        <v>1</v>
      </c>
      <c r="Z292">
        <v>0.8129451775220542</v>
      </c>
      <c r="AA292">
        <v>0</v>
      </c>
      <c r="AB292">
        <f t="shared" si="28"/>
        <v>0</v>
      </c>
      <c r="AC292">
        <f t="shared" si="29"/>
        <v>0.19041664970148281</v>
      </c>
      <c r="AD292">
        <f t="shared" si="30"/>
        <v>0.19041664970148281</v>
      </c>
      <c r="AE292">
        <f t="shared" si="31"/>
        <v>3.6258500483537216E-2</v>
      </c>
      <c r="AF292">
        <f t="shared" si="32"/>
        <v>0.19041664970148281</v>
      </c>
      <c r="AG292">
        <f t="shared" si="33"/>
        <v>0</v>
      </c>
      <c r="AH292" t="b">
        <f t="shared" si="34"/>
        <v>1</v>
      </c>
    </row>
    <row r="293" spans="1:34" x14ac:dyDescent="0.25">
      <c r="A293">
        <v>11611</v>
      </c>
      <c r="B293">
        <v>2.0202020202020204E-2</v>
      </c>
      <c r="C293">
        <v>0</v>
      </c>
      <c r="D293">
        <v>0.33333333333333331</v>
      </c>
      <c r="E293">
        <v>0.66666666666666663</v>
      </c>
      <c r="F293">
        <v>1.7241379310344827E-2</v>
      </c>
      <c r="G293">
        <v>0.2</v>
      </c>
      <c r="H293">
        <v>0.2</v>
      </c>
      <c r="I293">
        <v>0.2</v>
      </c>
      <c r="J293">
        <v>0.2</v>
      </c>
      <c r="K293">
        <v>0.2</v>
      </c>
      <c r="L293">
        <v>0.2</v>
      </c>
      <c r="M293">
        <v>0.17346833131137226</v>
      </c>
      <c r="N293">
        <v>9.5073777555072181E-2</v>
      </c>
      <c r="O293">
        <v>0.10306513893792142</v>
      </c>
      <c r="P293">
        <v>0.18766920437910825</v>
      </c>
      <c r="Q293">
        <v>0.10933312179909867</v>
      </c>
      <c r="R293">
        <v>0.28363664028980984</v>
      </c>
      <c r="S293">
        <v>1.7342985878344964E-3</v>
      </c>
      <c r="T293">
        <v>8.6388138641384725E-4</v>
      </c>
      <c r="U293">
        <v>1.1472702111512878E-3</v>
      </c>
      <c r="V293">
        <v>1.681159420289855E-3</v>
      </c>
      <c r="W293">
        <v>3.3291991869251565E-3</v>
      </c>
      <c r="X293">
        <v>2.1015158909405939E-3</v>
      </c>
      <c r="Y293">
        <v>1</v>
      </c>
      <c r="Z293">
        <v>0.81294606146672044</v>
      </c>
      <c r="AA293">
        <v>0</v>
      </c>
      <c r="AB293">
        <f t="shared" si="28"/>
        <v>0</v>
      </c>
      <c r="AC293">
        <f t="shared" si="29"/>
        <v>0.23708096376234808</v>
      </c>
      <c r="AD293">
        <f t="shared" si="30"/>
        <v>0.23708096376234808</v>
      </c>
      <c r="AE293">
        <f t="shared" si="31"/>
        <v>5.6207383378483806E-2</v>
      </c>
      <c r="AF293">
        <f t="shared" si="32"/>
        <v>0.23708096376234808</v>
      </c>
      <c r="AG293">
        <f t="shared" si="33"/>
        <v>0</v>
      </c>
      <c r="AH293" t="b">
        <f t="shared" si="34"/>
        <v>1</v>
      </c>
    </row>
    <row r="294" spans="1:34" x14ac:dyDescent="0.25">
      <c r="A294">
        <v>10904</v>
      </c>
      <c r="B294">
        <v>0.49494949494949497</v>
      </c>
      <c r="C294">
        <v>0</v>
      </c>
      <c r="D294">
        <v>0.16666666666666666</v>
      </c>
      <c r="E294">
        <v>0.66666666666666663</v>
      </c>
      <c r="F294">
        <v>0.20689655172413793</v>
      </c>
      <c r="G294">
        <v>0.1</v>
      </c>
      <c r="H294">
        <v>0.1</v>
      </c>
      <c r="I294">
        <v>0.1</v>
      </c>
      <c r="J294">
        <v>0.1</v>
      </c>
      <c r="K294">
        <v>0.2</v>
      </c>
      <c r="L294">
        <v>0.2</v>
      </c>
      <c r="M294">
        <v>0.14742618072349925</v>
      </c>
      <c r="N294">
        <v>6.7825241907625261E-2</v>
      </c>
      <c r="O294">
        <v>8.7067141844551818E-2</v>
      </c>
      <c r="P294">
        <v>0.16479211293291357</v>
      </c>
      <c r="Q294">
        <v>8.9115076276270327E-2</v>
      </c>
      <c r="R294">
        <v>0.26393123010112451</v>
      </c>
      <c r="S294">
        <v>2.2895030862501602E-3</v>
      </c>
      <c r="T294">
        <v>7.8135251169802274E-4</v>
      </c>
      <c r="U294">
        <v>5.580108030891478E-3</v>
      </c>
      <c r="V294">
        <v>8.0515297906602248E-3</v>
      </c>
      <c r="W294">
        <v>4.6890129393312059E-3</v>
      </c>
      <c r="X294">
        <v>2.3133698781461261E-3</v>
      </c>
      <c r="Y294">
        <v>1</v>
      </c>
      <c r="Z294">
        <v>0.81297564326675531</v>
      </c>
      <c r="AA294">
        <v>0</v>
      </c>
      <c r="AB294">
        <f t="shared" si="28"/>
        <v>0</v>
      </c>
      <c r="AC294">
        <f t="shared" si="29"/>
        <v>0.1037225810112726</v>
      </c>
      <c r="AD294">
        <f t="shared" si="30"/>
        <v>0.1037225810112726</v>
      </c>
      <c r="AE294">
        <f t="shared" si="31"/>
        <v>1.0758373811640009E-2</v>
      </c>
      <c r="AF294">
        <f t="shared" si="32"/>
        <v>0.1037225810112726</v>
      </c>
      <c r="AG294">
        <f t="shared" si="33"/>
        <v>0</v>
      </c>
      <c r="AH294" t="b">
        <f t="shared" si="34"/>
        <v>1</v>
      </c>
    </row>
    <row r="295" spans="1:34" x14ac:dyDescent="0.25">
      <c r="A295">
        <v>3220</v>
      </c>
      <c r="B295">
        <v>9.0909090909090912E-2</v>
      </c>
      <c r="C295">
        <v>1</v>
      </c>
      <c r="D295">
        <v>0.16666666666666666</v>
      </c>
      <c r="E295">
        <v>0.66666666666666663</v>
      </c>
      <c r="F295">
        <v>0.13793103448275862</v>
      </c>
      <c r="G295">
        <v>0.2</v>
      </c>
      <c r="H295">
        <v>0.2</v>
      </c>
      <c r="I295">
        <v>0.2</v>
      </c>
      <c r="J295">
        <v>0.2</v>
      </c>
      <c r="K295">
        <v>0.2</v>
      </c>
      <c r="L295">
        <v>0.2</v>
      </c>
      <c r="M295">
        <v>0.17601237422473057</v>
      </c>
      <c r="N295">
        <v>0.10065312211732283</v>
      </c>
      <c r="O295">
        <v>0.10757771832258765</v>
      </c>
      <c r="P295">
        <v>0.20065637640285383</v>
      </c>
      <c r="Q295">
        <v>0.12854076082914809</v>
      </c>
      <c r="R295">
        <v>0.30516412081455996</v>
      </c>
      <c r="S295">
        <v>4.0066304009377801E-3</v>
      </c>
      <c r="T295">
        <v>1.7811987348739118E-3</v>
      </c>
      <c r="U295">
        <v>5.580108030891478E-3</v>
      </c>
      <c r="V295">
        <v>9.6618357487922701E-3</v>
      </c>
      <c r="W295">
        <v>2.344506469665603E-2</v>
      </c>
      <c r="X295">
        <v>0</v>
      </c>
      <c r="Y295">
        <v>1</v>
      </c>
      <c r="Z295">
        <v>0.81300603375124514</v>
      </c>
      <c r="AA295">
        <v>0</v>
      </c>
      <c r="AB295">
        <f t="shared" si="28"/>
        <v>0</v>
      </c>
      <c r="AC295">
        <f t="shared" si="29"/>
        <v>0.2372302640438782</v>
      </c>
      <c r="AD295">
        <f t="shared" si="30"/>
        <v>0.2372302640438782</v>
      </c>
      <c r="AE295">
        <f t="shared" si="31"/>
        <v>5.6278198178328173E-2</v>
      </c>
      <c r="AF295">
        <f t="shared" si="32"/>
        <v>0.2372302640438782</v>
      </c>
      <c r="AG295">
        <f t="shared" si="33"/>
        <v>0</v>
      </c>
      <c r="AH295" t="b">
        <f t="shared" si="34"/>
        <v>1</v>
      </c>
    </row>
    <row r="296" spans="1:34" x14ac:dyDescent="0.25">
      <c r="A296">
        <v>42</v>
      </c>
      <c r="B296">
        <v>6.0606060606060608E-2</v>
      </c>
      <c r="C296">
        <v>1</v>
      </c>
      <c r="D296">
        <v>0.16666666666666666</v>
      </c>
      <c r="E296">
        <v>0.66666666666666663</v>
      </c>
      <c r="F296">
        <v>6.8965517241379309E-2</v>
      </c>
      <c r="G296">
        <v>0.2</v>
      </c>
      <c r="H296">
        <v>0.2</v>
      </c>
      <c r="I296">
        <v>0.2</v>
      </c>
      <c r="J296">
        <v>0.2</v>
      </c>
      <c r="K296">
        <v>0.2</v>
      </c>
      <c r="L296">
        <v>0.2</v>
      </c>
      <c r="M296">
        <v>0.20626745987712494</v>
      </c>
      <c r="N296">
        <v>0.12980446195720258</v>
      </c>
      <c r="O296">
        <v>0.12145531371458471</v>
      </c>
      <c r="P296">
        <v>0.22014137337907622</v>
      </c>
      <c r="Q296">
        <v>0.14482030332026119</v>
      </c>
      <c r="R296">
        <v>0.31167546706402299</v>
      </c>
      <c r="S296">
        <v>3.4342546293752406E-3</v>
      </c>
      <c r="T296">
        <v>2.6717981023108681E-3</v>
      </c>
      <c r="U296">
        <v>4.5109593321726706E-3</v>
      </c>
      <c r="V296">
        <v>4.0257648953301124E-3</v>
      </c>
      <c r="W296">
        <v>6.5646181150636881E-3</v>
      </c>
      <c r="X296">
        <v>4.7288836429806346E-3</v>
      </c>
      <c r="Y296">
        <v>1</v>
      </c>
      <c r="Z296">
        <v>0.81305241780962456</v>
      </c>
      <c r="AA296">
        <v>0</v>
      </c>
      <c r="AB296">
        <f t="shared" si="28"/>
        <v>0</v>
      </c>
      <c r="AC296">
        <f t="shared" si="29"/>
        <v>0.22038483127692132</v>
      </c>
      <c r="AD296">
        <f t="shared" si="30"/>
        <v>0.22038483127692132</v>
      </c>
      <c r="AE296">
        <f t="shared" si="31"/>
        <v>4.8569473856957077E-2</v>
      </c>
      <c r="AF296">
        <f t="shared" si="32"/>
        <v>0.22038483127692132</v>
      </c>
      <c r="AG296">
        <f t="shared" si="33"/>
        <v>0</v>
      </c>
      <c r="AH296" t="b">
        <f t="shared" si="34"/>
        <v>1</v>
      </c>
    </row>
    <row r="297" spans="1:34" x14ac:dyDescent="0.25">
      <c r="A297">
        <v>4383</v>
      </c>
      <c r="B297">
        <v>3.0303030303030304E-2</v>
      </c>
      <c r="C297">
        <v>1</v>
      </c>
      <c r="D297">
        <v>0.33333333333333331</v>
      </c>
      <c r="E297">
        <v>0.33333333333333331</v>
      </c>
      <c r="F297">
        <v>0.51724137931034486</v>
      </c>
      <c r="G297">
        <v>0.2</v>
      </c>
      <c r="H297">
        <v>0.2</v>
      </c>
      <c r="I297">
        <v>0.2</v>
      </c>
      <c r="J297">
        <v>0.2</v>
      </c>
      <c r="K297">
        <v>0.2</v>
      </c>
      <c r="L297">
        <v>0.2</v>
      </c>
      <c r="M297">
        <v>0.27429384005358859</v>
      </c>
      <c r="N297">
        <v>0.20660467605826283</v>
      </c>
      <c r="O297">
        <v>0.1011544714286577</v>
      </c>
      <c r="P297">
        <v>0.18153027639776712</v>
      </c>
      <c r="Q297">
        <v>0.11830481752693343</v>
      </c>
      <c r="R297">
        <v>0.29121617623439311</v>
      </c>
      <c r="S297">
        <v>4.5652691539828198E-3</v>
      </c>
      <c r="T297">
        <v>1.1957780840120196E-3</v>
      </c>
      <c r="U297">
        <v>8.9170126333645817E-4</v>
      </c>
      <c r="V297">
        <v>5.1531400966183576E-2</v>
      </c>
      <c r="W297">
        <v>4.6890129393312059E-3</v>
      </c>
      <c r="X297">
        <v>1.8915534571922537E-3</v>
      </c>
      <c r="Y297">
        <v>1</v>
      </c>
      <c r="Z297">
        <v>0.81305851519801997</v>
      </c>
      <c r="AA297">
        <v>1</v>
      </c>
      <c r="AB297">
        <f t="shared" si="28"/>
        <v>1</v>
      </c>
      <c r="AC297">
        <f t="shared" si="29"/>
        <v>0.21015764895696443</v>
      </c>
      <c r="AD297">
        <f t="shared" si="30"/>
        <v>-0.78984235104303557</v>
      </c>
      <c r="AE297">
        <f t="shared" si="31"/>
        <v>0.62385093950118986</v>
      </c>
      <c r="AF297">
        <f t="shared" si="32"/>
        <v>0.78984235104303557</v>
      </c>
      <c r="AG297">
        <f t="shared" si="33"/>
        <v>0</v>
      </c>
      <c r="AH297" t="b">
        <f t="shared" si="34"/>
        <v>0</v>
      </c>
    </row>
    <row r="298" spans="1:34" x14ac:dyDescent="0.25">
      <c r="A298">
        <v>1346</v>
      </c>
      <c r="B298">
        <v>0.1111111111111111</v>
      </c>
      <c r="C298">
        <v>1</v>
      </c>
      <c r="D298">
        <v>0.16666666666666666</v>
      </c>
      <c r="E298">
        <v>0.66666666666666663</v>
      </c>
      <c r="F298">
        <v>0.2413793103448276</v>
      </c>
      <c r="G298">
        <v>0.3</v>
      </c>
      <c r="H298">
        <v>0.4</v>
      </c>
      <c r="I298">
        <v>0.2</v>
      </c>
      <c r="J298">
        <v>0.2</v>
      </c>
      <c r="K298">
        <v>0.2</v>
      </c>
      <c r="L298">
        <v>0.2</v>
      </c>
      <c r="M298">
        <v>0.21534991429893699</v>
      </c>
      <c r="N298">
        <v>0.13833149221605986</v>
      </c>
      <c r="O298">
        <v>0.12922975392469224</v>
      </c>
      <c r="P298">
        <v>0.23474122680592999</v>
      </c>
      <c r="Q298">
        <v>0.16083113122889822</v>
      </c>
      <c r="R298">
        <v>0.32465435610063115</v>
      </c>
      <c r="S298">
        <v>0</v>
      </c>
      <c r="T298">
        <v>2.3749316464985494E-3</v>
      </c>
      <c r="U298">
        <v>3.3346725592607474E-3</v>
      </c>
      <c r="V298">
        <v>4.9919484702093397E-3</v>
      </c>
      <c r="W298">
        <v>8.2057726438296112E-3</v>
      </c>
      <c r="X298">
        <v>1.2071894163800964E-2</v>
      </c>
      <c r="Y298">
        <v>1</v>
      </c>
      <c r="Z298">
        <v>0.81308241258459835</v>
      </c>
      <c r="AA298">
        <v>0</v>
      </c>
      <c r="AB298">
        <f t="shared" si="28"/>
        <v>0</v>
      </c>
      <c r="AC298">
        <f t="shared" si="29"/>
        <v>0.3643187309705318</v>
      </c>
      <c r="AD298">
        <f t="shared" si="30"/>
        <v>0.3643187309705318</v>
      </c>
      <c r="AE298">
        <f t="shared" si="31"/>
        <v>0.13272813773597872</v>
      </c>
      <c r="AF298">
        <f t="shared" si="32"/>
        <v>0.3643187309705318</v>
      </c>
      <c r="AG298">
        <f t="shared" si="33"/>
        <v>0</v>
      </c>
      <c r="AH298" t="b">
        <f t="shared" si="34"/>
        <v>1</v>
      </c>
    </row>
    <row r="299" spans="1:34" x14ac:dyDescent="0.25">
      <c r="A299">
        <v>27221</v>
      </c>
      <c r="B299">
        <v>9.0909090909090912E-2</v>
      </c>
      <c r="C299">
        <v>0</v>
      </c>
      <c r="D299">
        <v>0.16666666666666666</v>
      </c>
      <c r="E299">
        <v>0.66666666666666663</v>
      </c>
      <c r="F299">
        <v>0.18965517241379309</v>
      </c>
      <c r="G299">
        <v>0.2</v>
      </c>
      <c r="H299">
        <v>0.2</v>
      </c>
      <c r="I299">
        <v>0.2</v>
      </c>
      <c r="J299">
        <v>0.2</v>
      </c>
      <c r="K299">
        <v>0.2</v>
      </c>
      <c r="L299">
        <v>0.2</v>
      </c>
      <c r="M299">
        <v>0.17010134582082329</v>
      </c>
      <c r="N299">
        <v>9.1015727317245387E-2</v>
      </c>
      <c r="O299">
        <v>0.10095352191475239</v>
      </c>
      <c r="P299">
        <v>0.18339446827671052</v>
      </c>
      <c r="Q299">
        <v>0.10613036127733626</v>
      </c>
      <c r="R299">
        <v>0.28158095148804974</v>
      </c>
      <c r="S299">
        <v>2.2895030862501602E-3</v>
      </c>
      <c r="T299">
        <v>1.1874658232492747E-3</v>
      </c>
      <c r="U299">
        <v>2.232043212356591E-3</v>
      </c>
      <c r="V299">
        <v>2.7375201288244765E-3</v>
      </c>
      <c r="W299">
        <v>3.5167597044984044E-3</v>
      </c>
      <c r="X299">
        <v>2.8373301857883807E-3</v>
      </c>
      <c r="Y299">
        <v>1</v>
      </c>
      <c r="Z299">
        <v>0.81310028449949467</v>
      </c>
      <c r="AA299">
        <v>0</v>
      </c>
      <c r="AB299">
        <f t="shared" si="28"/>
        <v>0</v>
      </c>
      <c r="AC299">
        <f t="shared" si="29"/>
        <v>0.25882159857618409</v>
      </c>
      <c r="AD299">
        <f t="shared" si="30"/>
        <v>0.25882159857618409</v>
      </c>
      <c r="AE299">
        <f t="shared" si="31"/>
        <v>6.6988619889531378E-2</v>
      </c>
      <c r="AF299">
        <f t="shared" si="32"/>
        <v>0.25882159857618409</v>
      </c>
      <c r="AG299">
        <f t="shared" si="33"/>
        <v>0</v>
      </c>
      <c r="AH299" t="b">
        <f t="shared" si="34"/>
        <v>1</v>
      </c>
    </row>
    <row r="300" spans="1:34" x14ac:dyDescent="0.25">
      <c r="A300">
        <v>10022</v>
      </c>
      <c r="B300">
        <v>0.34343434343434343</v>
      </c>
      <c r="C300">
        <v>1</v>
      </c>
      <c r="D300">
        <v>0.5</v>
      </c>
      <c r="E300">
        <v>0.33333333333333331</v>
      </c>
      <c r="F300">
        <v>0.18965517241379309</v>
      </c>
      <c r="G300">
        <v>0.1</v>
      </c>
      <c r="H300">
        <v>0.1</v>
      </c>
      <c r="I300">
        <v>0.1</v>
      </c>
      <c r="J300">
        <v>0.1</v>
      </c>
      <c r="K300">
        <v>0.1</v>
      </c>
      <c r="L300">
        <v>0.1</v>
      </c>
      <c r="M300">
        <v>0.20926633341916712</v>
      </c>
      <c r="N300">
        <v>9.5044357639877466E-2</v>
      </c>
      <c r="O300">
        <v>0.13608125388104339</v>
      </c>
      <c r="P300">
        <v>0.16300798993204507</v>
      </c>
      <c r="Q300">
        <v>8.0644121744562494E-2</v>
      </c>
      <c r="R300">
        <v>0.26168572629598691</v>
      </c>
      <c r="S300">
        <v>3.4933238090004946E-2</v>
      </c>
      <c r="T300">
        <v>5.4054038007218606E-2</v>
      </c>
      <c r="U300">
        <v>3.4172581581179413E-3</v>
      </c>
      <c r="V300">
        <v>0</v>
      </c>
      <c r="W300">
        <v>2.166323977971017E-3</v>
      </c>
      <c r="X300">
        <v>9.692319914653108E-3</v>
      </c>
      <c r="Y300">
        <v>1</v>
      </c>
      <c r="Z300">
        <v>0.81310056249635887</v>
      </c>
      <c r="AA300">
        <v>0</v>
      </c>
      <c r="AB300">
        <f t="shared" si="28"/>
        <v>0</v>
      </c>
      <c r="AC300">
        <f t="shared" si="29"/>
        <v>5.7228296229459019E-3</v>
      </c>
      <c r="AD300">
        <f t="shared" si="30"/>
        <v>5.7228296229459019E-3</v>
      </c>
      <c r="AE300">
        <f t="shared" si="31"/>
        <v>3.2750778893267134E-5</v>
      </c>
      <c r="AF300">
        <f t="shared" si="32"/>
        <v>5.7228296229459019E-3</v>
      </c>
      <c r="AG300">
        <f t="shared" si="33"/>
        <v>0</v>
      </c>
      <c r="AH300" t="b">
        <f t="shared" si="34"/>
        <v>1</v>
      </c>
    </row>
    <row r="301" spans="1:34" x14ac:dyDescent="0.25">
      <c r="A301">
        <v>9513</v>
      </c>
      <c r="B301">
        <v>0.46464646464646464</v>
      </c>
      <c r="C301">
        <v>1</v>
      </c>
      <c r="D301">
        <v>0.16666666666666666</v>
      </c>
      <c r="E301">
        <v>0.66666666666666663</v>
      </c>
      <c r="F301">
        <v>0.2413793103448276</v>
      </c>
      <c r="G301">
        <v>0.1</v>
      </c>
      <c r="H301">
        <v>0.2</v>
      </c>
      <c r="I301">
        <v>0.2</v>
      </c>
      <c r="J301">
        <v>0.2</v>
      </c>
      <c r="K301">
        <v>0.2</v>
      </c>
      <c r="L301">
        <v>0.2</v>
      </c>
      <c r="M301">
        <v>0.17956253080504136</v>
      </c>
      <c r="N301">
        <v>0.10356284663303306</v>
      </c>
      <c r="O301">
        <v>0.11039595289875165</v>
      </c>
      <c r="P301">
        <v>0.20555376578063389</v>
      </c>
      <c r="Q301">
        <v>0.13278962424578955</v>
      </c>
      <c r="R301">
        <v>0.30469227299239893</v>
      </c>
      <c r="S301">
        <v>2.8618788578127002E-3</v>
      </c>
      <c r="T301">
        <v>2.9686645581231863E-3</v>
      </c>
      <c r="U301">
        <v>5.580108030891478E-3</v>
      </c>
      <c r="V301">
        <v>8.0515297906602248E-3</v>
      </c>
      <c r="W301">
        <v>1.1722532348328015E-2</v>
      </c>
      <c r="X301">
        <v>9.4577672859612692E-3</v>
      </c>
      <c r="Y301">
        <v>1</v>
      </c>
      <c r="Z301">
        <v>0.81324895784634643</v>
      </c>
      <c r="AA301">
        <v>0</v>
      </c>
      <c r="AB301">
        <f t="shared" si="28"/>
        <v>0</v>
      </c>
      <c r="AC301">
        <f t="shared" si="29"/>
        <v>0.11459893250376003</v>
      </c>
      <c r="AD301">
        <f t="shared" si="30"/>
        <v>0.11459893250376003</v>
      </c>
      <c r="AE301">
        <f t="shared" si="31"/>
        <v>1.3132915331001348E-2</v>
      </c>
      <c r="AF301">
        <f t="shared" si="32"/>
        <v>0.11459893250376003</v>
      </c>
      <c r="AG301">
        <f t="shared" si="33"/>
        <v>0</v>
      </c>
      <c r="AH301" t="b">
        <f t="shared" si="34"/>
        <v>1</v>
      </c>
    </row>
    <row r="302" spans="1:34" x14ac:dyDescent="0.25">
      <c r="A302">
        <v>21633</v>
      </c>
      <c r="B302">
        <v>0.12121212121212122</v>
      </c>
      <c r="C302">
        <v>1</v>
      </c>
      <c r="D302">
        <v>0.5</v>
      </c>
      <c r="E302">
        <v>0.66666666666666663</v>
      </c>
      <c r="F302">
        <v>8.6206896551724144E-2</v>
      </c>
      <c r="G302">
        <v>0.2</v>
      </c>
      <c r="H302">
        <v>0.2</v>
      </c>
      <c r="I302">
        <v>0.2</v>
      </c>
      <c r="J302">
        <v>0.2</v>
      </c>
      <c r="K302">
        <v>0.2</v>
      </c>
      <c r="L302">
        <v>0.2</v>
      </c>
      <c r="M302">
        <v>0.24713673500629596</v>
      </c>
      <c r="N302">
        <v>0.17566536459816193</v>
      </c>
      <c r="O302">
        <v>0.15248279712938678</v>
      </c>
      <c r="P302">
        <v>0.27428489072011125</v>
      </c>
      <c r="Q302">
        <v>8.5232100981155273E-2</v>
      </c>
      <c r="R302">
        <v>0.26513006170140335</v>
      </c>
      <c r="S302">
        <v>5.7237577156254004E-3</v>
      </c>
      <c r="T302">
        <v>4.1561303813724615E-3</v>
      </c>
      <c r="U302">
        <v>5.580108030891478E-3</v>
      </c>
      <c r="V302">
        <v>3.2206119162640902E-3</v>
      </c>
      <c r="W302">
        <v>4.6890129393312059E-3</v>
      </c>
      <c r="X302">
        <v>9.4577672859612692E-3</v>
      </c>
      <c r="Y302">
        <v>1</v>
      </c>
      <c r="Z302">
        <v>0.81331791911165696</v>
      </c>
      <c r="AA302">
        <v>0</v>
      </c>
      <c r="AB302">
        <f t="shared" si="28"/>
        <v>0</v>
      </c>
      <c r="AC302">
        <f t="shared" si="29"/>
        <v>0.1523285613255923</v>
      </c>
      <c r="AD302">
        <f t="shared" si="30"/>
        <v>0.1523285613255923</v>
      </c>
      <c r="AE302">
        <f t="shared" si="31"/>
        <v>2.3203990595524734E-2</v>
      </c>
      <c r="AF302">
        <f t="shared" si="32"/>
        <v>0.1523285613255923</v>
      </c>
      <c r="AG302">
        <f t="shared" si="33"/>
        <v>0</v>
      </c>
      <c r="AH302" t="b">
        <f t="shared" si="34"/>
        <v>1</v>
      </c>
    </row>
    <row r="303" spans="1:34" x14ac:dyDescent="0.25">
      <c r="A303">
        <v>12194</v>
      </c>
      <c r="B303">
        <v>0.21212121212121213</v>
      </c>
      <c r="C303">
        <v>1</v>
      </c>
      <c r="D303">
        <v>0.16666666666666666</v>
      </c>
      <c r="E303">
        <v>0.33333333333333331</v>
      </c>
      <c r="F303">
        <v>0.56896551724137934</v>
      </c>
      <c r="G303">
        <v>0.3</v>
      </c>
      <c r="H303">
        <v>0</v>
      </c>
      <c r="I303">
        <v>0.1</v>
      </c>
      <c r="J303">
        <v>0.1</v>
      </c>
      <c r="K303">
        <v>0.1</v>
      </c>
      <c r="L303">
        <v>0.1</v>
      </c>
      <c r="M303">
        <v>0.1465191741196063</v>
      </c>
      <c r="N303">
        <v>6.6220432985229311E-2</v>
      </c>
      <c r="O303">
        <v>8.6777247463835944E-2</v>
      </c>
      <c r="P303">
        <v>0.16013775614976083</v>
      </c>
      <c r="Q303">
        <v>8.0994144798488849E-2</v>
      </c>
      <c r="R303">
        <v>0.26143981212157075</v>
      </c>
      <c r="S303">
        <v>0</v>
      </c>
      <c r="T303">
        <v>4.678615343602142E-4</v>
      </c>
      <c r="U303">
        <v>0</v>
      </c>
      <c r="V303">
        <v>5.6199677938808374E-4</v>
      </c>
      <c r="W303">
        <v>1.4067038817993619E-3</v>
      </c>
      <c r="X303">
        <v>0</v>
      </c>
      <c r="Y303">
        <v>1</v>
      </c>
      <c r="Z303">
        <v>0.81340952727599081</v>
      </c>
      <c r="AA303">
        <v>0</v>
      </c>
      <c r="AB303">
        <f t="shared" si="28"/>
        <v>0</v>
      </c>
      <c r="AC303">
        <f t="shared" si="29"/>
        <v>0.33231196775136174</v>
      </c>
      <c r="AD303">
        <f t="shared" si="30"/>
        <v>0.33231196775136174</v>
      </c>
      <c r="AE303">
        <f t="shared" si="31"/>
        <v>0.11043124391078209</v>
      </c>
      <c r="AF303">
        <f t="shared" si="32"/>
        <v>0.33231196775136174</v>
      </c>
      <c r="AG303">
        <f t="shared" si="33"/>
        <v>0</v>
      </c>
      <c r="AH303" t="b">
        <f t="shared" si="34"/>
        <v>1</v>
      </c>
    </row>
    <row r="304" spans="1:34" x14ac:dyDescent="0.25">
      <c r="A304">
        <v>3278</v>
      </c>
      <c r="B304">
        <v>0.12121212121212122</v>
      </c>
      <c r="C304">
        <v>1</v>
      </c>
      <c r="D304">
        <v>0.16666666666666666</v>
      </c>
      <c r="E304">
        <v>0.66666666666666663</v>
      </c>
      <c r="F304">
        <v>0.20689655172413793</v>
      </c>
      <c r="G304">
        <v>0.3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.1465191741196063</v>
      </c>
      <c r="N304">
        <v>6.6220432985229311E-2</v>
      </c>
      <c r="O304">
        <v>8.6344602062313022E-2</v>
      </c>
      <c r="P304">
        <v>0.16013775614976083</v>
      </c>
      <c r="Q304">
        <v>8.0648088011462518E-2</v>
      </c>
      <c r="R304">
        <v>0.26097872304454045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1</v>
      </c>
      <c r="Z304">
        <v>0.81343597473945539</v>
      </c>
      <c r="AA304">
        <v>1</v>
      </c>
      <c r="AB304">
        <f t="shared" si="28"/>
        <v>1</v>
      </c>
      <c r="AC304">
        <f t="shared" si="29"/>
        <v>0.27319698279935767</v>
      </c>
      <c r="AD304">
        <f t="shared" si="30"/>
        <v>-0.72680301720064233</v>
      </c>
      <c r="AE304">
        <f t="shared" si="31"/>
        <v>0.52824262581195724</v>
      </c>
      <c r="AF304">
        <f t="shared" si="32"/>
        <v>0.72680301720064233</v>
      </c>
      <c r="AG304">
        <f t="shared" si="33"/>
        <v>0</v>
      </c>
      <c r="AH304" t="b">
        <f t="shared" si="34"/>
        <v>0</v>
      </c>
    </row>
    <row r="305" spans="1:34" x14ac:dyDescent="0.25">
      <c r="A305">
        <v>28895</v>
      </c>
      <c r="B305">
        <v>0.28282828282828282</v>
      </c>
      <c r="C305">
        <v>1</v>
      </c>
      <c r="D305">
        <v>0.33333333333333331</v>
      </c>
      <c r="E305">
        <v>0.33333333333333331</v>
      </c>
      <c r="F305">
        <v>0.34482758620689657</v>
      </c>
      <c r="G305">
        <v>0.2</v>
      </c>
      <c r="H305">
        <v>0.2</v>
      </c>
      <c r="I305">
        <v>0.4</v>
      </c>
      <c r="J305">
        <v>0.2</v>
      </c>
      <c r="K305">
        <v>0.2</v>
      </c>
      <c r="L305">
        <v>0.2</v>
      </c>
      <c r="M305">
        <v>0.15075157664294292</v>
      </c>
      <c r="N305">
        <v>7.3090457697958064E-2</v>
      </c>
      <c r="O305">
        <v>9.0164289953677298E-2</v>
      </c>
      <c r="P305">
        <v>0.16480435876132504</v>
      </c>
      <c r="Q305">
        <v>8.7808191332715252E-2</v>
      </c>
      <c r="R305">
        <v>0.26634887382835343</v>
      </c>
      <c r="S305">
        <v>2.9214059380552044E-3</v>
      </c>
      <c r="T305">
        <v>0</v>
      </c>
      <c r="U305">
        <v>1.1160216061782955E-3</v>
      </c>
      <c r="V305">
        <v>8.0515297906602248E-3</v>
      </c>
      <c r="W305">
        <v>5.8612661741640074E-3</v>
      </c>
      <c r="X305">
        <v>6.9211940998664566E-3</v>
      </c>
      <c r="Y305">
        <v>1</v>
      </c>
      <c r="Z305">
        <v>0.8135850220887525</v>
      </c>
      <c r="AA305">
        <v>0</v>
      </c>
      <c r="AB305">
        <f t="shared" si="28"/>
        <v>0</v>
      </c>
      <c r="AC305">
        <f t="shared" si="29"/>
        <v>0.28186661087883608</v>
      </c>
      <c r="AD305">
        <f t="shared" si="30"/>
        <v>0.28186661087883608</v>
      </c>
      <c r="AE305">
        <f t="shared" si="31"/>
        <v>7.9448786328321197E-2</v>
      </c>
      <c r="AF305">
        <f t="shared" si="32"/>
        <v>0.28186661087883608</v>
      </c>
      <c r="AG305">
        <f t="shared" si="33"/>
        <v>0</v>
      </c>
      <c r="AH305" t="b">
        <f t="shared" si="34"/>
        <v>1</v>
      </c>
    </row>
    <row r="306" spans="1:34" x14ac:dyDescent="0.25">
      <c r="A306">
        <v>4480</v>
      </c>
      <c r="B306">
        <v>4.0404040404040407E-2</v>
      </c>
      <c r="C306">
        <v>0</v>
      </c>
      <c r="D306">
        <v>0.33333333333333331</v>
      </c>
      <c r="E306">
        <v>0.33333333333333331</v>
      </c>
      <c r="F306">
        <v>0.31034482758620691</v>
      </c>
      <c r="G306">
        <v>0.2</v>
      </c>
      <c r="H306">
        <v>0.2</v>
      </c>
      <c r="I306">
        <v>0.2</v>
      </c>
      <c r="J306">
        <v>0.2</v>
      </c>
      <c r="K306">
        <v>0.2</v>
      </c>
      <c r="L306">
        <v>0.2</v>
      </c>
      <c r="M306">
        <v>0.1813154869829067</v>
      </c>
      <c r="N306">
        <v>0.10951990494520304</v>
      </c>
      <c r="O306">
        <v>0.10729441245052442</v>
      </c>
      <c r="P306">
        <v>0.17517751741262602</v>
      </c>
      <c r="Q306">
        <v>9.6248407295947969E-2</v>
      </c>
      <c r="R306">
        <v>0.27458315626231972</v>
      </c>
      <c r="S306">
        <v>8.0487480997124376E-3</v>
      </c>
      <c r="T306">
        <v>1.1951843511003948E-3</v>
      </c>
      <c r="U306">
        <v>3.3536449265657783E-3</v>
      </c>
      <c r="V306">
        <v>3.2318840579710147E-3</v>
      </c>
      <c r="W306">
        <v>1.1738943893615674E-2</v>
      </c>
      <c r="X306">
        <v>1.8972281175638306E-3</v>
      </c>
      <c r="Y306">
        <v>1</v>
      </c>
      <c r="Z306">
        <v>0.81360673506851666</v>
      </c>
      <c r="AA306">
        <v>0</v>
      </c>
      <c r="AB306">
        <f t="shared" si="28"/>
        <v>0</v>
      </c>
      <c r="AC306">
        <f t="shared" si="29"/>
        <v>0.26865955586286427</v>
      </c>
      <c r="AD306">
        <f t="shared" si="30"/>
        <v>0.26865955586286427</v>
      </c>
      <c r="AE306">
        <f t="shared" si="31"/>
        <v>7.2177956956431491E-2</v>
      </c>
      <c r="AF306">
        <f t="shared" si="32"/>
        <v>0.26865955586286427</v>
      </c>
      <c r="AG306">
        <f t="shared" si="33"/>
        <v>0</v>
      </c>
      <c r="AH306" t="b">
        <f t="shared" si="34"/>
        <v>1</v>
      </c>
    </row>
    <row r="307" spans="1:34" x14ac:dyDescent="0.25">
      <c r="A307">
        <v>891</v>
      </c>
      <c r="B307">
        <v>0.14141414141414141</v>
      </c>
      <c r="C307">
        <v>1</v>
      </c>
      <c r="D307">
        <v>0.5</v>
      </c>
      <c r="E307">
        <v>0.33333333333333331</v>
      </c>
      <c r="F307">
        <v>0.22413793103448276</v>
      </c>
      <c r="G307">
        <v>0.1</v>
      </c>
      <c r="H307">
        <v>0.1</v>
      </c>
      <c r="I307">
        <v>0.1</v>
      </c>
      <c r="J307">
        <v>0.1</v>
      </c>
      <c r="K307">
        <v>0.1</v>
      </c>
      <c r="L307">
        <v>0.1</v>
      </c>
      <c r="M307">
        <v>0.14720230494712372</v>
      </c>
      <c r="N307">
        <v>6.6540255934281603E-2</v>
      </c>
      <c r="O307">
        <v>8.6683910257923644E-2</v>
      </c>
      <c r="P307">
        <v>0.16027905416989296</v>
      </c>
      <c r="Q307">
        <v>8.0796823020213085E-2</v>
      </c>
      <c r="R307">
        <v>0.26126844068127447</v>
      </c>
      <c r="S307">
        <v>3.8921552466252723E-4</v>
      </c>
      <c r="T307">
        <v>3.6692693938402587E-4</v>
      </c>
      <c r="U307">
        <v>1.6740324092674434E-4</v>
      </c>
      <c r="V307">
        <v>2.4154589371980676E-4</v>
      </c>
      <c r="W307">
        <v>5.3220296861409189E-4</v>
      </c>
      <c r="X307">
        <v>0</v>
      </c>
      <c r="Y307">
        <v>1</v>
      </c>
      <c r="Z307">
        <v>0.81365310478020858</v>
      </c>
      <c r="AA307">
        <v>0</v>
      </c>
      <c r="AB307">
        <f t="shared" si="28"/>
        <v>0</v>
      </c>
      <c r="AC307">
        <f t="shared" si="29"/>
        <v>0.11245192355759628</v>
      </c>
      <c r="AD307">
        <f t="shared" si="30"/>
        <v>0.11245192355759628</v>
      </c>
      <c r="AE307">
        <f t="shared" si="31"/>
        <v>1.2645435111803478E-2</v>
      </c>
      <c r="AF307">
        <f t="shared" si="32"/>
        <v>0.11245192355759628</v>
      </c>
      <c r="AG307">
        <f t="shared" si="33"/>
        <v>0</v>
      </c>
      <c r="AH307" t="b">
        <f t="shared" si="34"/>
        <v>1</v>
      </c>
    </row>
    <row r="308" spans="1:34" x14ac:dyDescent="0.25">
      <c r="A308">
        <v>24959</v>
      </c>
      <c r="B308">
        <v>7.0707070707070704E-2</v>
      </c>
      <c r="C308">
        <v>0</v>
      </c>
      <c r="D308">
        <v>0.33333333333333331</v>
      </c>
      <c r="E308">
        <v>0.66666666666666663</v>
      </c>
      <c r="F308">
        <v>0.46551724137931033</v>
      </c>
      <c r="G308">
        <v>0.2</v>
      </c>
      <c r="H308">
        <v>0.2</v>
      </c>
      <c r="I308">
        <v>0.2</v>
      </c>
      <c r="J308">
        <v>0.2</v>
      </c>
      <c r="K308">
        <v>0.2</v>
      </c>
      <c r="L308">
        <v>0.2</v>
      </c>
      <c r="M308">
        <v>0.21230945118578945</v>
      </c>
      <c r="N308">
        <v>0.13789493863575109</v>
      </c>
      <c r="O308">
        <v>0.12886683690640968</v>
      </c>
      <c r="P308">
        <v>0.20545485716654138</v>
      </c>
      <c r="Q308">
        <v>0.11942231322601277</v>
      </c>
      <c r="R308">
        <v>0.29135373447570712</v>
      </c>
      <c r="S308">
        <v>3.8921552466252723E-3</v>
      </c>
      <c r="T308">
        <v>2.3749316464985494E-3</v>
      </c>
      <c r="U308">
        <v>2.232043212356591E-3</v>
      </c>
      <c r="V308">
        <v>3.2206119162640902E-3</v>
      </c>
      <c r="W308">
        <v>3.3362327063341532E-3</v>
      </c>
      <c r="X308">
        <v>4.1614176058229584E-3</v>
      </c>
      <c r="Y308">
        <v>1</v>
      </c>
      <c r="Z308">
        <v>0.81370372837245231</v>
      </c>
      <c r="AA308">
        <v>0</v>
      </c>
      <c r="AB308">
        <f t="shared" si="28"/>
        <v>0</v>
      </c>
      <c r="AC308">
        <f t="shared" si="29"/>
        <v>0.24316911155020318</v>
      </c>
      <c r="AD308">
        <f t="shared" si="30"/>
        <v>0.24316911155020318</v>
      </c>
      <c r="AE308">
        <f t="shared" si="31"/>
        <v>5.913121681211516E-2</v>
      </c>
      <c r="AF308">
        <f t="shared" si="32"/>
        <v>0.24316911155020318</v>
      </c>
      <c r="AG308">
        <f t="shared" si="33"/>
        <v>0</v>
      </c>
      <c r="AH308" t="b">
        <f t="shared" si="34"/>
        <v>1</v>
      </c>
    </row>
    <row r="309" spans="1:34" x14ac:dyDescent="0.25">
      <c r="A309">
        <v>13170</v>
      </c>
      <c r="B309">
        <v>0.46464646464646464</v>
      </c>
      <c r="C309">
        <v>0</v>
      </c>
      <c r="D309">
        <v>0.16666666666666666</v>
      </c>
      <c r="E309">
        <v>0.33333333333333331</v>
      </c>
      <c r="F309">
        <v>0.31034482758620691</v>
      </c>
      <c r="G309">
        <v>0.1</v>
      </c>
      <c r="H309">
        <v>0.2</v>
      </c>
      <c r="I309">
        <v>0.2</v>
      </c>
      <c r="J309">
        <v>0.2</v>
      </c>
      <c r="K309">
        <v>0.2</v>
      </c>
      <c r="L309">
        <v>0.2</v>
      </c>
      <c r="M309">
        <v>0.21682767139991382</v>
      </c>
      <c r="N309">
        <v>0.13739100395935117</v>
      </c>
      <c r="O309">
        <v>0.11288750725422254</v>
      </c>
      <c r="P309">
        <v>0.20293504247418484</v>
      </c>
      <c r="Q309">
        <v>0.12611439705306368</v>
      </c>
      <c r="R309">
        <v>0.27723826086421927</v>
      </c>
      <c r="S309">
        <v>2.6878766232576881E-3</v>
      </c>
      <c r="T309">
        <v>9.1553614972519068E-4</v>
      </c>
      <c r="U309">
        <v>1.1617784920316058E-3</v>
      </c>
      <c r="V309">
        <v>3.2512077294685991E-3</v>
      </c>
      <c r="W309">
        <v>1.8498156045661609E-3</v>
      </c>
      <c r="X309">
        <v>9.4823574809047677E-3</v>
      </c>
      <c r="Y309">
        <v>1</v>
      </c>
      <c r="Z309">
        <v>0.81370447335249174</v>
      </c>
      <c r="AA309">
        <v>0</v>
      </c>
      <c r="AB309">
        <f t="shared" si="28"/>
        <v>0</v>
      </c>
      <c r="AC309">
        <f t="shared" si="29"/>
        <v>0.13136563097423068</v>
      </c>
      <c r="AD309">
        <f t="shared" si="30"/>
        <v>0.13136563097423068</v>
      </c>
      <c r="AE309">
        <f t="shared" si="31"/>
        <v>1.7256929001257755E-2</v>
      </c>
      <c r="AF309">
        <f t="shared" si="32"/>
        <v>0.13136563097423068</v>
      </c>
      <c r="AG309">
        <f t="shared" si="33"/>
        <v>0</v>
      </c>
      <c r="AH309" t="b">
        <f t="shared" si="34"/>
        <v>1</v>
      </c>
    </row>
    <row r="310" spans="1:34" x14ac:dyDescent="0.25">
      <c r="A310">
        <v>19106</v>
      </c>
      <c r="B310">
        <v>0.20202020202020202</v>
      </c>
      <c r="C310">
        <v>1</v>
      </c>
      <c r="D310">
        <v>0.33333333333333331</v>
      </c>
      <c r="E310">
        <v>0.33333333333333331</v>
      </c>
      <c r="F310">
        <v>0.48275862068965519</v>
      </c>
      <c r="G310">
        <v>0.4</v>
      </c>
      <c r="H310">
        <v>0.2</v>
      </c>
      <c r="I310">
        <v>0.2</v>
      </c>
      <c r="J310">
        <v>0.2</v>
      </c>
      <c r="K310">
        <v>0.2</v>
      </c>
      <c r="L310">
        <v>0.2</v>
      </c>
      <c r="M310">
        <v>0.24763757962854319</v>
      </c>
      <c r="N310">
        <v>0.17564543497819129</v>
      </c>
      <c r="O310">
        <v>0.14778573950244681</v>
      </c>
      <c r="P310">
        <v>0.26509675146431849</v>
      </c>
      <c r="Q310">
        <v>0.17226290400146752</v>
      </c>
      <c r="R310">
        <v>0.33269421264044963</v>
      </c>
      <c r="S310">
        <v>6.8685092587504812E-3</v>
      </c>
      <c r="T310">
        <v>3.5623974697478237E-3</v>
      </c>
      <c r="U310">
        <v>5.580108030891478E-3</v>
      </c>
      <c r="V310">
        <v>4.830917874396135E-3</v>
      </c>
      <c r="W310">
        <v>8.2057726438296112E-3</v>
      </c>
      <c r="X310">
        <v>5.6746603715767613E-3</v>
      </c>
      <c r="Y310">
        <v>1</v>
      </c>
      <c r="Z310">
        <v>0.81373986768935391</v>
      </c>
      <c r="AA310">
        <v>1</v>
      </c>
      <c r="AB310">
        <f t="shared" si="28"/>
        <v>1</v>
      </c>
      <c r="AC310">
        <f t="shared" si="29"/>
        <v>0.41283609427340928</v>
      </c>
      <c r="AD310">
        <f t="shared" si="30"/>
        <v>-0.58716390572659072</v>
      </c>
      <c r="AE310">
        <f t="shared" si="31"/>
        <v>0.34476145218810472</v>
      </c>
      <c r="AF310">
        <f t="shared" si="32"/>
        <v>0.58716390572659072</v>
      </c>
      <c r="AG310">
        <f t="shared" si="33"/>
        <v>0</v>
      </c>
      <c r="AH310" t="b">
        <f t="shared" si="34"/>
        <v>0</v>
      </c>
    </row>
    <row r="311" spans="1:34" x14ac:dyDescent="0.25">
      <c r="A311">
        <v>19248</v>
      </c>
      <c r="B311">
        <v>2.0202020202020204E-2</v>
      </c>
      <c r="C311">
        <v>1</v>
      </c>
      <c r="D311">
        <v>0.33333333333333331</v>
      </c>
      <c r="E311">
        <v>0.66666666666666663</v>
      </c>
      <c r="F311">
        <v>0.39655172413793105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.1465191741196063</v>
      </c>
      <c r="N311">
        <v>6.7482642250035113E-2</v>
      </c>
      <c r="O311">
        <v>8.798514071681876E-2</v>
      </c>
      <c r="P311">
        <v>0.16013775614976083</v>
      </c>
      <c r="Q311">
        <v>0.11039508976157777</v>
      </c>
      <c r="R311">
        <v>0.26097872304454045</v>
      </c>
      <c r="S311">
        <v>1.5225195523563566E-3</v>
      </c>
      <c r="T311">
        <v>1.7740739399344163E-3</v>
      </c>
      <c r="U311">
        <v>0</v>
      </c>
      <c r="V311">
        <v>4.8309178743961352E-2</v>
      </c>
      <c r="W311">
        <v>0</v>
      </c>
      <c r="X311">
        <v>2.3058036643173571E-3</v>
      </c>
      <c r="Y311">
        <v>1</v>
      </c>
      <c r="Z311">
        <v>0.8137716586983138</v>
      </c>
      <c r="AA311">
        <v>0</v>
      </c>
      <c r="AB311">
        <f t="shared" si="28"/>
        <v>0</v>
      </c>
      <c r="AC311">
        <f t="shared" si="29"/>
        <v>-1.326633079696235E-2</v>
      </c>
      <c r="AD311">
        <f t="shared" si="30"/>
        <v>-1.326633079696235E-2</v>
      </c>
      <c r="AE311">
        <f t="shared" si="31"/>
        <v>1.7599553281443171E-4</v>
      </c>
      <c r="AF311">
        <f t="shared" si="32"/>
        <v>1.326633079696235E-2</v>
      </c>
      <c r="AG311">
        <f t="shared" si="33"/>
        <v>0</v>
      </c>
      <c r="AH311" t="b">
        <f t="shared" si="34"/>
        <v>1</v>
      </c>
    </row>
    <row r="312" spans="1:34" x14ac:dyDescent="0.25">
      <c r="A312">
        <v>18666</v>
      </c>
      <c r="B312">
        <v>2.0202020202020204E-2</v>
      </c>
      <c r="C312">
        <v>1</v>
      </c>
      <c r="D312">
        <v>0.33333333333333331</v>
      </c>
      <c r="E312">
        <v>0.66666666666666663</v>
      </c>
      <c r="F312">
        <v>1.7241379310344827E-2</v>
      </c>
      <c r="G312">
        <v>0.2</v>
      </c>
      <c r="H312">
        <v>0.2</v>
      </c>
      <c r="I312">
        <v>0.2</v>
      </c>
      <c r="J312">
        <v>0.2</v>
      </c>
      <c r="K312">
        <v>0.2</v>
      </c>
      <c r="L312">
        <v>0.2</v>
      </c>
      <c r="M312">
        <v>0.17189854622326875</v>
      </c>
      <c r="N312">
        <v>9.2662293538627399E-2</v>
      </c>
      <c r="O312">
        <v>0.10136914700225602</v>
      </c>
      <c r="P312">
        <v>0.18654918207286081</v>
      </c>
      <c r="Q312">
        <v>0.10901383731364743</v>
      </c>
      <c r="R312">
        <v>0.28344451984104724</v>
      </c>
      <c r="S312">
        <v>2.1177903547813983E-3</v>
      </c>
      <c r="T312">
        <v>1.0093459497618833E-3</v>
      </c>
      <c r="U312">
        <v>1.4508280880317843E-3</v>
      </c>
      <c r="V312">
        <v>1.2882447665056361E-3</v>
      </c>
      <c r="W312">
        <v>2.0162755639124186E-3</v>
      </c>
      <c r="X312">
        <v>1.67024170270076E-3</v>
      </c>
      <c r="Y312">
        <v>1</v>
      </c>
      <c r="Z312">
        <v>0.81385407607493432</v>
      </c>
      <c r="AA312">
        <v>0</v>
      </c>
      <c r="AB312">
        <f t="shared" si="28"/>
        <v>0</v>
      </c>
      <c r="AC312">
        <f t="shared" si="29"/>
        <v>0.22495684772842844</v>
      </c>
      <c r="AD312">
        <f t="shared" si="30"/>
        <v>0.22495684772842844</v>
      </c>
      <c r="AE312">
        <f t="shared" si="31"/>
        <v>5.0605583339911345E-2</v>
      </c>
      <c r="AF312">
        <f t="shared" si="32"/>
        <v>0.22495684772842844</v>
      </c>
      <c r="AG312">
        <f t="shared" si="33"/>
        <v>0</v>
      </c>
      <c r="AH312" t="b">
        <f t="shared" si="34"/>
        <v>1</v>
      </c>
    </row>
    <row r="313" spans="1:34" x14ac:dyDescent="0.25">
      <c r="A313">
        <v>23597</v>
      </c>
      <c r="B313">
        <v>0.20202020202020202</v>
      </c>
      <c r="C313">
        <v>1</v>
      </c>
      <c r="D313">
        <v>0.16666666666666666</v>
      </c>
      <c r="E313">
        <v>0.33333333333333331</v>
      </c>
      <c r="F313">
        <v>0.39655172413793105</v>
      </c>
      <c r="G313">
        <v>0.1</v>
      </c>
      <c r="H313">
        <v>0.1</v>
      </c>
      <c r="I313">
        <v>0.1</v>
      </c>
      <c r="J313">
        <v>0.1</v>
      </c>
      <c r="K313">
        <v>0.1</v>
      </c>
      <c r="L313">
        <v>0.2</v>
      </c>
      <c r="M313">
        <v>0.14683773253658333</v>
      </c>
      <c r="N313">
        <v>6.6562083613297046E-2</v>
      </c>
      <c r="O313">
        <v>8.7022120368758824E-2</v>
      </c>
      <c r="P313">
        <v>0.16081787061999686</v>
      </c>
      <c r="Q313">
        <v>8.19629054888176E-2</v>
      </c>
      <c r="R313">
        <v>0.26125537649075864</v>
      </c>
      <c r="S313">
        <v>4.1211055552502885E-4</v>
      </c>
      <c r="T313">
        <v>7.3266641294480247E-4</v>
      </c>
      <c r="U313">
        <v>8.0576759966072948E-4</v>
      </c>
      <c r="V313">
        <v>2.1352657004830916E-3</v>
      </c>
      <c r="W313">
        <v>0</v>
      </c>
      <c r="X313">
        <v>4.5170296557751023E-3</v>
      </c>
      <c r="Y313">
        <v>1</v>
      </c>
      <c r="Z313">
        <v>0.81393804726380847</v>
      </c>
      <c r="AA313">
        <v>0</v>
      </c>
      <c r="AB313">
        <f t="shared" si="28"/>
        <v>0</v>
      </c>
      <c r="AC313">
        <f t="shared" si="29"/>
        <v>0.15082495435807142</v>
      </c>
      <c r="AD313">
        <f t="shared" si="30"/>
        <v>0.15082495435807142</v>
      </c>
      <c r="AE313">
        <f t="shared" si="31"/>
        <v>2.2748166857114328E-2</v>
      </c>
      <c r="AF313">
        <f t="shared" si="32"/>
        <v>0.15082495435807142</v>
      </c>
      <c r="AG313">
        <f t="shared" si="33"/>
        <v>0</v>
      </c>
      <c r="AH313" t="b">
        <f t="shared" si="34"/>
        <v>1</v>
      </c>
    </row>
    <row r="314" spans="1:34" x14ac:dyDescent="0.25">
      <c r="A314">
        <v>28770</v>
      </c>
      <c r="B314">
        <v>0.22222222222222221</v>
      </c>
      <c r="C314">
        <v>1</v>
      </c>
      <c r="D314">
        <v>0.33333333333333331</v>
      </c>
      <c r="E314">
        <v>0.33333333333333331</v>
      </c>
      <c r="F314">
        <v>0.36206896551724138</v>
      </c>
      <c r="G314">
        <v>0</v>
      </c>
      <c r="H314">
        <v>0</v>
      </c>
      <c r="I314">
        <v>0.1</v>
      </c>
      <c r="J314">
        <v>0.1</v>
      </c>
      <c r="K314">
        <v>0.1</v>
      </c>
      <c r="L314">
        <v>0.2</v>
      </c>
      <c r="M314">
        <v>0.14639706005976511</v>
      </c>
      <c r="N314">
        <v>6.6154949948182995E-2</v>
      </c>
      <c r="O314">
        <v>8.6471430853876208E-2</v>
      </c>
      <c r="P314">
        <v>0.16461125146714445</v>
      </c>
      <c r="Q314">
        <v>0.11375550939261581</v>
      </c>
      <c r="R314">
        <v>0.28782025518206489</v>
      </c>
      <c r="S314">
        <v>0</v>
      </c>
      <c r="T314">
        <v>1.7811987348739119E-4</v>
      </c>
      <c r="U314">
        <v>5.2999866077407263E-3</v>
      </c>
      <c r="V314">
        <v>6.1191626409017714E-2</v>
      </c>
      <c r="W314">
        <v>1.1722532348328015E-2</v>
      </c>
      <c r="X314">
        <v>5.6746603715767613E-3</v>
      </c>
      <c r="Y314">
        <v>1</v>
      </c>
      <c r="Z314">
        <v>0.81393846569971673</v>
      </c>
      <c r="AA314">
        <v>0</v>
      </c>
      <c r="AB314">
        <f t="shared" si="28"/>
        <v>0</v>
      </c>
      <c r="AC314">
        <f t="shared" si="29"/>
        <v>7.1804357717168976E-3</v>
      </c>
      <c r="AD314">
        <f t="shared" si="30"/>
        <v>7.1804357717168976E-3</v>
      </c>
      <c r="AE314">
        <f t="shared" si="31"/>
        <v>5.1558657871751639E-5</v>
      </c>
      <c r="AF314">
        <f t="shared" si="32"/>
        <v>7.1804357717168976E-3</v>
      </c>
      <c r="AG314">
        <f t="shared" si="33"/>
        <v>0</v>
      </c>
      <c r="AH314" t="b">
        <f t="shared" si="34"/>
        <v>1</v>
      </c>
    </row>
    <row r="315" spans="1:34" x14ac:dyDescent="0.25">
      <c r="A315">
        <v>12127</v>
      </c>
      <c r="B315">
        <v>0.1111111111111111</v>
      </c>
      <c r="C315">
        <v>1</v>
      </c>
      <c r="D315">
        <v>0.33333333333333331</v>
      </c>
      <c r="E315">
        <v>0.66666666666666663</v>
      </c>
      <c r="F315">
        <v>5.1724137931034482E-2</v>
      </c>
      <c r="G315">
        <v>0.2</v>
      </c>
      <c r="H315">
        <v>0.2</v>
      </c>
      <c r="I315">
        <v>0.2</v>
      </c>
      <c r="J315">
        <v>0.2</v>
      </c>
      <c r="K315">
        <v>0.2</v>
      </c>
      <c r="L315">
        <v>0.2</v>
      </c>
      <c r="M315">
        <v>0.17232329077923814</v>
      </c>
      <c r="N315">
        <v>9.4587874439598069E-2</v>
      </c>
      <c r="O315">
        <v>0.10330616854613027</v>
      </c>
      <c r="P315">
        <v>0.19103869116585939</v>
      </c>
      <c r="Q315">
        <v>0.11258942692401129</v>
      </c>
      <c r="R315">
        <v>0.28548637597049642</v>
      </c>
      <c r="S315">
        <v>1.7171273146876203E-3</v>
      </c>
      <c r="T315">
        <v>8.9059936743695592E-4</v>
      </c>
      <c r="U315">
        <v>2.679567876434088E-3</v>
      </c>
      <c r="V315">
        <v>1.8599033816425121E-3</v>
      </c>
      <c r="W315">
        <v>3.4229794457117805E-3</v>
      </c>
      <c r="X315">
        <v>2.0542270545107874E-3</v>
      </c>
      <c r="Y315">
        <v>1</v>
      </c>
      <c r="Z315">
        <v>0.8139817407405896</v>
      </c>
      <c r="AA315">
        <v>0</v>
      </c>
      <c r="AB315">
        <f t="shared" si="28"/>
        <v>0</v>
      </c>
      <c r="AC315">
        <f t="shared" si="29"/>
        <v>0.21969680884558185</v>
      </c>
      <c r="AD315">
        <f t="shared" si="30"/>
        <v>0.21969680884558185</v>
      </c>
      <c r="AE315">
        <f t="shared" si="31"/>
        <v>4.8266687816932129E-2</v>
      </c>
      <c r="AF315">
        <f t="shared" si="32"/>
        <v>0.21969680884558185</v>
      </c>
      <c r="AG315">
        <f t="shared" si="33"/>
        <v>0</v>
      </c>
      <c r="AH315" t="b">
        <f t="shared" si="34"/>
        <v>1</v>
      </c>
    </row>
    <row r="316" spans="1:34" x14ac:dyDescent="0.25">
      <c r="A316">
        <v>28496</v>
      </c>
      <c r="B316">
        <v>0.29292929292929293</v>
      </c>
      <c r="C316">
        <v>1</v>
      </c>
      <c r="D316">
        <v>0.16666666666666666</v>
      </c>
      <c r="E316">
        <v>0.66666666666666663</v>
      </c>
      <c r="F316">
        <v>0.22413793103448276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.1465191741196063</v>
      </c>
      <c r="N316">
        <v>6.6220432985229311E-2</v>
      </c>
      <c r="O316">
        <v>8.6344602062313022E-2</v>
      </c>
      <c r="P316">
        <v>0.16013775614976083</v>
      </c>
      <c r="Q316">
        <v>8.0648088011462518E-2</v>
      </c>
      <c r="R316">
        <v>0.2619623797422051</v>
      </c>
      <c r="S316">
        <v>0</v>
      </c>
      <c r="T316">
        <v>0</v>
      </c>
      <c r="U316">
        <v>0</v>
      </c>
      <c r="V316">
        <v>0</v>
      </c>
      <c r="W316">
        <v>3.0009682811719717E-3</v>
      </c>
      <c r="X316">
        <v>0</v>
      </c>
      <c r="Y316">
        <v>1</v>
      </c>
      <c r="Z316">
        <v>0.81398853846553199</v>
      </c>
      <c r="AA316">
        <v>0</v>
      </c>
      <c r="AB316">
        <f t="shared" si="28"/>
        <v>0</v>
      </c>
      <c r="AC316">
        <f t="shared" si="29"/>
        <v>-2.9413768532865509E-2</v>
      </c>
      <c r="AD316">
        <f t="shared" si="30"/>
        <v>-2.9413768532865509E-2</v>
      </c>
      <c r="AE316">
        <f t="shared" si="31"/>
        <v>8.6516977930498919E-4</v>
      </c>
      <c r="AF316">
        <f t="shared" si="32"/>
        <v>2.9413768532865509E-2</v>
      </c>
      <c r="AG316">
        <f t="shared" si="33"/>
        <v>0</v>
      </c>
      <c r="AH316" t="b">
        <f t="shared" si="34"/>
        <v>1</v>
      </c>
    </row>
    <row r="317" spans="1:34" x14ac:dyDescent="0.25">
      <c r="A317">
        <v>3986</v>
      </c>
      <c r="B317">
        <v>2.0202020202020204E-2</v>
      </c>
      <c r="C317">
        <v>1</v>
      </c>
      <c r="D317">
        <v>0.33333333333333331</v>
      </c>
      <c r="E317">
        <v>0.66666666666666663</v>
      </c>
      <c r="F317">
        <v>1.7241379310344827E-2</v>
      </c>
      <c r="G317">
        <v>0.2</v>
      </c>
      <c r="H317">
        <v>0.2</v>
      </c>
      <c r="I317">
        <v>0.2</v>
      </c>
      <c r="J317">
        <v>0.2</v>
      </c>
      <c r="K317">
        <v>0.2</v>
      </c>
      <c r="L317">
        <v>0.2</v>
      </c>
      <c r="M317">
        <v>0.17323383692109751</v>
      </c>
      <c r="N317">
        <v>9.3728053692294255E-2</v>
      </c>
      <c r="O317">
        <v>0.10211529560716676</v>
      </c>
      <c r="P317">
        <v>0.18779166266322275</v>
      </c>
      <c r="Q317">
        <v>0.1105815043058785</v>
      </c>
      <c r="R317">
        <v>0.28120208996308982</v>
      </c>
      <c r="S317">
        <v>1.7537593640676228E-3</v>
      </c>
      <c r="T317">
        <v>1.2878066853138383E-3</v>
      </c>
      <c r="U317">
        <v>1.1160216061782955E-3</v>
      </c>
      <c r="V317">
        <v>1.9323671497584541E-3</v>
      </c>
      <c r="W317">
        <v>4.6890129393312059E-3</v>
      </c>
      <c r="X317">
        <v>2.8373301857883807E-3</v>
      </c>
      <c r="Y317">
        <v>1</v>
      </c>
      <c r="Z317">
        <v>0.81400196001456437</v>
      </c>
      <c r="AA317">
        <v>1</v>
      </c>
      <c r="AB317">
        <f t="shared" si="28"/>
        <v>1</v>
      </c>
      <c r="AC317">
        <f t="shared" si="29"/>
        <v>0.22382348633245136</v>
      </c>
      <c r="AD317">
        <f t="shared" si="30"/>
        <v>-0.7761765136675487</v>
      </c>
      <c r="AE317">
        <f t="shared" si="31"/>
        <v>0.60244998036911046</v>
      </c>
      <c r="AF317">
        <f t="shared" si="32"/>
        <v>0.7761765136675487</v>
      </c>
      <c r="AG317">
        <f t="shared" si="33"/>
        <v>0</v>
      </c>
      <c r="AH317" t="b">
        <f t="shared" si="34"/>
        <v>0</v>
      </c>
    </row>
    <row r="318" spans="1:34" x14ac:dyDescent="0.25">
      <c r="A318">
        <v>25242</v>
      </c>
      <c r="B318">
        <v>0.12121212121212122</v>
      </c>
      <c r="C318">
        <v>1</v>
      </c>
      <c r="D318">
        <v>0.33333333333333331</v>
      </c>
      <c r="E318">
        <v>0.66666666666666663</v>
      </c>
      <c r="F318">
        <v>6.8965517241379309E-2</v>
      </c>
      <c r="G318">
        <v>0.2</v>
      </c>
      <c r="H318">
        <v>0.2</v>
      </c>
      <c r="I318">
        <v>0.4</v>
      </c>
      <c r="J318">
        <v>0.2</v>
      </c>
      <c r="K318">
        <v>0.2</v>
      </c>
      <c r="L318">
        <v>0.2</v>
      </c>
      <c r="M318">
        <v>0.18645755076361106</v>
      </c>
      <c r="N318">
        <v>0.1157407934646031</v>
      </c>
      <c r="O318">
        <v>0.11372754210743333</v>
      </c>
      <c r="P318">
        <v>0.20912106979557002</v>
      </c>
      <c r="Q318">
        <v>0.13378614880441841</v>
      </c>
      <c r="R318">
        <v>0.30294243994506892</v>
      </c>
      <c r="S318">
        <v>1.0302763888125722E-2</v>
      </c>
      <c r="T318">
        <v>0</v>
      </c>
      <c r="U318">
        <v>5.580108030891478E-3</v>
      </c>
      <c r="V318">
        <v>6.4412238325281803E-3</v>
      </c>
      <c r="W318">
        <v>7.0335194089968089E-3</v>
      </c>
      <c r="X318">
        <v>6.6204371001728881E-3</v>
      </c>
      <c r="Y318">
        <v>1</v>
      </c>
      <c r="Z318">
        <v>0.81400525472178886</v>
      </c>
      <c r="AA318">
        <v>0</v>
      </c>
      <c r="AB318">
        <f t="shared" si="28"/>
        <v>0</v>
      </c>
      <c r="AC318">
        <f t="shared" si="29"/>
        <v>0.23575187373022227</v>
      </c>
      <c r="AD318">
        <f t="shared" si="30"/>
        <v>0.23575187373022227</v>
      </c>
      <c r="AE318">
        <f t="shared" si="31"/>
        <v>5.5578945967310667E-2</v>
      </c>
      <c r="AF318">
        <f t="shared" si="32"/>
        <v>0.23575187373022227</v>
      </c>
      <c r="AG318">
        <f t="shared" si="33"/>
        <v>0</v>
      </c>
      <c r="AH318" t="b">
        <f t="shared" si="34"/>
        <v>1</v>
      </c>
    </row>
    <row r="319" spans="1:34" x14ac:dyDescent="0.25">
      <c r="A319">
        <v>20382</v>
      </c>
      <c r="B319">
        <v>0</v>
      </c>
      <c r="C319">
        <v>0</v>
      </c>
      <c r="D319">
        <v>0.33333333333333331</v>
      </c>
      <c r="E319">
        <v>0.66666666666666663</v>
      </c>
      <c r="F319">
        <v>5.1724137931034482E-2</v>
      </c>
      <c r="G319">
        <v>0.3</v>
      </c>
      <c r="H319">
        <v>0.4</v>
      </c>
      <c r="I319">
        <v>0.4</v>
      </c>
      <c r="J319">
        <v>0.2</v>
      </c>
      <c r="K319">
        <v>0.2</v>
      </c>
      <c r="L319">
        <v>0.5</v>
      </c>
      <c r="M319">
        <v>0.15144798073783439</v>
      </c>
      <c r="N319">
        <v>7.3173972295930187E-2</v>
      </c>
      <c r="O319">
        <v>9.0223586531550992E-2</v>
      </c>
      <c r="P319">
        <v>0.16772828579125948</v>
      </c>
      <c r="Q319">
        <v>9.0001536928423762E-2</v>
      </c>
      <c r="R319">
        <v>0.26790120705435549</v>
      </c>
      <c r="S319">
        <v>2.2895030862501602E-3</v>
      </c>
      <c r="T319">
        <v>0</v>
      </c>
      <c r="U319">
        <v>1.2555243069505826E-3</v>
      </c>
      <c r="V319">
        <v>2.4154589371980675E-3</v>
      </c>
      <c r="W319">
        <v>0</v>
      </c>
      <c r="X319">
        <v>0</v>
      </c>
      <c r="Y319">
        <v>1</v>
      </c>
      <c r="Z319">
        <v>0.81401232557308989</v>
      </c>
      <c r="AA319">
        <v>1</v>
      </c>
      <c r="AB319">
        <f t="shared" si="28"/>
        <v>1</v>
      </c>
      <c r="AC319">
        <f t="shared" si="29"/>
        <v>0.42531479434858166</v>
      </c>
      <c r="AD319">
        <f t="shared" si="30"/>
        <v>-0.57468520565141834</v>
      </c>
      <c r="AE319">
        <f t="shared" si="31"/>
        <v>0.33026308559461298</v>
      </c>
      <c r="AF319">
        <f t="shared" si="32"/>
        <v>0.57468520565141834</v>
      </c>
      <c r="AG319">
        <f t="shared" si="33"/>
        <v>0</v>
      </c>
      <c r="AH319" t="b">
        <f t="shared" si="34"/>
        <v>0</v>
      </c>
    </row>
    <row r="320" spans="1:34" x14ac:dyDescent="0.25">
      <c r="A320">
        <v>14366</v>
      </c>
      <c r="B320">
        <v>8.0808080808080815E-2</v>
      </c>
      <c r="C320">
        <v>1</v>
      </c>
      <c r="D320">
        <v>0.16666666666666666</v>
      </c>
      <c r="E320">
        <v>0.66666666666666663</v>
      </c>
      <c r="F320">
        <v>8.6206896551724144E-2</v>
      </c>
      <c r="G320">
        <v>0.4</v>
      </c>
      <c r="H320">
        <v>0.2</v>
      </c>
      <c r="I320">
        <v>0.2</v>
      </c>
      <c r="J320">
        <v>0.2</v>
      </c>
      <c r="K320">
        <v>0.2</v>
      </c>
      <c r="L320">
        <v>0.2</v>
      </c>
      <c r="M320">
        <v>0.2257393431148465</v>
      </c>
      <c r="N320">
        <v>0.15082546587859255</v>
      </c>
      <c r="O320">
        <v>0.1331784667771706</v>
      </c>
      <c r="P320">
        <v>0.22180303809583021</v>
      </c>
      <c r="Q320">
        <v>0.14601514122389081</v>
      </c>
      <c r="R320">
        <v>0.31267372491579359</v>
      </c>
      <c r="S320">
        <v>3.8921552466252723E-3</v>
      </c>
      <c r="T320">
        <v>1.9741619311519189E-3</v>
      </c>
      <c r="U320">
        <v>2.56684969421008E-3</v>
      </c>
      <c r="V320">
        <v>3.8647342995169081E-3</v>
      </c>
      <c r="W320">
        <v>5.6268155271974474E-3</v>
      </c>
      <c r="X320">
        <v>4.5397282972614089E-3</v>
      </c>
      <c r="Y320">
        <v>1</v>
      </c>
      <c r="Z320">
        <v>0.81402075743194813</v>
      </c>
      <c r="AA320">
        <v>1</v>
      </c>
      <c r="AB320">
        <f t="shared" si="28"/>
        <v>1</v>
      </c>
      <c r="AC320">
        <f t="shared" si="29"/>
        <v>0.40155677515249055</v>
      </c>
      <c r="AD320">
        <f t="shared" si="30"/>
        <v>-0.59844322484750945</v>
      </c>
      <c r="AE320">
        <f t="shared" si="31"/>
        <v>0.35813429336588676</v>
      </c>
      <c r="AF320">
        <f t="shared" si="32"/>
        <v>0.59844322484750945</v>
      </c>
      <c r="AG320">
        <f t="shared" si="33"/>
        <v>0</v>
      </c>
      <c r="AH320" t="b">
        <f t="shared" si="34"/>
        <v>0</v>
      </c>
    </row>
    <row r="321" spans="1:34" x14ac:dyDescent="0.25">
      <c r="A321">
        <v>27519</v>
      </c>
      <c r="B321">
        <v>0.23232323232323232</v>
      </c>
      <c r="C321">
        <v>0</v>
      </c>
      <c r="D321">
        <v>0.33333333333333331</v>
      </c>
      <c r="E321">
        <v>0.66666666666666663</v>
      </c>
      <c r="F321">
        <v>0.7931034482758621</v>
      </c>
      <c r="G321">
        <v>0.2</v>
      </c>
      <c r="H321">
        <v>0.2</v>
      </c>
      <c r="I321">
        <v>0.2</v>
      </c>
      <c r="J321">
        <v>0.2</v>
      </c>
      <c r="K321">
        <v>0.2</v>
      </c>
      <c r="L321">
        <v>0.2</v>
      </c>
      <c r="M321">
        <v>0.62685836804292749</v>
      </c>
      <c r="N321">
        <v>0.54887881652222437</v>
      </c>
      <c r="O321">
        <v>0.34538060441880297</v>
      </c>
      <c r="P321">
        <v>0.60117786029582154</v>
      </c>
      <c r="Q321">
        <v>0.51931819871988738</v>
      </c>
      <c r="R321">
        <v>0.58313320786587231</v>
      </c>
      <c r="S321">
        <v>2.3152599959704746E-2</v>
      </c>
      <c r="T321">
        <v>1.0324421600240817E-2</v>
      </c>
      <c r="U321">
        <v>8.9468104102495422E-2</v>
      </c>
      <c r="V321">
        <v>2.4423510466988728E-2</v>
      </c>
      <c r="W321">
        <v>3.7512103514649647E-2</v>
      </c>
      <c r="X321">
        <v>2.4841771553305868E-2</v>
      </c>
      <c r="Y321">
        <v>1</v>
      </c>
      <c r="Z321">
        <v>0.81403131859827682</v>
      </c>
      <c r="AA321">
        <v>0</v>
      </c>
      <c r="AB321">
        <f t="shared" si="28"/>
        <v>0</v>
      </c>
      <c r="AC321">
        <f t="shared" si="29"/>
        <v>1.9411692142086906E-2</v>
      </c>
      <c r="AD321">
        <f t="shared" si="30"/>
        <v>1.9411692142086906E-2</v>
      </c>
      <c r="AE321">
        <f t="shared" si="31"/>
        <v>3.7681379181915851E-4</v>
      </c>
      <c r="AF321">
        <f t="shared" si="32"/>
        <v>1.9411692142086906E-2</v>
      </c>
      <c r="AG321">
        <f t="shared" si="33"/>
        <v>0</v>
      </c>
      <c r="AH321" t="b">
        <f t="shared" si="34"/>
        <v>1</v>
      </c>
    </row>
    <row r="322" spans="1:34" x14ac:dyDescent="0.25">
      <c r="A322">
        <v>4601</v>
      </c>
      <c r="B322">
        <v>2.0202020202020204E-2</v>
      </c>
      <c r="C322">
        <v>0</v>
      </c>
      <c r="D322">
        <v>0.16666666666666666</v>
      </c>
      <c r="E322">
        <v>0.66666666666666663</v>
      </c>
      <c r="F322">
        <v>8.6206896551724144E-2</v>
      </c>
      <c r="G322">
        <v>0.2</v>
      </c>
      <c r="H322">
        <v>0.2</v>
      </c>
      <c r="I322">
        <v>0.1</v>
      </c>
      <c r="J322">
        <v>0.1</v>
      </c>
      <c r="K322">
        <v>0.1</v>
      </c>
      <c r="L322">
        <v>0.1</v>
      </c>
      <c r="M322">
        <v>0.17056325552543999</v>
      </c>
      <c r="N322">
        <v>9.1844230090309648E-2</v>
      </c>
      <c r="O322">
        <v>8.6772855124734191E-2</v>
      </c>
      <c r="P322">
        <v>0.16013775614976083</v>
      </c>
      <c r="Q322">
        <v>0.1109156622922048</v>
      </c>
      <c r="R322">
        <v>0.26097872304454045</v>
      </c>
      <c r="S322">
        <v>1.1447515431250801E-3</v>
      </c>
      <c r="T322">
        <v>4.6311167106721709E-4</v>
      </c>
      <c r="U322">
        <v>0</v>
      </c>
      <c r="V322">
        <v>4.9154589371980674E-2</v>
      </c>
      <c r="W322">
        <v>0</v>
      </c>
      <c r="X322">
        <v>0</v>
      </c>
      <c r="Y322">
        <v>1</v>
      </c>
      <c r="Z322">
        <v>0.81405182921845576</v>
      </c>
      <c r="AA322">
        <v>0</v>
      </c>
      <c r="AB322">
        <f t="shared" si="28"/>
        <v>0</v>
      </c>
      <c r="AC322">
        <f t="shared" si="29"/>
        <v>0.22976870567493052</v>
      </c>
      <c r="AD322">
        <f t="shared" si="30"/>
        <v>0.22976870567493052</v>
      </c>
      <c r="AE322">
        <f t="shared" si="31"/>
        <v>5.2793658107532851E-2</v>
      </c>
      <c r="AF322">
        <f t="shared" si="32"/>
        <v>0.22976870567493052</v>
      </c>
      <c r="AG322">
        <f t="shared" si="33"/>
        <v>0</v>
      </c>
      <c r="AH322" t="b">
        <f t="shared" si="34"/>
        <v>1</v>
      </c>
    </row>
    <row r="323" spans="1:34" x14ac:dyDescent="0.25">
      <c r="A323">
        <v>3932</v>
      </c>
      <c r="B323">
        <v>0.1111111111111111</v>
      </c>
      <c r="C323">
        <v>1</v>
      </c>
      <c r="D323">
        <v>0.16666666666666666</v>
      </c>
      <c r="E323">
        <v>0.66666666666666663</v>
      </c>
      <c r="F323">
        <v>0.22413793103448276</v>
      </c>
      <c r="G323">
        <v>0.2</v>
      </c>
      <c r="H323">
        <v>0.2</v>
      </c>
      <c r="I323">
        <v>0.2</v>
      </c>
      <c r="J323">
        <v>0.4</v>
      </c>
      <c r="K323">
        <v>0.4</v>
      </c>
      <c r="L323">
        <v>0.4</v>
      </c>
      <c r="M323">
        <v>0.23974706461692022</v>
      </c>
      <c r="N323">
        <v>0.16832462124231762</v>
      </c>
      <c r="O323">
        <v>0.14968872041828246</v>
      </c>
      <c r="P323">
        <v>0.26566571149205059</v>
      </c>
      <c r="Q323">
        <v>0.19934060812787244</v>
      </c>
      <c r="R323">
        <v>0.35446453341243572</v>
      </c>
      <c r="S323">
        <v>4.5000183160246897E-3</v>
      </c>
      <c r="T323">
        <v>5.699835951596518E-3</v>
      </c>
      <c r="U323">
        <v>0</v>
      </c>
      <c r="V323">
        <v>1.5297906602254429E-2</v>
      </c>
      <c r="W323">
        <v>9.6124765256289726E-3</v>
      </c>
      <c r="X323">
        <v>0</v>
      </c>
      <c r="Y323">
        <v>1</v>
      </c>
      <c r="Z323">
        <v>0.81406001659492644</v>
      </c>
      <c r="AA323">
        <v>1</v>
      </c>
      <c r="AB323">
        <f t="shared" ref="AB323:AB386" si="35">AA323 - $AI$5</f>
        <v>1</v>
      </c>
      <c r="AC323">
        <f t="shared" si="29"/>
        <v>0.22373700257933601</v>
      </c>
      <c r="AD323">
        <f t="shared" si="30"/>
        <v>-0.77626299742066396</v>
      </c>
      <c r="AE323">
        <f t="shared" si="31"/>
        <v>0.6025842411645137</v>
      </c>
      <c r="AF323">
        <f t="shared" si="32"/>
        <v>0.77626299742066396</v>
      </c>
      <c r="AG323">
        <f t="shared" si="33"/>
        <v>0</v>
      </c>
      <c r="AH323" t="b">
        <f t="shared" si="34"/>
        <v>0</v>
      </c>
    </row>
    <row r="324" spans="1:34" x14ac:dyDescent="0.25">
      <c r="A324">
        <v>14197</v>
      </c>
      <c r="B324">
        <v>0.44444444444444442</v>
      </c>
      <c r="C324">
        <v>1</v>
      </c>
      <c r="D324">
        <v>0.33333333333333331</v>
      </c>
      <c r="E324">
        <v>0.66666666666666663</v>
      </c>
      <c r="F324">
        <v>0.18965517241379309</v>
      </c>
      <c r="G324">
        <v>0.2</v>
      </c>
      <c r="H324">
        <v>0.2</v>
      </c>
      <c r="I324">
        <v>0.2</v>
      </c>
      <c r="J324">
        <v>0.2</v>
      </c>
      <c r="K324">
        <v>0.2</v>
      </c>
      <c r="L324">
        <v>0.2</v>
      </c>
      <c r="M324">
        <v>0.15911727462655662</v>
      </c>
      <c r="N324">
        <v>8.3214704643032031E-2</v>
      </c>
      <c r="O324">
        <v>9.4100923873625814E-2</v>
      </c>
      <c r="P324">
        <v>0.17519824112224539</v>
      </c>
      <c r="Q324">
        <v>0.10022855613011339</v>
      </c>
      <c r="R324">
        <v>0.27172670943011695</v>
      </c>
      <c r="S324">
        <v>5.7420737403154022E-3</v>
      </c>
      <c r="T324">
        <v>6.7626178634046187E-4</v>
      </c>
      <c r="U324">
        <v>2.232043212356591E-3</v>
      </c>
      <c r="V324">
        <v>6.3413848631239935E-3</v>
      </c>
      <c r="W324">
        <v>2.344506469665603E-3</v>
      </c>
      <c r="X324">
        <v>0</v>
      </c>
      <c r="Y324">
        <v>1</v>
      </c>
      <c r="Z324">
        <v>0.81408798986530639</v>
      </c>
      <c r="AA324">
        <v>0</v>
      </c>
      <c r="AB324">
        <f t="shared" si="35"/>
        <v>0</v>
      </c>
      <c r="AC324">
        <f t="shared" ref="AC324:AC387" si="36">SUMPRODUCT($B$2:$Y$2, B324:Y324)</f>
        <v>0.20414610795549459</v>
      </c>
      <c r="AD324">
        <f t="shared" ref="AD324:AD387" si="37" xml:space="preserve"> AC324 - AA324</f>
        <v>0.20414610795549459</v>
      </c>
      <c r="AE324">
        <f t="shared" ref="AE324:AE387" si="38">AD324 * AD324</f>
        <v>4.1675633393376453E-2</v>
      </c>
      <c r="AF324">
        <f t="shared" ref="AF324:AF387" si="39">ABS(AD324)</f>
        <v>0.20414610795549459</v>
      </c>
      <c r="AG324">
        <f t="shared" ref="AG324:AG387" si="40">IF(AC324 &gt;= 0.5, 1, 0)</f>
        <v>0</v>
      </c>
      <c r="AH324" t="b">
        <f t="shared" ref="AH324:AH387" si="41">IF(AA324=AG324, TRUE, FALSE)</f>
        <v>1</v>
      </c>
    </row>
    <row r="325" spans="1:34" x14ac:dyDescent="0.25">
      <c r="A325">
        <v>10378</v>
      </c>
      <c r="B325">
        <v>7.0707070707070704E-2</v>
      </c>
      <c r="C325">
        <v>1</v>
      </c>
      <c r="D325">
        <v>0.33333333333333331</v>
      </c>
      <c r="E325">
        <v>0.33333333333333331</v>
      </c>
      <c r="F325">
        <v>0.44827586206896552</v>
      </c>
      <c r="G325">
        <v>0.2</v>
      </c>
      <c r="H325">
        <v>0.1</v>
      </c>
      <c r="I325">
        <v>0.1</v>
      </c>
      <c r="J325">
        <v>0</v>
      </c>
      <c r="K325">
        <v>0</v>
      </c>
      <c r="L325">
        <v>0</v>
      </c>
      <c r="M325">
        <v>0.15301865071042953</v>
      </c>
      <c r="N325">
        <v>7.0582172670227428E-2</v>
      </c>
      <c r="O325">
        <v>8.6344602062313022E-2</v>
      </c>
      <c r="P325">
        <v>0.16013775614976083</v>
      </c>
      <c r="Q325">
        <v>8.0648088011462518E-2</v>
      </c>
      <c r="R325">
        <v>0.26097872304454045</v>
      </c>
      <c r="S325">
        <v>5.261278092202868E-3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1</v>
      </c>
      <c r="Z325">
        <v>0.8141303398263714</v>
      </c>
      <c r="AA325">
        <v>0</v>
      </c>
      <c r="AB325">
        <f t="shared" si="35"/>
        <v>0</v>
      </c>
      <c r="AC325">
        <f t="shared" si="36"/>
        <v>0.23297512011899352</v>
      </c>
      <c r="AD325">
        <f t="shared" si="37"/>
        <v>0.23297512011899352</v>
      </c>
      <c r="AE325">
        <f t="shared" si="38"/>
        <v>5.4277406594459461E-2</v>
      </c>
      <c r="AF325">
        <f t="shared" si="39"/>
        <v>0.23297512011899352</v>
      </c>
      <c r="AG325">
        <f t="shared" si="40"/>
        <v>0</v>
      </c>
      <c r="AH325" t="b">
        <f t="shared" si="41"/>
        <v>1</v>
      </c>
    </row>
    <row r="326" spans="1:34" x14ac:dyDescent="0.25">
      <c r="A326">
        <v>29269</v>
      </c>
      <c r="B326">
        <v>4.0404040404040407E-2</v>
      </c>
      <c r="C326">
        <v>0</v>
      </c>
      <c r="D326">
        <v>0.33333333333333331</v>
      </c>
      <c r="E326">
        <v>0.66666666666666663</v>
      </c>
      <c r="F326">
        <v>8.6206896551724144E-2</v>
      </c>
      <c r="G326">
        <v>0.5</v>
      </c>
      <c r="H326">
        <v>0.5</v>
      </c>
      <c r="I326">
        <v>0.4</v>
      </c>
      <c r="J326">
        <v>0.4</v>
      </c>
      <c r="K326">
        <v>0.5</v>
      </c>
      <c r="L326">
        <v>0.6</v>
      </c>
      <c r="M326">
        <v>0.17251088629145794</v>
      </c>
      <c r="N326">
        <v>9.3369320532823138E-2</v>
      </c>
      <c r="O326">
        <v>0.10272967403902483</v>
      </c>
      <c r="P326">
        <v>0.19052342438577752</v>
      </c>
      <c r="Q326">
        <v>0.11577037297782361</v>
      </c>
      <c r="R326">
        <v>0.2888477153420474</v>
      </c>
      <c r="S326">
        <v>0</v>
      </c>
      <c r="T326">
        <v>1.1874658232492747E-3</v>
      </c>
      <c r="U326">
        <v>3.571269139770546E-3</v>
      </c>
      <c r="V326">
        <v>6.4412238325281803E-3</v>
      </c>
      <c r="W326">
        <v>4.6890129393312059E-3</v>
      </c>
      <c r="X326">
        <v>2.8373301857883807E-3</v>
      </c>
      <c r="Y326">
        <v>1</v>
      </c>
      <c r="Z326">
        <v>0.81418231426780197</v>
      </c>
      <c r="AA326">
        <v>1</v>
      </c>
      <c r="AB326">
        <f t="shared" si="35"/>
        <v>1</v>
      </c>
      <c r="AC326">
        <f t="shared" si="36"/>
        <v>0.64079370630937293</v>
      </c>
      <c r="AD326">
        <f t="shared" si="37"/>
        <v>-0.35920629369062707</v>
      </c>
      <c r="AE326">
        <f t="shared" si="38"/>
        <v>0.12902916142695703</v>
      </c>
      <c r="AF326">
        <f t="shared" si="39"/>
        <v>0.35920629369062707</v>
      </c>
      <c r="AG326">
        <f t="shared" si="40"/>
        <v>1</v>
      </c>
      <c r="AH326" t="b">
        <f t="shared" si="41"/>
        <v>1</v>
      </c>
    </row>
    <row r="327" spans="1:34" x14ac:dyDescent="0.25">
      <c r="A327">
        <v>11402</v>
      </c>
      <c r="B327">
        <v>0.38383838383838381</v>
      </c>
      <c r="C327">
        <v>1</v>
      </c>
      <c r="D327">
        <v>0.33333333333333331</v>
      </c>
      <c r="E327">
        <v>0.33333333333333331</v>
      </c>
      <c r="F327">
        <v>0.17241379310344829</v>
      </c>
      <c r="G327">
        <v>0.2</v>
      </c>
      <c r="H327">
        <v>0.2</v>
      </c>
      <c r="I327">
        <v>0.2</v>
      </c>
      <c r="J327">
        <v>0.2</v>
      </c>
      <c r="K327">
        <v>0.2</v>
      </c>
      <c r="L327">
        <v>0</v>
      </c>
      <c r="M327">
        <v>0.19046873216404697</v>
      </c>
      <c r="N327">
        <v>9.8392533794941298E-2</v>
      </c>
      <c r="O327">
        <v>0.10476222895836228</v>
      </c>
      <c r="P327">
        <v>0.17583690817324268</v>
      </c>
      <c r="Q327">
        <v>8.0648088011462518E-2</v>
      </c>
      <c r="R327">
        <v>0.26097872304454045</v>
      </c>
      <c r="S327">
        <v>1.9460776233126361E-3</v>
      </c>
      <c r="T327">
        <v>1.0093459497618834E-2</v>
      </c>
      <c r="U327">
        <v>3.7163519485737241E-4</v>
      </c>
      <c r="V327">
        <v>0</v>
      </c>
      <c r="W327">
        <v>3.9073544823446937E-2</v>
      </c>
      <c r="X327">
        <v>2.6116678583453446E-2</v>
      </c>
      <c r="Y327">
        <v>1</v>
      </c>
      <c r="Z327">
        <v>0.81420818781873106</v>
      </c>
      <c r="AA327">
        <v>0</v>
      </c>
      <c r="AB327">
        <f t="shared" si="35"/>
        <v>0</v>
      </c>
      <c r="AC327">
        <f t="shared" si="36"/>
        <v>0.19357030109259135</v>
      </c>
      <c r="AD327">
        <f t="shared" si="37"/>
        <v>0.19357030109259135</v>
      </c>
      <c r="AE327">
        <f t="shared" si="38"/>
        <v>3.7469461465076473E-2</v>
      </c>
      <c r="AF327">
        <f t="shared" si="39"/>
        <v>0.19357030109259135</v>
      </c>
      <c r="AG327">
        <f t="shared" si="40"/>
        <v>0</v>
      </c>
      <c r="AH327" t="b">
        <f t="shared" si="41"/>
        <v>1</v>
      </c>
    </row>
    <row r="328" spans="1:34" x14ac:dyDescent="0.25">
      <c r="A328">
        <v>29338</v>
      </c>
      <c r="B328">
        <v>0.30303030303030304</v>
      </c>
      <c r="C328">
        <v>0</v>
      </c>
      <c r="D328">
        <v>0.33333333333333331</v>
      </c>
      <c r="E328">
        <v>0.66666666666666663</v>
      </c>
      <c r="F328">
        <v>8.6206896551724144E-2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.14842521531451891</v>
      </c>
      <c r="N328">
        <v>6.6561134583774634E-2</v>
      </c>
      <c r="O328">
        <v>8.64851569135692E-2</v>
      </c>
      <c r="P328">
        <v>0.16250496898037464</v>
      </c>
      <c r="Q328">
        <v>8.1436383557840566E-2</v>
      </c>
      <c r="R328">
        <v>0.26117084349330305</v>
      </c>
      <c r="S328">
        <v>4.1211055552502885E-4</v>
      </c>
      <c r="T328">
        <v>1.5258935828753179E-4</v>
      </c>
      <c r="U328">
        <v>2.8313468148743358E-3</v>
      </c>
      <c r="V328">
        <v>1.285024154589372E-3</v>
      </c>
      <c r="W328">
        <v>5.8847112388606636E-4</v>
      </c>
      <c r="X328">
        <v>3.9041663356448116E-3</v>
      </c>
      <c r="Y328">
        <v>1</v>
      </c>
      <c r="Z328">
        <v>0.81434607033267126</v>
      </c>
      <c r="AA328">
        <v>0</v>
      </c>
      <c r="AB328">
        <f t="shared" si="35"/>
        <v>0</v>
      </c>
      <c r="AC328">
        <f t="shared" si="36"/>
        <v>-4.4193648020395021E-2</v>
      </c>
      <c r="AD328">
        <f t="shared" si="37"/>
        <v>-4.4193648020395021E-2</v>
      </c>
      <c r="AE328">
        <f t="shared" si="38"/>
        <v>1.9530785253505647E-3</v>
      </c>
      <c r="AF328">
        <f t="shared" si="39"/>
        <v>4.4193648020395021E-2</v>
      </c>
      <c r="AG328">
        <f t="shared" si="40"/>
        <v>0</v>
      </c>
      <c r="AH328" t="b">
        <f t="shared" si="41"/>
        <v>1</v>
      </c>
    </row>
    <row r="329" spans="1:34" x14ac:dyDescent="0.25">
      <c r="A329">
        <v>4932</v>
      </c>
      <c r="B329">
        <v>2.0202020202020204E-2</v>
      </c>
      <c r="C329">
        <v>1</v>
      </c>
      <c r="D329">
        <v>0.33333333333333331</v>
      </c>
      <c r="E329">
        <v>0.33333333333333331</v>
      </c>
      <c r="F329">
        <v>0.13793103448275862</v>
      </c>
      <c r="G329">
        <v>0.3</v>
      </c>
      <c r="H329">
        <v>0.4</v>
      </c>
      <c r="I329">
        <v>0.4</v>
      </c>
      <c r="J329">
        <v>0.4</v>
      </c>
      <c r="K329">
        <v>0.4</v>
      </c>
      <c r="L329">
        <v>0.4</v>
      </c>
      <c r="M329">
        <v>0.16121622064063867</v>
      </c>
      <c r="N329">
        <v>8.1459000026572831E-2</v>
      </c>
      <c r="O329">
        <v>9.6276229813770306E-2</v>
      </c>
      <c r="P329">
        <v>0.1766262931123809</v>
      </c>
      <c r="Q329">
        <v>9.9217158070609462E-2</v>
      </c>
      <c r="R329">
        <v>0.27502580177626884</v>
      </c>
      <c r="S329">
        <v>0</v>
      </c>
      <c r="T329">
        <v>1.3655856967366659E-3</v>
      </c>
      <c r="U329">
        <v>0</v>
      </c>
      <c r="V329">
        <v>2.4154589371980675E-3</v>
      </c>
      <c r="W329">
        <v>0</v>
      </c>
      <c r="X329">
        <v>2.8373301857883807E-3</v>
      </c>
      <c r="Y329">
        <v>1</v>
      </c>
      <c r="Z329">
        <v>0.81436143668419603</v>
      </c>
      <c r="AA329">
        <v>1</v>
      </c>
      <c r="AB329">
        <f t="shared" si="35"/>
        <v>1</v>
      </c>
      <c r="AC329">
        <f t="shared" si="36"/>
        <v>0.43838818569051918</v>
      </c>
      <c r="AD329">
        <f t="shared" si="37"/>
        <v>-0.56161181430948082</v>
      </c>
      <c r="AE329">
        <f t="shared" si="38"/>
        <v>0.31540782997198674</v>
      </c>
      <c r="AF329">
        <f t="shared" si="39"/>
        <v>0.56161181430948082</v>
      </c>
      <c r="AG329">
        <f t="shared" si="40"/>
        <v>0</v>
      </c>
      <c r="AH329" t="b">
        <f t="shared" si="41"/>
        <v>0</v>
      </c>
    </row>
    <row r="330" spans="1:34" x14ac:dyDescent="0.25">
      <c r="A330">
        <v>18151</v>
      </c>
      <c r="B330">
        <v>0.35353535353535354</v>
      </c>
      <c r="C330">
        <v>0</v>
      </c>
      <c r="D330">
        <v>0.33333333333333331</v>
      </c>
      <c r="E330">
        <v>0.33333333333333331</v>
      </c>
      <c r="F330">
        <v>0.15517241379310345</v>
      </c>
      <c r="G330">
        <v>0.1</v>
      </c>
      <c r="H330">
        <v>0.1</v>
      </c>
      <c r="I330">
        <v>0.1</v>
      </c>
      <c r="J330">
        <v>0.1</v>
      </c>
      <c r="K330">
        <v>0.1</v>
      </c>
      <c r="L330">
        <v>0.1</v>
      </c>
      <c r="M330">
        <v>0.14778544382709002</v>
      </c>
      <c r="N330">
        <v>6.9934934535943544E-2</v>
      </c>
      <c r="O330">
        <v>8.6336366426497224E-2</v>
      </c>
      <c r="P330">
        <v>0.16300233801123978</v>
      </c>
      <c r="Q330">
        <v>0.10226523418327128</v>
      </c>
      <c r="R330">
        <v>0.26392738769214924</v>
      </c>
      <c r="S330">
        <v>4.5023078191109402E-3</v>
      </c>
      <c r="T330">
        <v>0</v>
      </c>
      <c r="U330">
        <v>3.4105620284808715E-3</v>
      </c>
      <c r="V330">
        <v>3.5281803542673108E-2</v>
      </c>
      <c r="W330">
        <v>9.0404169470305659E-3</v>
      </c>
      <c r="X330">
        <v>6.0098436441912283E-2</v>
      </c>
      <c r="Y330">
        <v>1</v>
      </c>
      <c r="Z330">
        <v>0.8143891369489954</v>
      </c>
      <c r="AA330">
        <v>0</v>
      </c>
      <c r="AB330">
        <f t="shared" si="35"/>
        <v>0</v>
      </c>
      <c r="AC330">
        <f t="shared" si="36"/>
        <v>0.10521554705420938</v>
      </c>
      <c r="AD330">
        <f t="shared" si="37"/>
        <v>0.10521554705420938</v>
      </c>
      <c r="AE330">
        <f t="shared" si="38"/>
        <v>1.1070311341916548E-2</v>
      </c>
      <c r="AF330">
        <f t="shared" si="39"/>
        <v>0.10521554705420938</v>
      </c>
      <c r="AG330">
        <f t="shared" si="40"/>
        <v>0</v>
      </c>
      <c r="AH330" t="b">
        <f t="shared" si="41"/>
        <v>1</v>
      </c>
    </row>
    <row r="331" spans="1:34" x14ac:dyDescent="0.25">
      <c r="A331">
        <v>944</v>
      </c>
      <c r="B331">
        <v>7.0707070707070704E-2</v>
      </c>
      <c r="C331">
        <v>1</v>
      </c>
      <c r="D331">
        <v>0.33333333333333331</v>
      </c>
      <c r="E331">
        <v>0.66666666666666663</v>
      </c>
      <c r="F331">
        <v>5.1724137931034482E-2</v>
      </c>
      <c r="G331">
        <v>0.4</v>
      </c>
      <c r="H331">
        <v>0.4</v>
      </c>
      <c r="I331">
        <v>0.7</v>
      </c>
      <c r="J331">
        <v>0.7</v>
      </c>
      <c r="K331">
        <v>0.6</v>
      </c>
      <c r="L331">
        <v>0.5</v>
      </c>
      <c r="M331">
        <v>0.14758103550952975</v>
      </c>
      <c r="N331">
        <v>6.7359268412121767E-2</v>
      </c>
      <c r="O331">
        <v>8.7003452927576372E-2</v>
      </c>
      <c r="P331">
        <v>0.16126814031081796</v>
      </c>
      <c r="Q331">
        <v>8.1243028046464813E-2</v>
      </c>
      <c r="R331">
        <v>0.26120926758305557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1</v>
      </c>
      <c r="Z331">
        <v>0.81439463231708586</v>
      </c>
      <c r="AA331">
        <v>1</v>
      </c>
      <c r="AB331">
        <f t="shared" si="35"/>
        <v>1</v>
      </c>
      <c r="AC331">
        <f t="shared" si="36"/>
        <v>0.56082154245701887</v>
      </c>
      <c r="AD331">
        <f t="shared" si="37"/>
        <v>-0.43917845754298113</v>
      </c>
      <c r="AE331">
        <f t="shared" si="38"/>
        <v>0.19287771756983207</v>
      </c>
      <c r="AF331">
        <f t="shared" si="39"/>
        <v>0.43917845754298113</v>
      </c>
      <c r="AG331">
        <f t="shared" si="40"/>
        <v>1</v>
      </c>
      <c r="AH331" t="b">
        <f t="shared" si="41"/>
        <v>1</v>
      </c>
    </row>
    <row r="332" spans="1:34" x14ac:dyDescent="0.25">
      <c r="A332">
        <v>2572</v>
      </c>
      <c r="B332">
        <v>0</v>
      </c>
      <c r="C332">
        <v>1</v>
      </c>
      <c r="D332">
        <v>0.16666666666666666</v>
      </c>
      <c r="E332">
        <v>0.66666666666666663</v>
      </c>
      <c r="F332">
        <v>0.17241379310344829</v>
      </c>
      <c r="G332">
        <v>0.3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.1465191741196063</v>
      </c>
      <c r="N332">
        <v>6.6220432985229311E-2</v>
      </c>
      <c r="O332">
        <v>8.6344602062313022E-2</v>
      </c>
      <c r="P332">
        <v>0.16013775614976083</v>
      </c>
      <c r="Q332">
        <v>8.0648088011462518E-2</v>
      </c>
      <c r="R332">
        <v>0.26097872304454045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1</v>
      </c>
      <c r="Z332">
        <v>0.81447678194173012</v>
      </c>
      <c r="AA332">
        <v>0</v>
      </c>
      <c r="AB332">
        <f t="shared" si="35"/>
        <v>0</v>
      </c>
      <c r="AC332">
        <f t="shared" si="36"/>
        <v>0.28151179495799972</v>
      </c>
      <c r="AD332">
        <f t="shared" si="37"/>
        <v>0.28151179495799972</v>
      </c>
      <c r="AE332">
        <f t="shared" si="38"/>
        <v>7.9248890700474875E-2</v>
      </c>
      <c r="AF332">
        <f t="shared" si="39"/>
        <v>0.28151179495799972</v>
      </c>
      <c r="AG332">
        <f t="shared" si="40"/>
        <v>0</v>
      </c>
      <c r="AH332" t="b">
        <f t="shared" si="41"/>
        <v>1</v>
      </c>
    </row>
    <row r="333" spans="1:34" x14ac:dyDescent="0.25">
      <c r="A333">
        <v>2368</v>
      </c>
      <c r="B333">
        <v>0.1111111111111111</v>
      </c>
      <c r="C333">
        <v>1</v>
      </c>
      <c r="D333">
        <v>0.16666666666666666</v>
      </c>
      <c r="E333">
        <v>0.66666666666666663</v>
      </c>
      <c r="F333">
        <v>6.8965517241379309E-2</v>
      </c>
      <c r="G333">
        <v>0.1</v>
      </c>
      <c r="H333">
        <v>0.1</v>
      </c>
      <c r="I333">
        <v>0.1</v>
      </c>
      <c r="J333">
        <v>0.1</v>
      </c>
      <c r="K333">
        <v>0.1</v>
      </c>
      <c r="L333">
        <v>0.1</v>
      </c>
      <c r="M333">
        <v>0.15505123038764135</v>
      </c>
      <c r="N333">
        <v>7.8137396698136491E-2</v>
      </c>
      <c r="O333">
        <v>8.8506730985152243E-2</v>
      </c>
      <c r="P333">
        <v>0.16118336149873869</v>
      </c>
      <c r="Q333">
        <v>9.0413037119300349E-2</v>
      </c>
      <c r="R333">
        <v>0.2635154814500022</v>
      </c>
      <c r="S333">
        <v>1.4374645127021631E-2</v>
      </c>
      <c r="T333">
        <v>2.3381202059778216E-3</v>
      </c>
      <c r="U333">
        <v>1.2387839828579082E-3</v>
      </c>
      <c r="V333">
        <v>1.5858293075684381E-2</v>
      </c>
      <c r="W333">
        <v>7.7392158563661557E-3</v>
      </c>
      <c r="X333">
        <v>0</v>
      </c>
      <c r="Y333">
        <v>1</v>
      </c>
      <c r="Z333">
        <v>0.81448720606990077</v>
      </c>
      <c r="AA333">
        <v>0</v>
      </c>
      <c r="AB333">
        <f t="shared" si="35"/>
        <v>0</v>
      </c>
      <c r="AC333">
        <f t="shared" si="36"/>
        <v>9.5848170854077097E-2</v>
      </c>
      <c r="AD333">
        <f t="shared" si="37"/>
        <v>9.5848170854077097E-2</v>
      </c>
      <c r="AE333">
        <f t="shared" si="38"/>
        <v>9.1868718560723546E-3</v>
      </c>
      <c r="AF333">
        <f t="shared" si="39"/>
        <v>9.5848170854077097E-2</v>
      </c>
      <c r="AG333">
        <f t="shared" si="40"/>
        <v>0</v>
      </c>
      <c r="AH333" t="b">
        <f t="shared" si="41"/>
        <v>1</v>
      </c>
    </row>
    <row r="334" spans="1:34" x14ac:dyDescent="0.25">
      <c r="A334">
        <v>11351</v>
      </c>
      <c r="B334">
        <v>1.0101010101010102E-2</v>
      </c>
      <c r="C334">
        <v>0</v>
      </c>
      <c r="D334">
        <v>0.33333333333333331</v>
      </c>
      <c r="E334">
        <v>0.66666666666666663</v>
      </c>
      <c r="F334">
        <v>0.13793103448275862</v>
      </c>
      <c r="G334">
        <v>0.2</v>
      </c>
      <c r="H334">
        <v>0.2</v>
      </c>
      <c r="I334">
        <v>0.2</v>
      </c>
      <c r="J334">
        <v>0.2</v>
      </c>
      <c r="K334">
        <v>0.2</v>
      </c>
      <c r="L334">
        <v>0.2</v>
      </c>
      <c r="M334">
        <v>0.16326118870073295</v>
      </c>
      <c r="N334">
        <v>8.548763034920491E-2</v>
      </c>
      <c r="O334">
        <v>9.7038300647924916E-2</v>
      </c>
      <c r="P334">
        <v>0.17917530939556475</v>
      </c>
      <c r="Q334">
        <v>0.10055577314936465</v>
      </c>
      <c r="R334">
        <v>0.27636526554504187</v>
      </c>
      <c r="S334">
        <v>1.9460776233126361E-3</v>
      </c>
      <c r="T334">
        <v>7.7185278511202851E-4</v>
      </c>
      <c r="U334">
        <v>1.1160216061782955E-3</v>
      </c>
      <c r="V334">
        <v>1.2882447665056361E-3</v>
      </c>
      <c r="W334">
        <v>1.641154528765922E-3</v>
      </c>
      <c r="X334">
        <v>1.4186650928941903E-3</v>
      </c>
      <c r="Y334">
        <v>1</v>
      </c>
      <c r="Z334">
        <v>0.81451365841018808</v>
      </c>
      <c r="AA334">
        <v>0</v>
      </c>
      <c r="AB334">
        <f t="shared" si="35"/>
        <v>0</v>
      </c>
      <c r="AC334">
        <f t="shared" si="36"/>
        <v>0.2525210669108352</v>
      </c>
      <c r="AD334">
        <f t="shared" si="37"/>
        <v>0.2525210669108352</v>
      </c>
      <c r="AE334">
        <f t="shared" si="38"/>
        <v>6.3766889233786511E-2</v>
      </c>
      <c r="AF334">
        <f t="shared" si="39"/>
        <v>0.2525210669108352</v>
      </c>
      <c r="AG334">
        <f t="shared" si="40"/>
        <v>0</v>
      </c>
      <c r="AH334" t="b">
        <f t="shared" si="41"/>
        <v>1</v>
      </c>
    </row>
    <row r="335" spans="1:34" x14ac:dyDescent="0.25">
      <c r="A335">
        <v>22906</v>
      </c>
      <c r="B335">
        <v>0.13131313131313133</v>
      </c>
      <c r="C335">
        <v>1</v>
      </c>
      <c r="D335">
        <v>0.33333333333333331</v>
      </c>
      <c r="E335">
        <v>0.33333333333333331</v>
      </c>
      <c r="F335">
        <v>0.18965517241379309</v>
      </c>
      <c r="G335">
        <v>0.2</v>
      </c>
      <c r="H335">
        <v>0.2</v>
      </c>
      <c r="I335">
        <v>0.2</v>
      </c>
      <c r="J335">
        <v>0.2</v>
      </c>
      <c r="K335">
        <v>0.2</v>
      </c>
      <c r="L335">
        <v>0.2</v>
      </c>
      <c r="M335">
        <v>0.27248867569071872</v>
      </c>
      <c r="N335">
        <v>0.20025756661238217</v>
      </c>
      <c r="O335">
        <v>0.15979494364903454</v>
      </c>
      <c r="P335">
        <v>0.28819426782191926</v>
      </c>
      <c r="Q335">
        <v>0.19097376810229003</v>
      </c>
      <c r="R335">
        <v>0.34688346050426239</v>
      </c>
      <c r="S335">
        <v>6.0671831785629243E-3</v>
      </c>
      <c r="T335">
        <v>3.1467844316105777E-3</v>
      </c>
      <c r="U335">
        <v>5.580108030891478E-3</v>
      </c>
      <c r="V335">
        <v>8.0515297906602248E-3</v>
      </c>
      <c r="W335">
        <v>1.0550279113495214E-2</v>
      </c>
      <c r="X335">
        <v>8.5119905573651424E-3</v>
      </c>
      <c r="Y335">
        <v>1</v>
      </c>
      <c r="Z335">
        <v>0.81458457749345892</v>
      </c>
      <c r="AA335">
        <v>0</v>
      </c>
      <c r="AB335">
        <f t="shared" si="35"/>
        <v>0</v>
      </c>
      <c r="AC335">
        <f t="shared" si="36"/>
        <v>0.1912990412512981</v>
      </c>
      <c r="AD335">
        <f t="shared" si="37"/>
        <v>0.1912990412512981</v>
      </c>
      <c r="AE335">
        <f t="shared" si="38"/>
        <v>3.6595323183665852E-2</v>
      </c>
      <c r="AF335">
        <f t="shared" si="39"/>
        <v>0.1912990412512981</v>
      </c>
      <c r="AG335">
        <f t="shared" si="40"/>
        <v>0</v>
      </c>
      <c r="AH335" t="b">
        <f t="shared" si="41"/>
        <v>1</v>
      </c>
    </row>
    <row r="336" spans="1:34" x14ac:dyDescent="0.25">
      <c r="A336">
        <v>25987</v>
      </c>
      <c r="B336">
        <v>7.0707070707070704E-2</v>
      </c>
      <c r="C336">
        <v>1</v>
      </c>
      <c r="D336">
        <v>0.33333333333333331</v>
      </c>
      <c r="E336">
        <v>0.33333333333333331</v>
      </c>
      <c r="F336">
        <v>0.2413793103448276</v>
      </c>
      <c r="G336">
        <v>0.3</v>
      </c>
      <c r="H336">
        <v>0.1</v>
      </c>
      <c r="I336">
        <v>0.5</v>
      </c>
      <c r="J336">
        <v>0.4</v>
      </c>
      <c r="K336">
        <v>0.2</v>
      </c>
      <c r="L336">
        <v>0.1</v>
      </c>
      <c r="M336">
        <v>0.1465191741196063</v>
      </c>
      <c r="N336">
        <v>6.7135297444832917E-2</v>
      </c>
      <c r="O336">
        <v>8.6873878924074568E-2</v>
      </c>
      <c r="P336">
        <v>0.16104583142581005</v>
      </c>
      <c r="Q336">
        <v>8.1603958334366219E-2</v>
      </c>
      <c r="R336">
        <v>0.26555349517047616</v>
      </c>
      <c r="S336">
        <v>1.1035404875725772E-3</v>
      </c>
      <c r="T336">
        <v>0</v>
      </c>
      <c r="U336">
        <v>0</v>
      </c>
      <c r="V336">
        <v>0</v>
      </c>
      <c r="W336">
        <v>1.3956847013919334E-2</v>
      </c>
      <c r="X336">
        <v>0</v>
      </c>
      <c r="Y336">
        <v>1</v>
      </c>
      <c r="Z336">
        <v>0.81460187949166596</v>
      </c>
      <c r="AA336">
        <v>0</v>
      </c>
      <c r="AB336">
        <f t="shared" si="35"/>
        <v>0</v>
      </c>
      <c r="AC336">
        <f t="shared" si="36"/>
        <v>0.38317083098577254</v>
      </c>
      <c r="AD336">
        <f t="shared" si="37"/>
        <v>0.38317083098577254</v>
      </c>
      <c r="AE336">
        <f t="shared" si="38"/>
        <v>0.14681988571832746</v>
      </c>
      <c r="AF336">
        <f t="shared" si="39"/>
        <v>0.38317083098577254</v>
      </c>
      <c r="AG336">
        <f t="shared" si="40"/>
        <v>0</v>
      </c>
      <c r="AH336" t="b">
        <f t="shared" si="41"/>
        <v>1</v>
      </c>
    </row>
    <row r="337" spans="1:34" x14ac:dyDescent="0.25">
      <c r="A337">
        <v>25811</v>
      </c>
      <c r="B337">
        <v>0.24242424242424243</v>
      </c>
      <c r="C337">
        <v>1</v>
      </c>
      <c r="D337">
        <v>0.16666666666666666</v>
      </c>
      <c r="E337">
        <v>0.66666666666666663</v>
      </c>
      <c r="F337">
        <v>0.2413793103448276</v>
      </c>
      <c r="G337">
        <v>0.1</v>
      </c>
      <c r="H337">
        <v>0.1</v>
      </c>
      <c r="I337">
        <v>0.2</v>
      </c>
      <c r="J337">
        <v>0.2</v>
      </c>
      <c r="K337">
        <v>0.2</v>
      </c>
      <c r="L337">
        <v>0.2</v>
      </c>
      <c r="M337">
        <v>0.14737220276951149</v>
      </c>
      <c r="N337">
        <v>0.13170347003154576</v>
      </c>
      <c r="O337">
        <v>0.12118793007176533</v>
      </c>
      <c r="P337">
        <v>0.20319597281802887</v>
      </c>
      <c r="Q337">
        <v>0.1238179285179548</v>
      </c>
      <c r="R337">
        <v>0.29046306407524358</v>
      </c>
      <c r="S337">
        <v>7.9024488525010525E-2</v>
      </c>
      <c r="T337">
        <v>1.2694009650534746E-3</v>
      </c>
      <c r="U337">
        <v>1.7476898352752109E-3</v>
      </c>
      <c r="V337">
        <v>2.5475040257648953E-3</v>
      </c>
      <c r="W337">
        <v>3.0900595270192646E-3</v>
      </c>
      <c r="X337">
        <v>3.0832321352233737E-3</v>
      </c>
      <c r="Y337">
        <v>1</v>
      </c>
      <c r="Z337">
        <v>0.8146037933812893</v>
      </c>
      <c r="AA337">
        <v>0</v>
      </c>
      <c r="AB337">
        <f t="shared" si="35"/>
        <v>0</v>
      </c>
      <c r="AC337">
        <f t="shared" si="36"/>
        <v>0.10428216477007658</v>
      </c>
      <c r="AD337">
        <f t="shared" si="37"/>
        <v>0.10428216477007658</v>
      </c>
      <c r="AE337">
        <f t="shared" si="38"/>
        <v>1.0874769889133402E-2</v>
      </c>
      <c r="AF337">
        <f t="shared" si="39"/>
        <v>0.10428216477007658</v>
      </c>
      <c r="AG337">
        <f t="shared" si="40"/>
        <v>0</v>
      </c>
      <c r="AH337" t="b">
        <f t="shared" si="41"/>
        <v>1</v>
      </c>
    </row>
    <row r="338" spans="1:34" x14ac:dyDescent="0.25">
      <c r="A338">
        <v>16335</v>
      </c>
      <c r="B338">
        <v>5.0505050505050504E-2</v>
      </c>
      <c r="C338">
        <v>1</v>
      </c>
      <c r="D338">
        <v>0.33333333333333331</v>
      </c>
      <c r="E338">
        <v>0.33333333333333331</v>
      </c>
      <c r="F338">
        <v>0.25862068965517243</v>
      </c>
      <c r="G338">
        <v>0.2</v>
      </c>
      <c r="H338">
        <v>0.2</v>
      </c>
      <c r="I338">
        <v>0.2</v>
      </c>
      <c r="J338">
        <v>0.2</v>
      </c>
      <c r="K338">
        <v>0.2</v>
      </c>
      <c r="L338">
        <v>0.1</v>
      </c>
      <c r="M338">
        <v>0.19956357496874144</v>
      </c>
      <c r="N338">
        <v>0.12056376149749266</v>
      </c>
      <c r="O338">
        <v>0.10131973318736126</v>
      </c>
      <c r="P338">
        <v>0.18095095451522533</v>
      </c>
      <c r="Q338">
        <v>9.4820551211942425E-2</v>
      </c>
      <c r="R338">
        <v>0.27036726513467257</v>
      </c>
      <c r="S338">
        <v>2.0662765353407697E-3</v>
      </c>
      <c r="T338">
        <v>3.4531506140088905E-3</v>
      </c>
      <c r="U338">
        <v>1.1160216061782955E-3</v>
      </c>
      <c r="V338">
        <v>8.0515297906602248E-3</v>
      </c>
      <c r="W338">
        <v>2.8642835539904671E-2</v>
      </c>
      <c r="X338">
        <v>1.513242765753803E-2</v>
      </c>
      <c r="Y338">
        <v>1</v>
      </c>
      <c r="Z338">
        <v>0.81461891567104239</v>
      </c>
      <c r="AA338">
        <v>0</v>
      </c>
      <c r="AB338">
        <f t="shared" si="35"/>
        <v>0</v>
      </c>
      <c r="AC338">
        <f t="shared" si="36"/>
        <v>0.23359564173005781</v>
      </c>
      <c r="AD338">
        <f t="shared" si="37"/>
        <v>0.23359564173005781</v>
      </c>
      <c r="AE338">
        <f t="shared" si="38"/>
        <v>5.4566923835277524E-2</v>
      </c>
      <c r="AF338">
        <f t="shared" si="39"/>
        <v>0.23359564173005781</v>
      </c>
      <c r="AG338">
        <f t="shared" si="40"/>
        <v>0</v>
      </c>
      <c r="AH338" t="b">
        <f t="shared" si="41"/>
        <v>1</v>
      </c>
    </row>
    <row r="339" spans="1:34" x14ac:dyDescent="0.25">
      <c r="A339">
        <v>29275</v>
      </c>
      <c r="B339">
        <v>0.17171717171717171</v>
      </c>
      <c r="C339">
        <v>0</v>
      </c>
      <c r="D339">
        <v>0.16666666666666666</v>
      </c>
      <c r="E339">
        <v>0.66666666666666663</v>
      </c>
      <c r="F339">
        <v>3.4482758620689655E-2</v>
      </c>
      <c r="G339">
        <v>0.2</v>
      </c>
      <c r="H339">
        <v>0.2</v>
      </c>
      <c r="I339">
        <v>0.2</v>
      </c>
      <c r="J339">
        <v>0.2</v>
      </c>
      <c r="K339">
        <v>0.2</v>
      </c>
      <c r="L339">
        <v>0.2</v>
      </c>
      <c r="M339">
        <v>0.30402684385593726</v>
      </c>
      <c r="N339">
        <v>0.22472829284773391</v>
      </c>
      <c r="O339">
        <v>0.16799434266723695</v>
      </c>
      <c r="P339">
        <v>0.28214200262625921</v>
      </c>
      <c r="Q339">
        <v>0.20545460855424613</v>
      </c>
      <c r="R339">
        <v>0.35459748076297948</v>
      </c>
      <c r="S339">
        <v>8.0132608018755602E-3</v>
      </c>
      <c r="T339">
        <v>3.5623974697478237E-3</v>
      </c>
      <c r="U339">
        <v>5.580108030891478E-3</v>
      </c>
      <c r="V339">
        <v>8.0515297906602248E-3</v>
      </c>
      <c r="W339">
        <v>1.0353340570043303E-2</v>
      </c>
      <c r="X339">
        <v>8.6576401735689451E-3</v>
      </c>
      <c r="Y339">
        <v>1</v>
      </c>
      <c r="Z339">
        <v>0.81462221727590378</v>
      </c>
      <c r="AA339">
        <v>0</v>
      </c>
      <c r="AB339">
        <f t="shared" si="35"/>
        <v>0</v>
      </c>
      <c r="AC339">
        <f t="shared" si="36"/>
        <v>0.16353406325610248</v>
      </c>
      <c r="AD339">
        <f t="shared" si="37"/>
        <v>0.16353406325610248</v>
      </c>
      <c r="AE339">
        <f t="shared" si="38"/>
        <v>2.6743389845050928E-2</v>
      </c>
      <c r="AF339">
        <f t="shared" si="39"/>
        <v>0.16353406325610248</v>
      </c>
      <c r="AG339">
        <f t="shared" si="40"/>
        <v>0</v>
      </c>
      <c r="AH339" t="b">
        <f t="shared" si="41"/>
        <v>1</v>
      </c>
    </row>
    <row r="340" spans="1:34" x14ac:dyDescent="0.25">
      <c r="A340">
        <v>1709</v>
      </c>
      <c r="B340">
        <v>0.22222222222222221</v>
      </c>
      <c r="C340">
        <v>1</v>
      </c>
      <c r="D340">
        <v>0.16666666666666666</v>
      </c>
      <c r="E340">
        <v>0.66666666666666663</v>
      </c>
      <c r="F340">
        <v>0.25862068965517243</v>
      </c>
      <c r="G340">
        <v>0.1</v>
      </c>
      <c r="H340">
        <v>0.1</v>
      </c>
      <c r="I340">
        <v>0.1</v>
      </c>
      <c r="J340">
        <v>0.2</v>
      </c>
      <c r="K340">
        <v>0.2</v>
      </c>
      <c r="L340">
        <v>0.2</v>
      </c>
      <c r="M340">
        <v>0.14788632065913276</v>
      </c>
      <c r="N340">
        <v>6.6510836019086889E-2</v>
      </c>
      <c r="O340">
        <v>9.0950518652891554E-2</v>
      </c>
      <c r="P340">
        <v>0.16716968761833709</v>
      </c>
      <c r="Q340">
        <v>8.7141858493512678E-2</v>
      </c>
      <c r="R340">
        <v>0.26142136855848952</v>
      </c>
      <c r="S340">
        <v>3.502939721962745E-4</v>
      </c>
      <c r="T340">
        <v>4.9808253956190821E-3</v>
      </c>
      <c r="U340">
        <v>1.004419445560466E-5</v>
      </c>
      <c r="V340">
        <v>0</v>
      </c>
      <c r="W340">
        <v>0</v>
      </c>
      <c r="X340">
        <v>6.4691128235975072E-4</v>
      </c>
      <c r="Y340">
        <v>1</v>
      </c>
      <c r="Z340">
        <v>0.81462436503184266</v>
      </c>
      <c r="AA340">
        <v>0</v>
      </c>
      <c r="AB340">
        <f t="shared" si="35"/>
        <v>0</v>
      </c>
      <c r="AC340">
        <f t="shared" si="36"/>
        <v>0.12032139872546076</v>
      </c>
      <c r="AD340">
        <f t="shared" si="37"/>
        <v>0.12032139872546076</v>
      </c>
      <c r="AE340">
        <f t="shared" si="38"/>
        <v>1.447723899125131E-2</v>
      </c>
      <c r="AF340">
        <f t="shared" si="39"/>
        <v>0.12032139872546076</v>
      </c>
      <c r="AG340">
        <f t="shared" si="40"/>
        <v>0</v>
      </c>
      <c r="AH340" t="b">
        <f t="shared" si="41"/>
        <v>1</v>
      </c>
    </row>
    <row r="341" spans="1:34" x14ac:dyDescent="0.25">
      <c r="A341">
        <v>14461</v>
      </c>
      <c r="B341">
        <v>4.0404040404040407E-2</v>
      </c>
      <c r="C341">
        <v>1</v>
      </c>
      <c r="D341">
        <v>0.33333333333333331</v>
      </c>
      <c r="E341">
        <v>0.66666666666666663</v>
      </c>
      <c r="F341">
        <v>8.6206896551724144E-2</v>
      </c>
      <c r="G341">
        <v>0.3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.1465191741196063</v>
      </c>
      <c r="N341">
        <v>6.6220432985229311E-2</v>
      </c>
      <c r="O341">
        <v>8.6344602062313022E-2</v>
      </c>
      <c r="P341">
        <v>0.16013775614976083</v>
      </c>
      <c r="Q341">
        <v>8.0648088011462518E-2</v>
      </c>
      <c r="R341">
        <v>0.26097872304454045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1.7086402378817627E-2</v>
      </c>
      <c r="Y341">
        <v>1</v>
      </c>
      <c r="Z341">
        <v>0.81463435623250846</v>
      </c>
      <c r="AA341">
        <v>0</v>
      </c>
      <c r="AB341">
        <f t="shared" si="35"/>
        <v>0</v>
      </c>
      <c r="AC341">
        <f t="shared" si="36"/>
        <v>0.25647559725931141</v>
      </c>
      <c r="AD341">
        <f t="shared" si="37"/>
        <v>0.25647559725931141</v>
      </c>
      <c r="AE341">
        <f t="shared" si="38"/>
        <v>6.5779731989520501E-2</v>
      </c>
      <c r="AF341">
        <f t="shared" si="39"/>
        <v>0.25647559725931141</v>
      </c>
      <c r="AG341">
        <f t="shared" si="40"/>
        <v>0</v>
      </c>
      <c r="AH341" t="b">
        <f t="shared" si="41"/>
        <v>1</v>
      </c>
    </row>
    <row r="342" spans="1:34" x14ac:dyDescent="0.25">
      <c r="A342">
        <v>11485</v>
      </c>
      <c r="B342">
        <v>2.0202020202020204E-2</v>
      </c>
      <c r="C342">
        <v>1</v>
      </c>
      <c r="D342">
        <v>0.16666666666666666</v>
      </c>
      <c r="E342">
        <v>0.66666666666666663</v>
      </c>
      <c r="F342">
        <v>3.4482758620689655E-2</v>
      </c>
      <c r="G342">
        <v>0.4</v>
      </c>
      <c r="H342">
        <v>0.4</v>
      </c>
      <c r="I342">
        <v>0.4</v>
      </c>
      <c r="J342">
        <v>0.4</v>
      </c>
      <c r="K342">
        <v>0.4</v>
      </c>
      <c r="L342">
        <v>0.4</v>
      </c>
      <c r="M342">
        <v>0.16907222515708911</v>
      </c>
      <c r="N342">
        <v>9.1382052712895789E-2</v>
      </c>
      <c r="O342">
        <v>0.10118302163281911</v>
      </c>
      <c r="P342">
        <v>0.18639187027711368</v>
      </c>
      <c r="Q342">
        <v>0.109420379670899</v>
      </c>
      <c r="R342">
        <v>0.28280591146936024</v>
      </c>
      <c r="S342">
        <v>1.9895781819513894E-3</v>
      </c>
      <c r="T342">
        <v>7.4275987244242132E-4</v>
      </c>
      <c r="U342">
        <v>1.7811704834605599E-3</v>
      </c>
      <c r="V342">
        <v>2.8051529790660227E-3</v>
      </c>
      <c r="W342">
        <v>0</v>
      </c>
      <c r="X342">
        <v>2.5989944501821566E-3</v>
      </c>
      <c r="Y342">
        <v>1</v>
      </c>
      <c r="Z342">
        <v>0.81468089522969955</v>
      </c>
      <c r="AA342">
        <v>1</v>
      </c>
      <c r="AB342">
        <f t="shared" si="35"/>
        <v>1</v>
      </c>
      <c r="AC342">
        <f t="shared" si="36"/>
        <v>0.51613061609341149</v>
      </c>
      <c r="AD342">
        <f t="shared" si="37"/>
        <v>-0.48386938390658851</v>
      </c>
      <c r="AE342">
        <f t="shared" si="38"/>
        <v>0.23412958068214154</v>
      </c>
      <c r="AF342">
        <f t="shared" si="39"/>
        <v>0.48386938390658851</v>
      </c>
      <c r="AG342">
        <f t="shared" si="40"/>
        <v>1</v>
      </c>
      <c r="AH342" t="b">
        <f t="shared" si="41"/>
        <v>1</v>
      </c>
    </row>
    <row r="343" spans="1:34" x14ac:dyDescent="0.25">
      <c r="A343">
        <v>5518</v>
      </c>
      <c r="B343">
        <v>0.39393939393939392</v>
      </c>
      <c r="C343">
        <v>0</v>
      </c>
      <c r="D343">
        <v>0.16666666666666666</v>
      </c>
      <c r="E343">
        <v>0.66666666666666663</v>
      </c>
      <c r="F343">
        <v>0.17241379310344829</v>
      </c>
      <c r="G343">
        <v>0.2</v>
      </c>
      <c r="H343">
        <v>0.2</v>
      </c>
      <c r="I343">
        <v>0.2</v>
      </c>
      <c r="J343">
        <v>0.2</v>
      </c>
      <c r="K343">
        <v>0.4</v>
      </c>
      <c r="L343">
        <v>0.2</v>
      </c>
      <c r="M343">
        <v>0.24872864220668955</v>
      </c>
      <c r="N343">
        <v>0.18352712516180952</v>
      </c>
      <c r="O343">
        <v>0.16368216375408831</v>
      </c>
      <c r="P343">
        <v>0.30815308415898479</v>
      </c>
      <c r="Q343">
        <v>0.20573026410379722</v>
      </c>
      <c r="R343">
        <v>0.34976065634493153</v>
      </c>
      <c r="S343">
        <v>1.1447515431250801E-2</v>
      </c>
      <c r="T343">
        <v>1.1880001828697367E-2</v>
      </c>
      <c r="U343">
        <v>2.2483371278067942E-2</v>
      </c>
      <c r="V343">
        <v>1.0950080515297907E-4</v>
      </c>
      <c r="W343">
        <v>1.1978083553521566E-2</v>
      </c>
      <c r="X343">
        <v>9.6166577763654171E-3</v>
      </c>
      <c r="Y343">
        <v>1</v>
      </c>
      <c r="Z343">
        <v>0.8147253265488088</v>
      </c>
      <c r="AA343">
        <v>0</v>
      </c>
      <c r="AB343">
        <f t="shared" si="35"/>
        <v>0</v>
      </c>
      <c r="AC343">
        <f t="shared" si="36"/>
        <v>0.19059471670130246</v>
      </c>
      <c r="AD343">
        <f t="shared" si="37"/>
        <v>0.19059471670130246</v>
      </c>
      <c r="AE343">
        <f t="shared" si="38"/>
        <v>3.6326346034449744E-2</v>
      </c>
      <c r="AF343">
        <f t="shared" si="39"/>
        <v>0.19059471670130246</v>
      </c>
      <c r="AG343">
        <f t="shared" si="40"/>
        <v>0</v>
      </c>
      <c r="AH343" t="b">
        <f t="shared" si="41"/>
        <v>1</v>
      </c>
    </row>
    <row r="344" spans="1:34" x14ac:dyDescent="0.25">
      <c r="A344">
        <v>5656</v>
      </c>
      <c r="B344">
        <v>1.0101010101010102E-2</v>
      </c>
      <c r="C344">
        <v>0</v>
      </c>
      <c r="D344">
        <v>0.33333333333333331</v>
      </c>
      <c r="E344">
        <v>0.66666666666666663</v>
      </c>
      <c r="F344">
        <v>5.1724137931034482E-2</v>
      </c>
      <c r="G344">
        <v>0.1</v>
      </c>
      <c r="H344">
        <v>0.4</v>
      </c>
      <c r="I344">
        <v>0.4</v>
      </c>
      <c r="J344">
        <v>0.4</v>
      </c>
      <c r="K344">
        <v>0.2</v>
      </c>
      <c r="L344">
        <v>0.2</v>
      </c>
      <c r="M344">
        <v>0.16361337272839091</v>
      </c>
      <c r="N344">
        <v>8.4000501087587831E-2</v>
      </c>
      <c r="O344">
        <v>9.7822333177588303E-2</v>
      </c>
      <c r="P344">
        <v>0.17923182860361761</v>
      </c>
      <c r="Q344">
        <v>9.9893406577062083E-2</v>
      </c>
      <c r="R344">
        <v>0.27631300878297843</v>
      </c>
      <c r="S344">
        <v>0</v>
      </c>
      <c r="T344">
        <v>1.4724576208291005E-3</v>
      </c>
      <c r="U344">
        <v>0</v>
      </c>
      <c r="V344">
        <v>1.6103059581320451E-3</v>
      </c>
      <c r="W344">
        <v>2.4265641961038992E-3</v>
      </c>
      <c r="X344">
        <v>1.8915534571922537E-3</v>
      </c>
      <c r="Y344">
        <v>1</v>
      </c>
      <c r="Z344">
        <v>0.81474003183389598</v>
      </c>
      <c r="AA344">
        <v>0</v>
      </c>
      <c r="AB344">
        <f t="shared" si="35"/>
        <v>0</v>
      </c>
      <c r="AC344">
        <f t="shared" si="36"/>
        <v>0.21883330320248506</v>
      </c>
      <c r="AD344">
        <f t="shared" si="37"/>
        <v>0.21883330320248506</v>
      </c>
      <c r="AE344">
        <f t="shared" si="38"/>
        <v>4.7888014590510758E-2</v>
      </c>
      <c r="AF344">
        <f t="shared" si="39"/>
        <v>0.21883330320248506</v>
      </c>
      <c r="AG344">
        <f t="shared" si="40"/>
        <v>0</v>
      </c>
      <c r="AH344" t="b">
        <f t="shared" si="41"/>
        <v>1</v>
      </c>
    </row>
    <row r="345" spans="1:34" x14ac:dyDescent="0.25">
      <c r="A345">
        <v>27305</v>
      </c>
      <c r="B345">
        <v>0.19191919191919191</v>
      </c>
      <c r="C345">
        <v>0</v>
      </c>
      <c r="D345">
        <v>0.16666666666666666</v>
      </c>
      <c r="E345">
        <v>0.66666666666666663</v>
      </c>
      <c r="F345">
        <v>0.17241379310344829</v>
      </c>
      <c r="G345">
        <v>0</v>
      </c>
      <c r="H345">
        <v>0</v>
      </c>
      <c r="I345">
        <v>0</v>
      </c>
      <c r="J345">
        <v>0</v>
      </c>
      <c r="K345">
        <v>0.1</v>
      </c>
      <c r="L345">
        <v>0.2</v>
      </c>
      <c r="M345">
        <v>0.16007648941545416</v>
      </c>
      <c r="N345">
        <v>6.7358319382599355E-2</v>
      </c>
      <c r="O345">
        <v>8.6856858610055265E-2</v>
      </c>
      <c r="P345">
        <v>0.18013330997206067</v>
      </c>
      <c r="Q345">
        <v>0.1354539640358749</v>
      </c>
      <c r="R345">
        <v>0.30600176597116502</v>
      </c>
      <c r="S345">
        <v>5.7306262248841512E-3</v>
      </c>
      <c r="T345">
        <v>5.5692147110390983E-4</v>
      </c>
      <c r="U345">
        <v>2.3860541940091962E-2</v>
      </c>
      <c r="V345">
        <v>9.3409017713365544E-2</v>
      </c>
      <c r="W345">
        <v>0.12053811112491765</v>
      </c>
      <c r="X345">
        <v>1.463684065175366E-2</v>
      </c>
      <c r="Y345">
        <v>1</v>
      </c>
      <c r="Z345">
        <v>0.81478422179675269</v>
      </c>
      <c r="AA345">
        <v>0</v>
      </c>
      <c r="AB345">
        <f t="shared" si="35"/>
        <v>0</v>
      </c>
      <c r="AC345">
        <f t="shared" si="36"/>
        <v>-4.1303983997889759E-2</v>
      </c>
      <c r="AD345">
        <f t="shared" si="37"/>
        <v>-4.1303983997889759E-2</v>
      </c>
      <c r="AE345">
        <f t="shared" si="38"/>
        <v>1.7060190940979332E-3</v>
      </c>
      <c r="AF345">
        <f t="shared" si="39"/>
        <v>4.1303983997889759E-2</v>
      </c>
      <c r="AG345">
        <f t="shared" si="40"/>
        <v>0</v>
      </c>
      <c r="AH345" t="b">
        <f t="shared" si="41"/>
        <v>1</v>
      </c>
    </row>
    <row r="346" spans="1:34" x14ac:dyDescent="0.25">
      <c r="A346">
        <v>22536</v>
      </c>
      <c r="B346">
        <v>1.0101010101010102E-2</v>
      </c>
      <c r="C346">
        <v>1</v>
      </c>
      <c r="D346">
        <v>0.33333333333333331</v>
      </c>
      <c r="E346">
        <v>0.33333333333333331</v>
      </c>
      <c r="F346">
        <v>0.27586206896551724</v>
      </c>
      <c r="G346">
        <v>0.2</v>
      </c>
      <c r="H346">
        <v>0.2</v>
      </c>
      <c r="I346">
        <v>0.2</v>
      </c>
      <c r="J346">
        <v>0.2</v>
      </c>
      <c r="K346">
        <v>0.2</v>
      </c>
      <c r="L346">
        <v>0.2</v>
      </c>
      <c r="M346">
        <v>0.16418943253242438</v>
      </c>
      <c r="N346">
        <v>8.4791042679755679E-2</v>
      </c>
      <c r="O346">
        <v>9.6880176440261714E-2</v>
      </c>
      <c r="P346">
        <v>0.17305051121623685</v>
      </c>
      <c r="Q346">
        <v>9.2018383647081578E-2</v>
      </c>
      <c r="R346">
        <v>0.26913538881720661</v>
      </c>
      <c r="S346">
        <v>1.6026521603751123E-3</v>
      </c>
      <c r="T346">
        <v>1.1874658232492747E-3</v>
      </c>
      <c r="U346">
        <v>1.6740324092674435E-3</v>
      </c>
      <c r="V346">
        <v>1.6103059581320451E-3</v>
      </c>
      <c r="W346">
        <v>2.344506469665603E-3</v>
      </c>
      <c r="X346">
        <v>3.7831069143845074E-3</v>
      </c>
      <c r="Y346">
        <v>1</v>
      </c>
      <c r="Z346">
        <v>0.81479034655645843</v>
      </c>
      <c r="AA346">
        <v>0</v>
      </c>
      <c r="AB346">
        <f t="shared" si="35"/>
        <v>0</v>
      </c>
      <c r="AC346">
        <f t="shared" si="36"/>
        <v>0.26874650022172797</v>
      </c>
      <c r="AD346">
        <f t="shared" si="37"/>
        <v>0.26874650022172797</v>
      </c>
      <c r="AE346">
        <f t="shared" si="38"/>
        <v>7.2224681381427236E-2</v>
      </c>
      <c r="AF346">
        <f t="shared" si="39"/>
        <v>0.26874650022172797</v>
      </c>
      <c r="AG346">
        <f t="shared" si="40"/>
        <v>0</v>
      </c>
      <c r="AH346" t="b">
        <f t="shared" si="41"/>
        <v>1</v>
      </c>
    </row>
    <row r="347" spans="1:34" x14ac:dyDescent="0.25">
      <c r="A347">
        <v>16234</v>
      </c>
      <c r="B347">
        <v>0.19191919191919191</v>
      </c>
      <c r="C347">
        <v>1</v>
      </c>
      <c r="D347">
        <v>0.16666666666666666</v>
      </c>
      <c r="E347">
        <v>0.66666666666666663</v>
      </c>
      <c r="F347">
        <v>0.22413793103448276</v>
      </c>
      <c r="G347">
        <v>0.2</v>
      </c>
      <c r="H347">
        <v>0.2</v>
      </c>
      <c r="I347">
        <v>0.2</v>
      </c>
      <c r="J347">
        <v>0.2</v>
      </c>
      <c r="K347">
        <v>0.2</v>
      </c>
      <c r="L347">
        <v>0.2</v>
      </c>
      <c r="M347">
        <v>0.26115949954472695</v>
      </c>
      <c r="N347">
        <v>0.17677288205081484</v>
      </c>
      <c r="O347">
        <v>0.15183382902710238</v>
      </c>
      <c r="P347">
        <v>0.27485479273464419</v>
      </c>
      <c r="Q347">
        <v>0.20501732762851943</v>
      </c>
      <c r="R347">
        <v>0.36891967597733594</v>
      </c>
      <c r="S347">
        <v>6.410608641500449E-3</v>
      </c>
      <c r="T347">
        <v>3.5623974697478237E-3</v>
      </c>
      <c r="U347">
        <v>4.7988929065666715E-3</v>
      </c>
      <c r="V347">
        <v>8.8566827697262474E-3</v>
      </c>
      <c r="W347">
        <v>3.9856609984315249E-2</v>
      </c>
      <c r="X347">
        <v>1.0025233323118945E-2</v>
      </c>
      <c r="Y347">
        <v>1</v>
      </c>
      <c r="Z347">
        <v>0.81489229896126669</v>
      </c>
      <c r="AA347">
        <v>0</v>
      </c>
      <c r="AB347">
        <f t="shared" si="35"/>
        <v>0</v>
      </c>
      <c r="AC347">
        <f t="shared" si="36"/>
        <v>0.18612440778042733</v>
      </c>
      <c r="AD347">
        <f t="shared" si="37"/>
        <v>0.18612440778042733</v>
      </c>
      <c r="AE347">
        <f t="shared" si="38"/>
        <v>3.4642295171614795E-2</v>
      </c>
      <c r="AF347">
        <f t="shared" si="39"/>
        <v>0.18612440778042733</v>
      </c>
      <c r="AG347">
        <f t="shared" si="40"/>
        <v>0</v>
      </c>
      <c r="AH347" t="b">
        <f t="shared" si="41"/>
        <v>1</v>
      </c>
    </row>
    <row r="348" spans="1:34" x14ac:dyDescent="0.25">
      <c r="A348">
        <v>25115</v>
      </c>
      <c r="B348">
        <v>0.35353535353535354</v>
      </c>
      <c r="C348">
        <v>0</v>
      </c>
      <c r="D348">
        <v>0.16666666666666666</v>
      </c>
      <c r="E348">
        <v>0.33333333333333331</v>
      </c>
      <c r="F348">
        <v>0.63793103448275867</v>
      </c>
      <c r="G348">
        <v>0.1</v>
      </c>
      <c r="H348">
        <v>0.1</v>
      </c>
      <c r="I348">
        <v>0.4</v>
      </c>
      <c r="J348">
        <v>0.4</v>
      </c>
      <c r="K348">
        <v>0</v>
      </c>
      <c r="L348">
        <v>0</v>
      </c>
      <c r="M348">
        <v>0.1465200590040979</v>
      </c>
      <c r="N348">
        <v>6.6801239052944453E-2</v>
      </c>
      <c r="O348">
        <v>8.6467038514774455E-2</v>
      </c>
      <c r="P348">
        <v>0.1599813863408146</v>
      </c>
      <c r="Q348">
        <v>8.0097768479085382E-2</v>
      </c>
      <c r="R348">
        <v>0.26025327623001276</v>
      </c>
      <c r="S348">
        <v>1.1458962946682052E-3</v>
      </c>
      <c r="T348">
        <v>5.9373291162463733E-7</v>
      </c>
      <c r="U348">
        <v>1.1160216061782956E-6</v>
      </c>
      <c r="V348">
        <v>1.6103059581320451E-6</v>
      </c>
      <c r="W348">
        <v>2.344506469665603E-6</v>
      </c>
      <c r="X348">
        <v>1.8915534571922537E-6</v>
      </c>
      <c r="Y348">
        <v>1</v>
      </c>
      <c r="Z348">
        <v>0.81489673868693602</v>
      </c>
      <c r="AA348">
        <v>1</v>
      </c>
      <c r="AB348">
        <f t="shared" si="35"/>
        <v>1</v>
      </c>
      <c r="AC348">
        <f t="shared" si="36"/>
        <v>0.2004074198097146</v>
      </c>
      <c r="AD348">
        <f t="shared" si="37"/>
        <v>-0.79959258019028545</v>
      </c>
      <c r="AE348">
        <f t="shared" si="38"/>
        <v>0.63934829429535811</v>
      </c>
      <c r="AF348">
        <f t="shared" si="39"/>
        <v>0.79959258019028545</v>
      </c>
      <c r="AG348">
        <f t="shared" si="40"/>
        <v>0</v>
      </c>
      <c r="AH348" t="b">
        <f t="shared" si="41"/>
        <v>0</v>
      </c>
    </row>
    <row r="349" spans="1:34" x14ac:dyDescent="0.25">
      <c r="A349">
        <v>28100</v>
      </c>
      <c r="B349">
        <v>0.21212121212121213</v>
      </c>
      <c r="C349">
        <v>1</v>
      </c>
      <c r="D349">
        <v>0.33333333333333331</v>
      </c>
      <c r="E349">
        <v>0.66666666666666663</v>
      </c>
      <c r="F349">
        <v>0.17241379310344829</v>
      </c>
      <c r="G349">
        <v>0.4</v>
      </c>
      <c r="H349">
        <v>0.4</v>
      </c>
      <c r="I349">
        <v>0.4</v>
      </c>
      <c r="J349">
        <v>0.4</v>
      </c>
      <c r="K349">
        <v>0.2</v>
      </c>
      <c r="L349">
        <v>0.2</v>
      </c>
      <c r="M349">
        <v>0.30772389126185412</v>
      </c>
      <c r="N349">
        <v>0.23400600545881781</v>
      </c>
      <c r="O349">
        <v>0.18903364696464661</v>
      </c>
      <c r="P349">
        <v>0.32123728082322112</v>
      </c>
      <c r="Q349">
        <v>0.24702207723313221</v>
      </c>
      <c r="R349">
        <v>0.39040412152156323</v>
      </c>
      <c r="S349">
        <v>0</v>
      </c>
      <c r="T349">
        <v>8.4185389539257315E-3</v>
      </c>
      <c r="U349">
        <v>0</v>
      </c>
      <c r="V349">
        <v>1.1272141706924315E-2</v>
      </c>
      <c r="W349">
        <v>2.344506469665603E-2</v>
      </c>
      <c r="X349">
        <v>2.2698641486307045E-2</v>
      </c>
      <c r="Y349">
        <v>1</v>
      </c>
      <c r="Z349">
        <v>0.81493703505310644</v>
      </c>
      <c r="AA349">
        <v>1</v>
      </c>
      <c r="AB349">
        <f t="shared" si="35"/>
        <v>1</v>
      </c>
      <c r="AC349">
        <f t="shared" si="36"/>
        <v>0.40768429817959972</v>
      </c>
      <c r="AD349">
        <f t="shared" si="37"/>
        <v>-0.59231570182040028</v>
      </c>
      <c r="AE349">
        <f t="shared" si="38"/>
        <v>0.35083789062299331</v>
      </c>
      <c r="AF349">
        <f t="shared" si="39"/>
        <v>0.59231570182040028</v>
      </c>
      <c r="AG349">
        <f t="shared" si="40"/>
        <v>0</v>
      </c>
      <c r="AH349" t="b">
        <f t="shared" si="41"/>
        <v>0</v>
      </c>
    </row>
    <row r="350" spans="1:34" x14ac:dyDescent="0.25">
      <c r="A350">
        <v>15385</v>
      </c>
      <c r="B350">
        <v>0.13131313131313133</v>
      </c>
      <c r="C350">
        <v>1</v>
      </c>
      <c r="D350">
        <v>0.33333333333333331</v>
      </c>
      <c r="E350">
        <v>0.33333333333333331</v>
      </c>
      <c r="F350">
        <v>0.46551724137931033</v>
      </c>
      <c r="G350">
        <v>0.2</v>
      </c>
      <c r="H350">
        <v>0.2</v>
      </c>
      <c r="I350">
        <v>0.2</v>
      </c>
      <c r="J350">
        <v>0.2</v>
      </c>
      <c r="K350">
        <v>0.2</v>
      </c>
      <c r="L350">
        <v>0.2</v>
      </c>
      <c r="M350">
        <v>0.18301269543780102</v>
      </c>
      <c r="N350">
        <v>0.10659974110474629</v>
      </c>
      <c r="O350">
        <v>0.11080553851999037</v>
      </c>
      <c r="P350">
        <v>0.20394296835112746</v>
      </c>
      <c r="Q350">
        <v>0.12865776570269855</v>
      </c>
      <c r="R350">
        <v>0.29884720045924473</v>
      </c>
      <c r="S350">
        <v>2.28492408007766E-3</v>
      </c>
      <c r="T350">
        <v>1.7811987348739118E-3</v>
      </c>
      <c r="U350">
        <v>3.348064818534887E-3</v>
      </c>
      <c r="V350">
        <v>4.830917874396135E-3</v>
      </c>
      <c r="W350">
        <v>4.1966665807014296E-3</v>
      </c>
      <c r="X350">
        <v>3.7169025433827787E-3</v>
      </c>
      <c r="Y350">
        <v>1</v>
      </c>
      <c r="Z350">
        <v>0.81497445379852573</v>
      </c>
      <c r="AA350">
        <v>0</v>
      </c>
      <c r="AB350">
        <f t="shared" si="35"/>
        <v>0</v>
      </c>
      <c r="AC350">
        <f t="shared" si="36"/>
        <v>0.26376839738147617</v>
      </c>
      <c r="AD350">
        <f t="shared" si="37"/>
        <v>0.26376839738147617</v>
      </c>
      <c r="AE350">
        <f t="shared" si="38"/>
        <v>6.957376745719232E-2</v>
      </c>
      <c r="AF350">
        <f t="shared" si="39"/>
        <v>0.26376839738147617</v>
      </c>
      <c r="AG350">
        <f t="shared" si="40"/>
        <v>0</v>
      </c>
      <c r="AH350" t="b">
        <f t="shared" si="41"/>
        <v>1</v>
      </c>
    </row>
    <row r="351" spans="1:34" x14ac:dyDescent="0.25">
      <c r="A351">
        <v>6432</v>
      </c>
      <c r="B351">
        <v>0.23232323232323232</v>
      </c>
      <c r="C351">
        <v>0</v>
      </c>
      <c r="D351">
        <v>0.16666666666666666</v>
      </c>
      <c r="E351">
        <v>0.33333333333333331</v>
      </c>
      <c r="F351">
        <v>0.27586206896551724</v>
      </c>
      <c r="G351">
        <v>0.2</v>
      </c>
      <c r="H351">
        <v>0.2</v>
      </c>
      <c r="I351">
        <v>0.2</v>
      </c>
      <c r="J351">
        <v>0.2</v>
      </c>
      <c r="K351">
        <v>0.2</v>
      </c>
      <c r="L351">
        <v>0.2</v>
      </c>
      <c r="M351">
        <v>0.316194005615477</v>
      </c>
      <c r="N351">
        <v>0.22750135711221706</v>
      </c>
      <c r="O351">
        <v>0.16175996635468248</v>
      </c>
      <c r="P351">
        <v>0.28522606741234341</v>
      </c>
      <c r="Q351">
        <v>0.21515609739168373</v>
      </c>
      <c r="R351">
        <v>0.36809663197483683</v>
      </c>
      <c r="S351">
        <v>8.0132608018755602E-3</v>
      </c>
      <c r="T351">
        <v>2.8991978074631038E-3</v>
      </c>
      <c r="U351">
        <v>5.3044506941654392E-3</v>
      </c>
      <c r="V351">
        <v>8.0515297906602248E-3</v>
      </c>
      <c r="W351">
        <v>1.4067038817993618E-2</v>
      </c>
      <c r="X351">
        <v>1.1349320743153523E-2</v>
      </c>
      <c r="Y351">
        <v>1</v>
      </c>
      <c r="Z351">
        <v>0.81502160785384536</v>
      </c>
      <c r="AA351">
        <v>0</v>
      </c>
      <c r="AB351">
        <f t="shared" si="35"/>
        <v>0</v>
      </c>
      <c r="AC351">
        <f t="shared" si="36"/>
        <v>0.18826210977496396</v>
      </c>
      <c r="AD351">
        <f t="shared" si="37"/>
        <v>0.18826210977496396</v>
      </c>
      <c r="AE351">
        <f t="shared" si="38"/>
        <v>3.544262197692058E-2</v>
      </c>
      <c r="AF351">
        <f t="shared" si="39"/>
        <v>0.18826210977496396</v>
      </c>
      <c r="AG351">
        <f t="shared" si="40"/>
        <v>0</v>
      </c>
      <c r="AH351" t="b">
        <f t="shared" si="41"/>
        <v>1</v>
      </c>
    </row>
    <row r="352" spans="1:34" x14ac:dyDescent="0.25">
      <c r="A352">
        <v>22041</v>
      </c>
      <c r="B352">
        <v>0.14141414141414141</v>
      </c>
      <c r="C352">
        <v>1</v>
      </c>
      <c r="D352">
        <v>0.16666666666666666</v>
      </c>
      <c r="E352">
        <v>0.33333333333333331</v>
      </c>
      <c r="F352">
        <v>6.8965517241379309E-2</v>
      </c>
      <c r="G352">
        <v>0.1</v>
      </c>
      <c r="H352">
        <v>0.1</v>
      </c>
      <c r="I352">
        <v>0.1</v>
      </c>
      <c r="J352">
        <v>0.1</v>
      </c>
      <c r="K352">
        <v>0.1</v>
      </c>
      <c r="L352">
        <v>0.1</v>
      </c>
      <c r="M352">
        <v>0.15388052820525072</v>
      </c>
      <c r="N352">
        <v>7.1018726250536207E-2</v>
      </c>
      <c r="O352">
        <v>8.7684814530736219E-2</v>
      </c>
      <c r="P352">
        <v>0.16434937913649955</v>
      </c>
      <c r="Q352">
        <v>8.3068502387196888E-2</v>
      </c>
      <c r="R352">
        <v>0.26097872304454045</v>
      </c>
      <c r="S352">
        <v>5.7878638020404053E-3</v>
      </c>
      <c r="T352">
        <v>1.4493020372757398E-3</v>
      </c>
      <c r="U352">
        <v>4.98973260122316E-3</v>
      </c>
      <c r="V352">
        <v>3.9307568438003218E-3</v>
      </c>
      <c r="W352">
        <v>0</v>
      </c>
      <c r="X352">
        <v>7.5416236338255154E-3</v>
      </c>
      <c r="Y352">
        <v>1</v>
      </c>
      <c r="Z352">
        <v>0.81502463764226152</v>
      </c>
      <c r="AA352">
        <v>0</v>
      </c>
      <c r="AB352">
        <f t="shared" si="35"/>
        <v>0</v>
      </c>
      <c r="AC352">
        <f t="shared" si="36"/>
        <v>0.1201193341815644</v>
      </c>
      <c r="AD352">
        <f t="shared" si="37"/>
        <v>0.1201193341815644</v>
      </c>
      <c r="AE352">
        <f t="shared" si="38"/>
        <v>1.4428654444222345E-2</v>
      </c>
      <c r="AF352">
        <f t="shared" si="39"/>
        <v>0.1201193341815644</v>
      </c>
      <c r="AG352">
        <f t="shared" si="40"/>
        <v>0</v>
      </c>
      <c r="AH352" t="b">
        <f t="shared" si="41"/>
        <v>1</v>
      </c>
    </row>
    <row r="353" spans="1:34" x14ac:dyDescent="0.25">
      <c r="A353">
        <v>2387</v>
      </c>
      <c r="B353">
        <v>7.0707070707070704E-2</v>
      </c>
      <c r="C353">
        <v>1</v>
      </c>
      <c r="D353">
        <v>0.5</v>
      </c>
      <c r="E353">
        <v>0.66666666666666663</v>
      </c>
      <c r="F353">
        <v>5.1724137931034482E-2</v>
      </c>
      <c r="G353">
        <v>0.3</v>
      </c>
      <c r="H353">
        <v>0</v>
      </c>
      <c r="I353">
        <v>0.1</v>
      </c>
      <c r="J353">
        <v>0.1</v>
      </c>
      <c r="K353">
        <v>0.1</v>
      </c>
      <c r="L353">
        <v>0.1</v>
      </c>
      <c r="M353">
        <v>0.1465191741196063</v>
      </c>
      <c r="N353">
        <v>6.6220432985229311E-2</v>
      </c>
      <c r="O353">
        <v>8.7692501124164282E-2</v>
      </c>
      <c r="P353">
        <v>0.1624927231519632</v>
      </c>
      <c r="Q353">
        <v>8.1944065721042528E-2</v>
      </c>
      <c r="R353">
        <v>0.26216986982686874</v>
      </c>
      <c r="S353">
        <v>0</v>
      </c>
      <c r="T353">
        <v>1.4576142980384846E-3</v>
      </c>
      <c r="U353">
        <v>2.790054015445739E-3</v>
      </c>
      <c r="V353">
        <v>2.1046698872785831E-3</v>
      </c>
      <c r="W353">
        <v>3.6339850279816848E-3</v>
      </c>
      <c r="X353">
        <v>1.6948318976442594E-3</v>
      </c>
      <c r="Y353">
        <v>1</v>
      </c>
      <c r="Z353">
        <v>0.81502653244971013</v>
      </c>
      <c r="AA353">
        <v>0</v>
      </c>
      <c r="AB353">
        <f t="shared" si="35"/>
        <v>0</v>
      </c>
      <c r="AC353">
        <f t="shared" si="36"/>
        <v>0.25602565251306908</v>
      </c>
      <c r="AD353">
        <f t="shared" si="37"/>
        <v>0.25602565251306908</v>
      </c>
      <c r="AE353">
        <f t="shared" si="38"/>
        <v>6.554913474474279E-2</v>
      </c>
      <c r="AF353">
        <f t="shared" si="39"/>
        <v>0.25602565251306908</v>
      </c>
      <c r="AG353">
        <f t="shared" si="40"/>
        <v>0</v>
      </c>
      <c r="AH353" t="b">
        <f t="shared" si="41"/>
        <v>1</v>
      </c>
    </row>
    <row r="354" spans="1:34" x14ac:dyDescent="0.25">
      <c r="A354">
        <v>29885</v>
      </c>
      <c r="B354">
        <v>0.34343434343434343</v>
      </c>
      <c r="C354">
        <v>0</v>
      </c>
      <c r="D354">
        <v>0.5</v>
      </c>
      <c r="E354">
        <v>0.33333333333333331</v>
      </c>
      <c r="F354">
        <v>0.17241379310344829</v>
      </c>
      <c r="G354">
        <v>0.3</v>
      </c>
      <c r="H354">
        <v>0.4</v>
      </c>
      <c r="I354">
        <v>0.4</v>
      </c>
      <c r="J354">
        <v>0.2</v>
      </c>
      <c r="K354">
        <v>0.2</v>
      </c>
      <c r="L354">
        <v>0.2</v>
      </c>
      <c r="M354">
        <v>0.34600222459961189</v>
      </c>
      <c r="N354">
        <v>0.26990114908494572</v>
      </c>
      <c r="O354">
        <v>0.17992942609148255</v>
      </c>
      <c r="P354">
        <v>0.30795620891760067</v>
      </c>
      <c r="Q354">
        <v>0.2225036068239622</v>
      </c>
      <c r="R354">
        <v>0.43341604759054059</v>
      </c>
      <c r="S354">
        <v>1.2592266974375882E-2</v>
      </c>
      <c r="T354">
        <v>0</v>
      </c>
      <c r="U354">
        <v>6.1381188339806256E-3</v>
      </c>
      <c r="V354">
        <v>8.0515297906602248E-3</v>
      </c>
      <c r="W354">
        <v>0.23445064696656032</v>
      </c>
      <c r="X354">
        <v>0</v>
      </c>
      <c r="Y354">
        <v>1</v>
      </c>
      <c r="Z354">
        <v>0.81503055872311658</v>
      </c>
      <c r="AA354">
        <v>0</v>
      </c>
      <c r="AB354">
        <f t="shared" si="35"/>
        <v>0</v>
      </c>
      <c r="AC354">
        <f t="shared" si="36"/>
        <v>0.26959292724403539</v>
      </c>
      <c r="AD354">
        <f t="shared" si="37"/>
        <v>0.26959292724403539</v>
      </c>
      <c r="AE354">
        <f t="shared" si="38"/>
        <v>7.2680346420007758E-2</v>
      </c>
      <c r="AF354">
        <f t="shared" si="39"/>
        <v>0.26959292724403539</v>
      </c>
      <c r="AG354">
        <f t="shared" si="40"/>
        <v>0</v>
      </c>
      <c r="AH354" t="b">
        <f t="shared" si="41"/>
        <v>1</v>
      </c>
    </row>
    <row r="355" spans="1:34" x14ac:dyDescent="0.25">
      <c r="A355">
        <v>3747</v>
      </c>
      <c r="B355">
        <v>0.24242424242424243</v>
      </c>
      <c r="C355">
        <v>0</v>
      </c>
      <c r="D355">
        <v>0.5</v>
      </c>
      <c r="E355">
        <v>0.33333333333333331</v>
      </c>
      <c r="F355">
        <v>0.31034482758620691</v>
      </c>
      <c r="G355">
        <v>0.1</v>
      </c>
      <c r="H355">
        <v>0.1</v>
      </c>
      <c r="I355">
        <v>0.1</v>
      </c>
      <c r="J355">
        <v>0.1</v>
      </c>
      <c r="K355">
        <v>0.1</v>
      </c>
      <c r="L355">
        <v>0</v>
      </c>
      <c r="M355">
        <v>0.14826770587501362</v>
      </c>
      <c r="N355">
        <v>6.9365516822497308E-2</v>
      </c>
      <c r="O355">
        <v>8.6344602062313022E-2</v>
      </c>
      <c r="P355">
        <v>0.16089134559046558</v>
      </c>
      <c r="Q355">
        <v>8.4193930620076254E-2</v>
      </c>
      <c r="R355">
        <v>0.26097872304454045</v>
      </c>
      <c r="S355">
        <v>3.7982856200890159E-3</v>
      </c>
      <c r="T355">
        <v>0</v>
      </c>
      <c r="U355">
        <v>8.928172849426365E-4</v>
      </c>
      <c r="V355">
        <v>5.7584541062801935E-3</v>
      </c>
      <c r="W355">
        <v>0</v>
      </c>
      <c r="X355">
        <v>0</v>
      </c>
      <c r="Y355">
        <v>1</v>
      </c>
      <c r="Z355">
        <v>0.81506293255649653</v>
      </c>
      <c r="AA355">
        <v>0</v>
      </c>
      <c r="AB355">
        <f t="shared" si="35"/>
        <v>0</v>
      </c>
      <c r="AC355">
        <f t="shared" si="36"/>
        <v>0.11711883497695905</v>
      </c>
      <c r="AD355">
        <f t="shared" si="37"/>
        <v>0.11711883497695905</v>
      </c>
      <c r="AE355">
        <f t="shared" si="38"/>
        <v>1.3716821506360166E-2</v>
      </c>
      <c r="AF355">
        <f t="shared" si="39"/>
        <v>0.11711883497695905</v>
      </c>
      <c r="AG355">
        <f t="shared" si="40"/>
        <v>0</v>
      </c>
      <c r="AH355" t="b">
        <f t="shared" si="41"/>
        <v>1</v>
      </c>
    </row>
    <row r="356" spans="1:34" x14ac:dyDescent="0.25">
      <c r="A356">
        <v>4565</v>
      </c>
      <c r="B356">
        <v>0.32323232323232326</v>
      </c>
      <c r="C356">
        <v>0</v>
      </c>
      <c r="D356">
        <v>0.16666666666666666</v>
      </c>
      <c r="E356">
        <v>0.66666666666666663</v>
      </c>
      <c r="F356">
        <v>0.18965517241379309</v>
      </c>
      <c r="G356">
        <v>0</v>
      </c>
      <c r="H356">
        <v>0</v>
      </c>
      <c r="I356">
        <v>0</v>
      </c>
      <c r="J356">
        <v>0.1</v>
      </c>
      <c r="K356">
        <v>0.1</v>
      </c>
      <c r="L356">
        <v>0.1</v>
      </c>
      <c r="M356">
        <v>0.17138973764059709</v>
      </c>
      <c r="N356">
        <v>6.747599904337824E-2</v>
      </c>
      <c r="O356">
        <v>8.6145299675570858E-2</v>
      </c>
      <c r="P356">
        <v>0.16026680834148152</v>
      </c>
      <c r="Q356">
        <v>8.4707562183628238E-2</v>
      </c>
      <c r="R356">
        <v>0.26144519149413609</v>
      </c>
      <c r="S356">
        <v>3.0919739179808415E-3</v>
      </c>
      <c r="T356">
        <v>2.1552504691974334E-4</v>
      </c>
      <c r="U356">
        <v>5.7251908396946567E-4</v>
      </c>
      <c r="V356">
        <v>6.6135265700483096E-3</v>
      </c>
      <c r="W356">
        <v>1.4231154270870211E-3</v>
      </c>
      <c r="X356">
        <v>0</v>
      </c>
      <c r="Y356">
        <v>1</v>
      </c>
      <c r="Z356">
        <v>0.81508891442004749</v>
      </c>
      <c r="AA356">
        <v>0</v>
      </c>
      <c r="AB356">
        <f t="shared" si="35"/>
        <v>0</v>
      </c>
      <c r="AC356">
        <f t="shared" si="36"/>
        <v>-3.704266329127312E-2</v>
      </c>
      <c r="AD356">
        <f t="shared" si="37"/>
        <v>-3.704266329127312E-2</v>
      </c>
      <c r="AE356">
        <f t="shared" si="38"/>
        <v>1.3721589037106331E-3</v>
      </c>
      <c r="AF356">
        <f t="shared" si="39"/>
        <v>3.704266329127312E-2</v>
      </c>
      <c r="AG356">
        <f t="shared" si="40"/>
        <v>0</v>
      </c>
      <c r="AH356" t="b">
        <f t="shared" si="41"/>
        <v>1</v>
      </c>
    </row>
    <row r="357" spans="1:34" x14ac:dyDescent="0.25">
      <c r="A357">
        <v>10375</v>
      </c>
      <c r="B357">
        <v>0.19191919191919191</v>
      </c>
      <c r="C357">
        <v>1</v>
      </c>
      <c r="D357">
        <v>0.33333333333333331</v>
      </c>
      <c r="E357">
        <v>0.66666666666666663</v>
      </c>
      <c r="F357">
        <v>8.6206896551724144E-2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.1465191741196063</v>
      </c>
      <c r="N357">
        <v>6.6220432985229311E-2</v>
      </c>
      <c r="O357">
        <v>8.6344602062313022E-2</v>
      </c>
      <c r="P357">
        <v>0.16013775614976083</v>
      </c>
      <c r="Q357">
        <v>8.0648088011462518E-2</v>
      </c>
      <c r="R357">
        <v>0.26097872304454045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1</v>
      </c>
      <c r="Z357">
        <v>0.81509835091316429</v>
      </c>
      <c r="AA357">
        <v>0</v>
      </c>
      <c r="AB357">
        <f t="shared" si="35"/>
        <v>0</v>
      </c>
      <c r="AC357">
        <f t="shared" si="36"/>
        <v>-4.4652219870609133E-2</v>
      </c>
      <c r="AD357">
        <f t="shared" si="37"/>
        <v>-4.4652219870609133E-2</v>
      </c>
      <c r="AE357">
        <f t="shared" si="38"/>
        <v>1.9938207393732209E-3</v>
      </c>
      <c r="AF357">
        <f t="shared" si="39"/>
        <v>4.4652219870609133E-2</v>
      </c>
      <c r="AG357">
        <f t="shared" si="40"/>
        <v>0</v>
      </c>
      <c r="AH357" t="b">
        <f t="shared" si="41"/>
        <v>1</v>
      </c>
    </row>
    <row r="358" spans="1:34" x14ac:dyDescent="0.25">
      <c r="A358">
        <v>18030</v>
      </c>
      <c r="B358">
        <v>0.13131313131313133</v>
      </c>
      <c r="C358">
        <v>0</v>
      </c>
      <c r="D358">
        <v>0.33333333333333331</v>
      </c>
      <c r="E358">
        <v>0.66666666666666663</v>
      </c>
      <c r="F358">
        <v>0.20689655172413793</v>
      </c>
      <c r="G358">
        <v>0.2</v>
      </c>
      <c r="H358">
        <v>0.2</v>
      </c>
      <c r="I358">
        <v>0.2</v>
      </c>
      <c r="J358">
        <v>0.2</v>
      </c>
      <c r="K358">
        <v>0.2</v>
      </c>
      <c r="L358">
        <v>0.2</v>
      </c>
      <c r="M358">
        <v>0.39356476602326718</v>
      </c>
      <c r="N358">
        <v>0.31247271540123073</v>
      </c>
      <c r="O358">
        <v>0.10008164260305388</v>
      </c>
      <c r="P358">
        <v>0.18051198866601481</v>
      </c>
      <c r="Q358">
        <v>9.886019404960808E-2</v>
      </c>
      <c r="R358">
        <v>0.27262967553930129</v>
      </c>
      <c r="S358">
        <v>8.0132608018755602E-3</v>
      </c>
      <c r="T358">
        <v>1.1874658232492747E-3</v>
      </c>
      <c r="U358">
        <v>2.232043212356591E-3</v>
      </c>
      <c r="V358">
        <v>3.2206119162640902E-3</v>
      </c>
      <c r="W358">
        <v>4.6890129393312059E-3</v>
      </c>
      <c r="X358">
        <v>3.7831069143845074E-3</v>
      </c>
      <c r="Y358">
        <v>1</v>
      </c>
      <c r="Z358">
        <v>0.81512568879916192</v>
      </c>
      <c r="AA358">
        <v>0</v>
      </c>
      <c r="AB358">
        <f t="shared" si="35"/>
        <v>0</v>
      </c>
      <c r="AC358">
        <f t="shared" si="36"/>
        <v>9.8208139756422869E-2</v>
      </c>
      <c r="AD358">
        <f t="shared" si="37"/>
        <v>9.8208139756422869E-2</v>
      </c>
      <c r="AE358">
        <f t="shared" si="38"/>
        <v>9.6448387144170856E-3</v>
      </c>
      <c r="AF358">
        <f t="shared" si="39"/>
        <v>9.8208139756422869E-2</v>
      </c>
      <c r="AG358">
        <f t="shared" si="40"/>
        <v>0</v>
      </c>
      <c r="AH358" t="b">
        <f t="shared" si="41"/>
        <v>1</v>
      </c>
    </row>
    <row r="359" spans="1:34" x14ac:dyDescent="0.25">
      <c r="A359">
        <v>24826</v>
      </c>
      <c r="B359">
        <v>0.45454545454545453</v>
      </c>
      <c r="C359">
        <v>0</v>
      </c>
      <c r="D359">
        <v>0.66666666666666663</v>
      </c>
      <c r="E359">
        <v>0.33333333333333331</v>
      </c>
      <c r="F359">
        <v>0.2413793103448276</v>
      </c>
      <c r="G359">
        <v>0</v>
      </c>
      <c r="H359">
        <v>0.1</v>
      </c>
      <c r="I359">
        <v>0.1</v>
      </c>
      <c r="J359">
        <v>0.1</v>
      </c>
      <c r="K359">
        <v>0.1</v>
      </c>
      <c r="L359">
        <v>0</v>
      </c>
      <c r="M359">
        <v>0.1465191741196063</v>
      </c>
      <c r="N359">
        <v>6.6919867743245751E-2</v>
      </c>
      <c r="O359">
        <v>8.9010751897078716E-2</v>
      </c>
      <c r="P359">
        <v>0.16644529976845965</v>
      </c>
      <c r="Q359">
        <v>8.1963897055542606E-2</v>
      </c>
      <c r="R359">
        <v>0.26097872304454045</v>
      </c>
      <c r="S359">
        <v>8.4368188728318409E-4</v>
      </c>
      <c r="T359">
        <v>2.892666745435233E-3</v>
      </c>
      <c r="U359">
        <v>7.4728806749698676E-3</v>
      </c>
      <c r="V359">
        <v>2.1368760064412236E-3</v>
      </c>
      <c r="W359">
        <v>0</v>
      </c>
      <c r="X359">
        <v>3.3707482607165961E-3</v>
      </c>
      <c r="Y359">
        <v>1</v>
      </c>
      <c r="Z359">
        <v>0.81519344419212147</v>
      </c>
      <c r="AA359">
        <v>0</v>
      </c>
      <c r="AB359">
        <f t="shared" si="35"/>
        <v>0</v>
      </c>
      <c r="AC359">
        <f t="shared" si="36"/>
        <v>-1.6210906799968866E-2</v>
      </c>
      <c r="AD359">
        <f t="shared" si="37"/>
        <v>-1.6210906799968866E-2</v>
      </c>
      <c r="AE359">
        <f t="shared" si="38"/>
        <v>2.6279349927727685E-4</v>
      </c>
      <c r="AF359">
        <f t="shared" si="39"/>
        <v>1.6210906799968866E-2</v>
      </c>
      <c r="AG359">
        <f t="shared" si="40"/>
        <v>0</v>
      </c>
      <c r="AH359" t="b">
        <f t="shared" si="41"/>
        <v>1</v>
      </c>
    </row>
    <row r="360" spans="1:34" x14ac:dyDescent="0.25">
      <c r="A360">
        <v>27260</v>
      </c>
      <c r="B360">
        <v>1.0101010101010102E-2</v>
      </c>
      <c r="C360">
        <v>0</v>
      </c>
      <c r="D360">
        <v>0.16666666666666666</v>
      </c>
      <c r="E360">
        <v>0.66666666666666663</v>
      </c>
      <c r="F360">
        <v>0.15517241379310345</v>
      </c>
      <c r="G360">
        <v>0.4</v>
      </c>
      <c r="H360">
        <v>0.4</v>
      </c>
      <c r="I360">
        <v>0.4</v>
      </c>
      <c r="J360">
        <v>0.4</v>
      </c>
      <c r="K360">
        <v>0.2</v>
      </c>
      <c r="L360">
        <v>0.2</v>
      </c>
      <c r="M360">
        <v>0.16143390222557299</v>
      </c>
      <c r="N360">
        <v>8.2612070896301446E-2</v>
      </c>
      <c r="O360">
        <v>9.7226622186912692E-2</v>
      </c>
      <c r="P360">
        <v>0.17813347199379043</v>
      </c>
      <c r="Q360">
        <v>0.10012840789088799</v>
      </c>
      <c r="R360">
        <v>0.2767533488515424</v>
      </c>
      <c r="S360">
        <v>1.1447515431250801E-3</v>
      </c>
      <c r="T360">
        <v>1.6814516057209728E-3</v>
      </c>
      <c r="U360">
        <v>0</v>
      </c>
      <c r="V360">
        <v>1.0595813204508856E-3</v>
      </c>
      <c r="W360">
        <v>2.698526946585109E-3</v>
      </c>
      <c r="X360">
        <v>0</v>
      </c>
      <c r="Y360">
        <v>1</v>
      </c>
      <c r="Z360">
        <v>0.81520476836828093</v>
      </c>
      <c r="AA360">
        <v>1</v>
      </c>
      <c r="AB360">
        <f t="shared" si="35"/>
        <v>1</v>
      </c>
      <c r="AC360">
        <f t="shared" si="36"/>
        <v>0.5299721684390758</v>
      </c>
      <c r="AD360">
        <f t="shared" si="37"/>
        <v>-0.4700278315609242</v>
      </c>
      <c r="AE360">
        <f t="shared" si="38"/>
        <v>0.22092616244186453</v>
      </c>
      <c r="AF360">
        <f t="shared" si="39"/>
        <v>0.4700278315609242</v>
      </c>
      <c r="AG360">
        <f t="shared" si="40"/>
        <v>1</v>
      </c>
      <c r="AH360" t="b">
        <f t="shared" si="41"/>
        <v>1</v>
      </c>
    </row>
    <row r="361" spans="1:34" x14ac:dyDescent="0.25">
      <c r="A361">
        <v>22816</v>
      </c>
      <c r="B361">
        <v>0.20202020202020202</v>
      </c>
      <c r="C361">
        <v>1</v>
      </c>
      <c r="D361">
        <v>0.16666666666666666</v>
      </c>
      <c r="E361">
        <v>0.66666666666666663</v>
      </c>
      <c r="F361">
        <v>0.20689655172413793</v>
      </c>
      <c r="G361">
        <v>0.2</v>
      </c>
      <c r="H361">
        <v>0.2</v>
      </c>
      <c r="I361">
        <v>0.2</v>
      </c>
      <c r="J361">
        <v>0.2</v>
      </c>
      <c r="K361">
        <v>0.4</v>
      </c>
      <c r="L361">
        <v>0.1</v>
      </c>
      <c r="M361">
        <v>0.15951104822531992</v>
      </c>
      <c r="N361">
        <v>6.7378249002569973E-2</v>
      </c>
      <c r="O361">
        <v>8.8567125647801392E-2</v>
      </c>
      <c r="P361">
        <v>0.16190021345420907</v>
      </c>
      <c r="Q361">
        <v>8.1956956088467578E-2</v>
      </c>
      <c r="R361">
        <v>0.26117622286586845</v>
      </c>
      <c r="S361">
        <v>1.2306079088594611E-3</v>
      </c>
      <c r="T361">
        <v>2.3292142123034522E-3</v>
      </c>
      <c r="U361">
        <v>1.9229052274452034E-3</v>
      </c>
      <c r="V361">
        <v>8.0515297906602247E-6</v>
      </c>
      <c r="W361">
        <v>6.0253816270405998E-4</v>
      </c>
      <c r="X361">
        <v>2.0510114136335605E-2</v>
      </c>
      <c r="Y361">
        <v>1</v>
      </c>
      <c r="Z361">
        <v>0.81520789410053718</v>
      </c>
      <c r="AA361">
        <v>1</v>
      </c>
      <c r="AB361">
        <f t="shared" si="35"/>
        <v>1</v>
      </c>
      <c r="AC361">
        <f t="shared" si="36"/>
        <v>0.24339773665605602</v>
      </c>
      <c r="AD361">
        <f t="shared" si="37"/>
        <v>-0.75660226334394398</v>
      </c>
      <c r="AE361">
        <f t="shared" si="38"/>
        <v>0.57244698489717871</v>
      </c>
      <c r="AF361">
        <f t="shared" si="39"/>
        <v>0.75660226334394398</v>
      </c>
      <c r="AG361">
        <f t="shared" si="40"/>
        <v>0</v>
      </c>
      <c r="AH361" t="b">
        <f t="shared" si="41"/>
        <v>0</v>
      </c>
    </row>
    <row r="362" spans="1:34" x14ac:dyDescent="0.25">
      <c r="A362">
        <v>28937</v>
      </c>
      <c r="B362">
        <v>0.21212121212121213</v>
      </c>
      <c r="C362">
        <v>1</v>
      </c>
      <c r="D362">
        <v>0.16666666666666666</v>
      </c>
      <c r="E362">
        <v>0.33333333333333331</v>
      </c>
      <c r="F362">
        <v>0.22413793103448276</v>
      </c>
      <c r="G362">
        <v>0.1</v>
      </c>
      <c r="H362">
        <v>0.1</v>
      </c>
      <c r="I362">
        <v>0.1</v>
      </c>
      <c r="J362">
        <v>0.1</v>
      </c>
      <c r="K362">
        <v>0.2</v>
      </c>
      <c r="L362">
        <v>0.2</v>
      </c>
      <c r="M362">
        <v>0.14897384369931271</v>
      </c>
      <c r="N362">
        <v>7.1109833084687601E-2</v>
      </c>
      <c r="O362">
        <v>8.9976517457077243E-2</v>
      </c>
      <c r="P362">
        <v>0.17502020561687889</v>
      </c>
      <c r="Q362">
        <v>9.4060019533864489E-2</v>
      </c>
      <c r="R362">
        <v>0.26768449518815124</v>
      </c>
      <c r="S362">
        <v>5.9092074656116635E-3</v>
      </c>
      <c r="T362">
        <v>3.9275432103969754E-3</v>
      </c>
      <c r="U362">
        <v>1.7632025356010893E-2</v>
      </c>
      <c r="V362">
        <v>2.457326892109501E-3</v>
      </c>
      <c r="W362">
        <v>0</v>
      </c>
      <c r="X362">
        <v>4.3259827565986847E-3</v>
      </c>
      <c r="Y362">
        <v>1</v>
      </c>
      <c r="Z362">
        <v>0.81526800688107648</v>
      </c>
      <c r="AA362">
        <v>0</v>
      </c>
      <c r="AB362">
        <f t="shared" si="35"/>
        <v>0</v>
      </c>
      <c r="AC362">
        <f t="shared" si="36"/>
        <v>0.1355136899658215</v>
      </c>
      <c r="AD362">
        <f t="shared" si="37"/>
        <v>0.1355136899658215</v>
      </c>
      <c r="AE362">
        <f t="shared" si="38"/>
        <v>1.8363960168152789E-2</v>
      </c>
      <c r="AF362">
        <f t="shared" si="39"/>
        <v>0.1355136899658215</v>
      </c>
      <c r="AG362">
        <f t="shared" si="40"/>
        <v>0</v>
      </c>
      <c r="AH362" t="b">
        <f t="shared" si="41"/>
        <v>1</v>
      </c>
    </row>
    <row r="363" spans="1:34" x14ac:dyDescent="0.25">
      <c r="A363">
        <v>10099</v>
      </c>
      <c r="B363">
        <v>4.0404040404040407E-2</v>
      </c>
      <c r="C363">
        <v>1</v>
      </c>
      <c r="D363">
        <v>0.33333333333333331</v>
      </c>
      <c r="E363">
        <v>0.33333333333333331</v>
      </c>
      <c r="F363">
        <v>0.15517241379310345</v>
      </c>
      <c r="G363">
        <v>0.4</v>
      </c>
      <c r="H363">
        <v>0.4</v>
      </c>
      <c r="I363">
        <v>0.2</v>
      </c>
      <c r="J363">
        <v>0.2</v>
      </c>
      <c r="K363">
        <v>0.2</v>
      </c>
      <c r="L363">
        <v>0.2</v>
      </c>
      <c r="M363">
        <v>0.17291173896615405</v>
      </c>
      <c r="N363">
        <v>9.3806823142654316E-2</v>
      </c>
      <c r="O363">
        <v>0.10269398628382306</v>
      </c>
      <c r="P363">
        <v>0.18874589529251515</v>
      </c>
      <c r="Q363">
        <v>0.11138963118675664</v>
      </c>
      <c r="R363">
        <v>0.28579376868851664</v>
      </c>
      <c r="S363">
        <v>0</v>
      </c>
      <c r="T363">
        <v>8.8822443579045739E-4</v>
      </c>
      <c r="U363">
        <v>1.2142315075219857E-3</v>
      </c>
      <c r="V363">
        <v>1.8083735909822866E-3</v>
      </c>
      <c r="W363">
        <v>4.2201116453980851E-3</v>
      </c>
      <c r="X363">
        <v>4.1614176058229584E-3</v>
      </c>
      <c r="Y363">
        <v>1</v>
      </c>
      <c r="Z363">
        <v>0.81531203921903539</v>
      </c>
      <c r="AA363">
        <v>1</v>
      </c>
      <c r="AB363">
        <f t="shared" si="35"/>
        <v>1</v>
      </c>
      <c r="AC363">
        <f t="shared" si="36"/>
        <v>0.48839615995772701</v>
      </c>
      <c r="AD363">
        <f t="shared" si="37"/>
        <v>-0.51160384004227299</v>
      </c>
      <c r="AE363">
        <f t="shared" si="38"/>
        <v>0.26173848914599968</v>
      </c>
      <c r="AF363">
        <f t="shared" si="39"/>
        <v>0.51160384004227299</v>
      </c>
      <c r="AG363">
        <f t="shared" si="40"/>
        <v>0</v>
      </c>
      <c r="AH363" t="b">
        <f t="shared" si="41"/>
        <v>0</v>
      </c>
    </row>
    <row r="364" spans="1:34" x14ac:dyDescent="0.25">
      <c r="A364">
        <v>12404</v>
      </c>
      <c r="B364">
        <v>5.0505050505050504E-2</v>
      </c>
      <c r="C364">
        <v>1</v>
      </c>
      <c r="D364">
        <v>0.33333333333333331</v>
      </c>
      <c r="E364">
        <v>0.66666666666666663</v>
      </c>
      <c r="F364">
        <v>0.29310344827586204</v>
      </c>
      <c r="G364">
        <v>0.2</v>
      </c>
      <c r="H364">
        <v>0.2</v>
      </c>
      <c r="I364">
        <v>0.2</v>
      </c>
      <c r="J364">
        <v>0.2</v>
      </c>
      <c r="K364">
        <v>0.2</v>
      </c>
      <c r="L364">
        <v>0.1</v>
      </c>
      <c r="M364">
        <v>0.15814478657028505</v>
      </c>
      <c r="N364">
        <v>8.7468254962475372E-2</v>
      </c>
      <c r="O364">
        <v>9.545101910502797E-2</v>
      </c>
      <c r="P364">
        <v>0.16533375534342012</v>
      </c>
      <c r="Q364">
        <v>9.6887967833575436E-2</v>
      </c>
      <c r="R364">
        <v>0.26303056943732533</v>
      </c>
      <c r="S364">
        <v>2.2895030862501602E-2</v>
      </c>
      <c r="T364">
        <v>2.9686645581231863E-3</v>
      </c>
      <c r="U364">
        <v>3.348064818534887E-3</v>
      </c>
      <c r="V364">
        <v>2.5764895330112721E-2</v>
      </c>
      <c r="W364">
        <v>7.0335194089968089E-3</v>
      </c>
      <c r="X364">
        <v>1.8537223880484086E-3</v>
      </c>
      <c r="Y364">
        <v>1</v>
      </c>
      <c r="Z364">
        <v>0.8153241004217836</v>
      </c>
      <c r="AA364">
        <v>1</v>
      </c>
      <c r="AB364">
        <f t="shared" si="35"/>
        <v>1</v>
      </c>
      <c r="AC364">
        <f t="shared" si="36"/>
        <v>0.23131533191312681</v>
      </c>
      <c r="AD364">
        <f t="shared" si="37"/>
        <v>-0.76868466808687319</v>
      </c>
      <c r="AE364">
        <f t="shared" si="38"/>
        <v>0.59087611895182646</v>
      </c>
      <c r="AF364">
        <f t="shared" si="39"/>
        <v>0.76868466808687319</v>
      </c>
      <c r="AG364">
        <f t="shared" si="40"/>
        <v>0</v>
      </c>
      <c r="AH364" t="b">
        <f t="shared" si="41"/>
        <v>0</v>
      </c>
    </row>
    <row r="365" spans="1:34" x14ac:dyDescent="0.25">
      <c r="A365">
        <v>18141</v>
      </c>
      <c r="B365">
        <v>0.21212121212121213</v>
      </c>
      <c r="C365">
        <v>0</v>
      </c>
      <c r="D365">
        <v>0.16666666666666666</v>
      </c>
      <c r="E365">
        <v>0.33333333333333331</v>
      </c>
      <c r="F365">
        <v>0.20689655172413793</v>
      </c>
      <c r="G365">
        <v>0.2</v>
      </c>
      <c r="H365">
        <v>0.2</v>
      </c>
      <c r="I365">
        <v>0.2</v>
      </c>
      <c r="J365">
        <v>0.2</v>
      </c>
      <c r="K365">
        <v>0.2</v>
      </c>
      <c r="L365">
        <v>0.4</v>
      </c>
      <c r="M365">
        <v>0.29799547116117198</v>
      </c>
      <c r="N365">
        <v>0.23261757526753143</v>
      </c>
      <c r="O365">
        <v>0.18463636648140147</v>
      </c>
      <c r="P365">
        <v>0.33256844005101799</v>
      </c>
      <c r="Q365">
        <v>0.2863793436819847</v>
      </c>
      <c r="R365">
        <v>0.41781202474203988</v>
      </c>
      <c r="S365">
        <v>8.0132608018755602E-3</v>
      </c>
      <c r="T365">
        <v>3.8592639255601423E-3</v>
      </c>
      <c r="U365">
        <v>7.8121512432480691E-3</v>
      </c>
      <c r="V365">
        <v>4.4508856682769729E-2</v>
      </c>
      <c r="W365">
        <v>0</v>
      </c>
      <c r="X365">
        <v>3.0264855315076059E-2</v>
      </c>
      <c r="Y365">
        <v>1</v>
      </c>
      <c r="Z365">
        <v>0.81533466829232637</v>
      </c>
      <c r="AA365">
        <v>0</v>
      </c>
      <c r="AB365">
        <f t="shared" si="35"/>
        <v>0</v>
      </c>
      <c r="AC365">
        <f t="shared" si="36"/>
        <v>0.20699294503183999</v>
      </c>
      <c r="AD365">
        <f t="shared" si="37"/>
        <v>0.20699294503183999</v>
      </c>
      <c r="AE365">
        <f t="shared" si="38"/>
        <v>4.284607929295433E-2</v>
      </c>
      <c r="AF365">
        <f t="shared" si="39"/>
        <v>0.20699294503183999</v>
      </c>
      <c r="AG365">
        <f t="shared" si="40"/>
        <v>0</v>
      </c>
      <c r="AH365" t="b">
        <f t="shared" si="41"/>
        <v>1</v>
      </c>
    </row>
    <row r="366" spans="1:34" x14ac:dyDescent="0.25">
      <c r="A366">
        <v>27419</v>
      </c>
      <c r="B366">
        <v>4.0404040404040407E-2</v>
      </c>
      <c r="C366">
        <v>0</v>
      </c>
      <c r="D366">
        <v>0.5</v>
      </c>
      <c r="E366">
        <v>0.66666666666666663</v>
      </c>
      <c r="F366">
        <v>0.27586206896551724</v>
      </c>
      <c r="G366">
        <v>0.1</v>
      </c>
      <c r="H366">
        <v>0.2</v>
      </c>
      <c r="I366">
        <v>0.2</v>
      </c>
      <c r="J366">
        <v>0.2</v>
      </c>
      <c r="K366">
        <v>0.2</v>
      </c>
      <c r="L366">
        <v>0.2</v>
      </c>
      <c r="M366">
        <v>0.16443631530558159</v>
      </c>
      <c r="N366">
        <v>0.11442828563510954</v>
      </c>
      <c r="O366">
        <v>0.11563052302326897</v>
      </c>
      <c r="P366">
        <v>0.20314981546478572</v>
      </c>
      <c r="Q366">
        <v>0.10065790452204004</v>
      </c>
      <c r="R366">
        <v>0.27723595541883411</v>
      </c>
      <c r="S366">
        <v>5.2126261516200527E-2</v>
      </c>
      <c r="T366">
        <v>2.0780651906862307E-3</v>
      </c>
      <c r="U366">
        <v>1.5892147671978929E-3</v>
      </c>
      <c r="V366">
        <v>3.2206119162640902E-3</v>
      </c>
      <c r="W366">
        <v>3.0478584105652841E-3</v>
      </c>
      <c r="X366">
        <v>1.4262313067229593E-3</v>
      </c>
      <c r="Y366">
        <v>1</v>
      </c>
      <c r="Z366">
        <v>0.81537951162071687</v>
      </c>
      <c r="AA366">
        <v>0</v>
      </c>
      <c r="AB366">
        <f t="shared" si="35"/>
        <v>0</v>
      </c>
      <c r="AC366">
        <f t="shared" si="36"/>
        <v>0.12499176064130321</v>
      </c>
      <c r="AD366">
        <f t="shared" si="37"/>
        <v>0.12499176064130321</v>
      </c>
      <c r="AE366">
        <f t="shared" si="38"/>
        <v>1.5622940228212834E-2</v>
      </c>
      <c r="AF366">
        <f t="shared" si="39"/>
        <v>0.12499176064130321</v>
      </c>
      <c r="AG366">
        <f t="shared" si="40"/>
        <v>0</v>
      </c>
      <c r="AH366" t="b">
        <f t="shared" si="41"/>
        <v>1</v>
      </c>
    </row>
    <row r="367" spans="1:34" x14ac:dyDescent="0.25">
      <c r="A367">
        <v>7073</v>
      </c>
      <c r="B367">
        <v>0.19191919191919191</v>
      </c>
      <c r="C367">
        <v>1</v>
      </c>
      <c r="D367">
        <v>0.33333333333333331</v>
      </c>
      <c r="E367">
        <v>0.33333333333333331</v>
      </c>
      <c r="F367">
        <v>0.34482758620689657</v>
      </c>
      <c r="G367">
        <v>0</v>
      </c>
      <c r="H367">
        <v>0</v>
      </c>
      <c r="I367">
        <v>0</v>
      </c>
      <c r="J367">
        <v>0.1</v>
      </c>
      <c r="K367">
        <v>0.2</v>
      </c>
      <c r="L367">
        <v>0.2</v>
      </c>
      <c r="M367">
        <v>0.14582896421615604</v>
      </c>
      <c r="N367">
        <v>6.547734286918197E-2</v>
      </c>
      <c r="O367">
        <v>8.6843681592750008E-2</v>
      </c>
      <c r="P367">
        <v>0.16202549769872623</v>
      </c>
      <c r="Q367">
        <v>8.263915399527022E-2</v>
      </c>
      <c r="R367">
        <v>0.26097872304454045</v>
      </c>
      <c r="S367">
        <v>0</v>
      </c>
      <c r="T367">
        <v>1.0045960864688863E-3</v>
      </c>
      <c r="U367">
        <v>2.2365072987813044E-3</v>
      </c>
      <c r="V367">
        <v>6.4412238325281804E-6</v>
      </c>
      <c r="W367">
        <v>1.2660334936194257E-4</v>
      </c>
      <c r="X367">
        <v>0</v>
      </c>
      <c r="Y367">
        <v>1</v>
      </c>
      <c r="Z367">
        <v>0.81538426768454131</v>
      </c>
      <c r="AA367">
        <v>0</v>
      </c>
      <c r="AB367">
        <f t="shared" si="35"/>
        <v>0</v>
      </c>
      <c r="AC367">
        <f t="shared" si="36"/>
        <v>8.3890913377950294E-3</v>
      </c>
      <c r="AD367">
        <f t="shared" si="37"/>
        <v>8.3890913377950294E-3</v>
      </c>
      <c r="AE367">
        <f t="shared" si="38"/>
        <v>7.0376853473867593E-5</v>
      </c>
      <c r="AF367">
        <f t="shared" si="39"/>
        <v>8.3890913377950294E-3</v>
      </c>
      <c r="AG367">
        <f t="shared" si="40"/>
        <v>0</v>
      </c>
      <c r="AH367" t="b">
        <f t="shared" si="41"/>
        <v>1</v>
      </c>
    </row>
    <row r="368" spans="1:34" x14ac:dyDescent="0.25">
      <c r="A368">
        <v>16777</v>
      </c>
      <c r="B368">
        <v>4.0404040404040407E-2</v>
      </c>
      <c r="C368">
        <v>0</v>
      </c>
      <c r="D368">
        <v>0.5</v>
      </c>
      <c r="E368">
        <v>0.66666666666666663</v>
      </c>
      <c r="F368">
        <v>0.37931034482758619</v>
      </c>
      <c r="G368">
        <v>0.2</v>
      </c>
      <c r="H368">
        <v>0.2</v>
      </c>
      <c r="I368">
        <v>0.2</v>
      </c>
      <c r="J368">
        <v>0.2</v>
      </c>
      <c r="K368">
        <v>0.1</v>
      </c>
      <c r="L368">
        <v>0.2</v>
      </c>
      <c r="M368">
        <v>0.19122088398190942</v>
      </c>
      <c r="N368">
        <v>0.11199212685108208</v>
      </c>
      <c r="O368">
        <v>0.10977443691585322</v>
      </c>
      <c r="P368">
        <v>0.164464301526207</v>
      </c>
      <c r="Q368">
        <v>9.8503230028606698E-2</v>
      </c>
      <c r="R368">
        <v>0.27498814616831135</v>
      </c>
      <c r="S368">
        <v>2.3066743593970363E-3</v>
      </c>
      <c r="T368">
        <v>1.1174053396775675E-3</v>
      </c>
      <c r="U368">
        <v>2.3648497834918084E-3</v>
      </c>
      <c r="V368">
        <v>7.3752012882447662E-2</v>
      </c>
      <c r="W368">
        <v>1.5520632829186293E-3</v>
      </c>
      <c r="X368">
        <v>1.8915534571922537E-3</v>
      </c>
      <c r="Y368">
        <v>1</v>
      </c>
      <c r="Z368">
        <v>0.81543431003643851</v>
      </c>
      <c r="AA368">
        <v>0</v>
      </c>
      <c r="AB368">
        <f t="shared" si="35"/>
        <v>0</v>
      </c>
      <c r="AC368">
        <f t="shared" si="36"/>
        <v>0.21968333877313317</v>
      </c>
      <c r="AD368">
        <f t="shared" si="37"/>
        <v>0.21968333877313317</v>
      </c>
      <c r="AE368">
        <f t="shared" si="38"/>
        <v>4.8260769334511198E-2</v>
      </c>
      <c r="AF368">
        <f t="shared" si="39"/>
        <v>0.21968333877313317</v>
      </c>
      <c r="AG368">
        <f t="shared" si="40"/>
        <v>0</v>
      </c>
      <c r="AH368" t="b">
        <f t="shared" si="41"/>
        <v>1</v>
      </c>
    </row>
    <row r="369" spans="1:34" x14ac:dyDescent="0.25">
      <c r="A369">
        <v>7502</v>
      </c>
      <c r="B369">
        <v>5.0505050505050504E-2</v>
      </c>
      <c r="C369">
        <v>1</v>
      </c>
      <c r="D369">
        <v>0.16666666666666666</v>
      </c>
      <c r="E369">
        <v>0.66666666666666663</v>
      </c>
      <c r="F369">
        <v>0.18965517241379309</v>
      </c>
      <c r="G369">
        <v>0.3</v>
      </c>
      <c r="H369">
        <v>0.4</v>
      </c>
      <c r="I369">
        <v>0.1</v>
      </c>
      <c r="J369">
        <v>0.1</v>
      </c>
      <c r="K369">
        <v>0.1</v>
      </c>
      <c r="L369">
        <v>0.1</v>
      </c>
      <c r="M369">
        <v>0.17451161012697208</v>
      </c>
      <c r="N369">
        <v>7.1648881853416696E-2</v>
      </c>
      <c r="O369">
        <v>9.6241640143343993E-2</v>
      </c>
      <c r="P369">
        <v>0.16013775614976083</v>
      </c>
      <c r="Q369">
        <v>8.0924735127738581E-2</v>
      </c>
      <c r="R369">
        <v>0.26090110638324032</v>
      </c>
      <c r="S369">
        <v>0</v>
      </c>
      <c r="T369">
        <v>1.0702629464945712E-2</v>
      </c>
      <c r="U369">
        <v>0</v>
      </c>
      <c r="V369">
        <v>4.4927536231884058E-4</v>
      </c>
      <c r="W369">
        <v>0</v>
      </c>
      <c r="X369">
        <v>0.1075140069533505</v>
      </c>
      <c r="Y369">
        <v>1</v>
      </c>
      <c r="Z369">
        <v>0.81545458767434775</v>
      </c>
      <c r="AA369">
        <v>0</v>
      </c>
      <c r="AB369">
        <f t="shared" si="35"/>
        <v>0</v>
      </c>
      <c r="AC369">
        <f t="shared" si="36"/>
        <v>0.351789475691829</v>
      </c>
      <c r="AD369">
        <f t="shared" si="37"/>
        <v>0.351789475691829</v>
      </c>
      <c r="AE369">
        <f t="shared" si="38"/>
        <v>0.12375583520753194</v>
      </c>
      <c r="AF369">
        <f t="shared" si="39"/>
        <v>0.351789475691829</v>
      </c>
      <c r="AG369">
        <f t="shared" si="40"/>
        <v>0</v>
      </c>
      <c r="AH369" t="b">
        <f t="shared" si="41"/>
        <v>1</v>
      </c>
    </row>
    <row r="370" spans="1:34" x14ac:dyDescent="0.25">
      <c r="A370">
        <v>10137</v>
      </c>
      <c r="B370">
        <v>4.0404040404040407E-2</v>
      </c>
      <c r="C370">
        <v>1</v>
      </c>
      <c r="D370">
        <v>0.33333333333333331</v>
      </c>
      <c r="E370">
        <v>0.66666666666666663</v>
      </c>
      <c r="F370">
        <v>8.6206896551724144E-2</v>
      </c>
      <c r="G370">
        <v>0.2</v>
      </c>
      <c r="H370">
        <v>0.2</v>
      </c>
      <c r="I370">
        <v>0.2</v>
      </c>
      <c r="J370">
        <v>0.2</v>
      </c>
      <c r="K370">
        <v>0.2</v>
      </c>
      <c r="L370">
        <v>0.2</v>
      </c>
      <c r="M370">
        <v>0.18939802192920746</v>
      </c>
      <c r="N370">
        <v>0.10886222748617264</v>
      </c>
      <c r="O370">
        <v>9.7338626834007472E-2</v>
      </c>
      <c r="P370">
        <v>0.17787536761034906</v>
      </c>
      <c r="Q370">
        <v>9.8582555366607011E-2</v>
      </c>
      <c r="R370">
        <v>0.27451629834615032</v>
      </c>
      <c r="S370">
        <v>1.5465593347619832E-3</v>
      </c>
      <c r="T370">
        <v>9.268170750460588E-4</v>
      </c>
      <c r="U370">
        <v>7.0086156867996965E-4</v>
      </c>
      <c r="V370">
        <v>1.2479871175523349E-3</v>
      </c>
      <c r="W370">
        <v>3.7558993644042963E-3</v>
      </c>
      <c r="X370">
        <v>1.1235827535721987E-3</v>
      </c>
      <c r="Y370">
        <v>1</v>
      </c>
      <c r="Z370">
        <v>0.81548700815558706</v>
      </c>
      <c r="AA370">
        <v>0</v>
      </c>
      <c r="AB370">
        <f t="shared" si="35"/>
        <v>0</v>
      </c>
      <c r="AC370">
        <f t="shared" si="36"/>
        <v>0.21616699643320736</v>
      </c>
      <c r="AD370">
        <f t="shared" si="37"/>
        <v>0.21616699643320736</v>
      </c>
      <c r="AE370">
        <f t="shared" si="38"/>
        <v>4.6728170346954284E-2</v>
      </c>
      <c r="AF370">
        <f t="shared" si="39"/>
        <v>0.21616699643320736</v>
      </c>
      <c r="AG370">
        <f t="shared" si="40"/>
        <v>0</v>
      </c>
      <c r="AH370" t="b">
        <f t="shared" si="41"/>
        <v>1</v>
      </c>
    </row>
    <row r="371" spans="1:34" x14ac:dyDescent="0.25">
      <c r="A371">
        <v>26170</v>
      </c>
      <c r="B371">
        <v>4.0404040404040407E-2</v>
      </c>
      <c r="C371">
        <v>1</v>
      </c>
      <c r="D371">
        <v>0.16666666666666666</v>
      </c>
      <c r="E371">
        <v>0.33333333333333331</v>
      </c>
      <c r="F371">
        <v>0.31034482758620691</v>
      </c>
      <c r="G371">
        <v>0.3</v>
      </c>
      <c r="H371">
        <v>0.1</v>
      </c>
      <c r="I371">
        <v>0.1</v>
      </c>
      <c r="J371">
        <v>0.1</v>
      </c>
      <c r="K371">
        <v>0.1</v>
      </c>
      <c r="L371">
        <v>0</v>
      </c>
      <c r="M371">
        <v>0.1465191741196063</v>
      </c>
      <c r="N371">
        <v>7.8586287662236604E-2</v>
      </c>
      <c r="O371">
        <v>8.6344602062313022E-2</v>
      </c>
      <c r="P371">
        <v>0.16428438204723875</v>
      </c>
      <c r="Q371">
        <v>8.0648088011462518E-2</v>
      </c>
      <c r="R371">
        <v>0.26097872304454045</v>
      </c>
      <c r="S371">
        <v>1.4916112606919794E-2</v>
      </c>
      <c r="T371">
        <v>0</v>
      </c>
      <c r="U371">
        <v>4.912727110396857E-3</v>
      </c>
      <c r="V371">
        <v>0</v>
      </c>
      <c r="W371">
        <v>0</v>
      </c>
      <c r="X371">
        <v>0</v>
      </c>
      <c r="Y371">
        <v>1</v>
      </c>
      <c r="Z371">
        <v>0.81554585993359829</v>
      </c>
      <c r="AA371">
        <v>0</v>
      </c>
      <c r="AB371">
        <f t="shared" si="35"/>
        <v>0</v>
      </c>
      <c r="AC371">
        <f t="shared" si="36"/>
        <v>0.3401595055356571</v>
      </c>
      <c r="AD371">
        <f t="shared" si="37"/>
        <v>0.3401595055356571</v>
      </c>
      <c r="AE371">
        <f t="shared" si="38"/>
        <v>0.11570848920626274</v>
      </c>
      <c r="AF371">
        <f t="shared" si="39"/>
        <v>0.3401595055356571</v>
      </c>
      <c r="AG371">
        <f t="shared" si="40"/>
        <v>0</v>
      </c>
      <c r="AH371" t="b">
        <f t="shared" si="41"/>
        <v>1</v>
      </c>
    </row>
    <row r="372" spans="1:34" x14ac:dyDescent="0.25">
      <c r="A372">
        <v>25677</v>
      </c>
      <c r="B372">
        <v>0.27272727272727271</v>
      </c>
      <c r="C372">
        <v>1</v>
      </c>
      <c r="D372">
        <v>0.16666666666666666</v>
      </c>
      <c r="E372">
        <v>0.66666666666666663</v>
      </c>
      <c r="F372">
        <v>0.17241379310344829</v>
      </c>
      <c r="G372">
        <v>0.4</v>
      </c>
      <c r="H372">
        <v>0.1</v>
      </c>
      <c r="I372">
        <v>0.1</v>
      </c>
      <c r="J372">
        <v>0</v>
      </c>
      <c r="K372">
        <v>0</v>
      </c>
      <c r="L372">
        <v>0</v>
      </c>
      <c r="M372">
        <v>0.14661031722224138</v>
      </c>
      <c r="N372">
        <v>6.6379869944994244E-2</v>
      </c>
      <c r="O372">
        <v>8.6344602062313022E-2</v>
      </c>
      <c r="P372">
        <v>0.16013775614976083</v>
      </c>
      <c r="Q372">
        <v>8.0648088011462518E-2</v>
      </c>
      <c r="R372">
        <v>0.26097872304454045</v>
      </c>
      <c r="S372">
        <v>1.9231825924501347E-4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1</v>
      </c>
      <c r="Z372">
        <v>0.81556998622831101</v>
      </c>
      <c r="AA372">
        <v>0</v>
      </c>
      <c r="AB372">
        <f t="shared" si="35"/>
        <v>0</v>
      </c>
      <c r="AC372">
        <f t="shared" si="36"/>
        <v>0.38690392368199372</v>
      </c>
      <c r="AD372">
        <f t="shared" si="37"/>
        <v>0.38690392368199372</v>
      </c>
      <c r="AE372">
        <f t="shared" si="38"/>
        <v>0.14969464616052203</v>
      </c>
      <c r="AF372">
        <f t="shared" si="39"/>
        <v>0.38690392368199372</v>
      </c>
      <c r="AG372">
        <f t="shared" si="40"/>
        <v>0</v>
      </c>
      <c r="AH372" t="b">
        <f t="shared" si="41"/>
        <v>1</v>
      </c>
    </row>
    <row r="373" spans="1:34" x14ac:dyDescent="0.25">
      <c r="A373">
        <v>21191</v>
      </c>
      <c r="B373">
        <v>0.34343434343434343</v>
      </c>
      <c r="C373">
        <v>0</v>
      </c>
      <c r="D373">
        <v>0.33333333333333331</v>
      </c>
      <c r="E373">
        <v>0.66666666666666663</v>
      </c>
      <c r="F373">
        <v>0.25862068965517243</v>
      </c>
      <c r="G373">
        <v>0.2</v>
      </c>
      <c r="H373">
        <v>0.2</v>
      </c>
      <c r="I373">
        <v>0.2</v>
      </c>
      <c r="J373">
        <v>0.2</v>
      </c>
      <c r="K373">
        <v>0.2</v>
      </c>
      <c r="L373">
        <v>0.2</v>
      </c>
      <c r="M373">
        <v>0.15984641944763739</v>
      </c>
      <c r="N373">
        <v>8.8730464227281189E-2</v>
      </c>
      <c r="O373">
        <v>0.10642967068986627</v>
      </c>
      <c r="P373">
        <v>0.19824300621899685</v>
      </c>
      <c r="Q373">
        <v>9.5722876931695927E-2</v>
      </c>
      <c r="R373">
        <v>0.27680637409540088</v>
      </c>
      <c r="S373">
        <v>1.1447515431250801E-2</v>
      </c>
      <c r="T373">
        <v>9.4997265859941976E-3</v>
      </c>
      <c r="U373">
        <v>6.696129637069774E-3</v>
      </c>
      <c r="V373">
        <v>5.0563607085346216E-4</v>
      </c>
      <c r="W373">
        <v>2.344506469665603E-2</v>
      </c>
      <c r="X373">
        <v>1.3240874200345776E-2</v>
      </c>
      <c r="Y373">
        <v>1</v>
      </c>
      <c r="Z373">
        <v>0.81565067477269793</v>
      </c>
      <c r="AA373">
        <v>0</v>
      </c>
      <c r="AB373">
        <f t="shared" si="35"/>
        <v>0</v>
      </c>
      <c r="AC373">
        <f t="shared" si="36"/>
        <v>0.22160620583645632</v>
      </c>
      <c r="AD373">
        <f t="shared" si="37"/>
        <v>0.22160620583645632</v>
      </c>
      <c r="AE373">
        <f t="shared" si="38"/>
        <v>4.9109310465229851E-2</v>
      </c>
      <c r="AF373">
        <f t="shared" si="39"/>
        <v>0.22160620583645632</v>
      </c>
      <c r="AG373">
        <f t="shared" si="40"/>
        <v>0</v>
      </c>
      <c r="AH373" t="b">
        <f t="shared" si="41"/>
        <v>1</v>
      </c>
    </row>
    <row r="374" spans="1:34" x14ac:dyDescent="0.25">
      <c r="A374">
        <v>25195</v>
      </c>
      <c r="B374">
        <v>2.0202020202020204E-2</v>
      </c>
      <c r="C374">
        <v>1</v>
      </c>
      <c r="D374">
        <v>0.33333333333333331</v>
      </c>
      <c r="E374">
        <v>0.66666666666666663</v>
      </c>
      <c r="F374">
        <v>3.4482758620689655E-2</v>
      </c>
      <c r="G374">
        <v>0.2</v>
      </c>
      <c r="H374">
        <v>0.2</v>
      </c>
      <c r="I374">
        <v>0.2</v>
      </c>
      <c r="J374">
        <v>0.2</v>
      </c>
      <c r="K374">
        <v>0.2</v>
      </c>
      <c r="L374">
        <v>0.2</v>
      </c>
      <c r="M374">
        <v>0.16708123505098263</v>
      </c>
      <c r="N374">
        <v>8.8877563803254789E-2</v>
      </c>
      <c r="O374">
        <v>0.10116051089492262</v>
      </c>
      <c r="P374">
        <v>0.1879235408153461</v>
      </c>
      <c r="Q374">
        <v>0.10969107738682506</v>
      </c>
      <c r="R374">
        <v>0.28302877118992492</v>
      </c>
      <c r="S374">
        <v>1.1447515431250801E-2</v>
      </c>
      <c r="T374">
        <v>2.9686645581231863E-3</v>
      </c>
      <c r="U374">
        <v>3.348064818534887E-3</v>
      </c>
      <c r="V374">
        <v>3.2206119162640902E-3</v>
      </c>
      <c r="W374">
        <v>7.3851953794466492E-3</v>
      </c>
      <c r="X374">
        <v>0</v>
      </c>
      <c r="Y374">
        <v>1</v>
      </c>
      <c r="Z374">
        <v>0.81565412522504099</v>
      </c>
      <c r="AA374">
        <v>0</v>
      </c>
      <c r="AB374">
        <f t="shared" si="35"/>
        <v>0</v>
      </c>
      <c r="AC374">
        <f t="shared" si="36"/>
        <v>0.22236658610108789</v>
      </c>
      <c r="AD374">
        <f t="shared" si="37"/>
        <v>0.22236658610108789</v>
      </c>
      <c r="AE374">
        <f t="shared" si="38"/>
        <v>4.9446898614252534E-2</v>
      </c>
      <c r="AF374">
        <f t="shared" si="39"/>
        <v>0.22236658610108789</v>
      </c>
      <c r="AG374">
        <f t="shared" si="40"/>
        <v>0</v>
      </c>
      <c r="AH374" t="b">
        <f t="shared" si="41"/>
        <v>1</v>
      </c>
    </row>
    <row r="375" spans="1:34" x14ac:dyDescent="0.25">
      <c r="A375">
        <v>25412</v>
      </c>
      <c r="B375">
        <v>2.0202020202020204E-2</v>
      </c>
      <c r="C375">
        <v>1</v>
      </c>
      <c r="D375">
        <v>0.16666666666666666</v>
      </c>
      <c r="E375">
        <v>0.66666666666666663</v>
      </c>
      <c r="F375">
        <v>5.1724137931034482E-2</v>
      </c>
      <c r="G375">
        <v>0.1</v>
      </c>
      <c r="H375">
        <v>0.1</v>
      </c>
      <c r="I375">
        <v>0.2</v>
      </c>
      <c r="J375">
        <v>0.2</v>
      </c>
      <c r="K375">
        <v>0.2</v>
      </c>
      <c r="L375">
        <v>0.1</v>
      </c>
      <c r="M375">
        <v>0.1691863752565059</v>
      </c>
      <c r="N375">
        <v>9.2343419619097505E-2</v>
      </c>
      <c r="O375">
        <v>9.263552974080258E-2</v>
      </c>
      <c r="P375">
        <v>0.16720265715636792</v>
      </c>
      <c r="Q375">
        <v>8.7589055086489412E-2</v>
      </c>
      <c r="R375">
        <v>0.26496868052444272</v>
      </c>
      <c r="S375">
        <v>3.5885671373885014E-2</v>
      </c>
      <c r="T375">
        <v>7.8847730663751832E-4</v>
      </c>
      <c r="U375">
        <v>1.1160216061782955E-3</v>
      </c>
      <c r="V375">
        <v>1.1272141706924315E-2</v>
      </c>
      <c r="W375">
        <v>1.2172677590503811E-2</v>
      </c>
      <c r="X375">
        <v>0</v>
      </c>
      <c r="Y375">
        <v>1</v>
      </c>
      <c r="Z375">
        <v>0.81570177179356906</v>
      </c>
      <c r="AA375">
        <v>0</v>
      </c>
      <c r="AB375">
        <f t="shared" si="35"/>
        <v>0</v>
      </c>
      <c r="AC375">
        <f t="shared" si="36"/>
        <v>0.10019850294906466</v>
      </c>
      <c r="AD375">
        <f t="shared" si="37"/>
        <v>0.10019850294906466</v>
      </c>
      <c r="AE375">
        <f t="shared" si="38"/>
        <v>1.0039739993233718E-2</v>
      </c>
      <c r="AF375">
        <f t="shared" si="39"/>
        <v>0.10019850294906466</v>
      </c>
      <c r="AG375">
        <f t="shared" si="40"/>
        <v>0</v>
      </c>
      <c r="AH375" t="b">
        <f t="shared" si="41"/>
        <v>1</v>
      </c>
    </row>
    <row r="376" spans="1:34" x14ac:dyDescent="0.25">
      <c r="A376">
        <v>7303</v>
      </c>
      <c r="B376">
        <v>0.38383838383838381</v>
      </c>
      <c r="C376">
        <v>1</v>
      </c>
      <c r="D376">
        <v>0.16666666666666666</v>
      </c>
      <c r="E376">
        <v>0.33333333333333331</v>
      </c>
      <c r="F376">
        <v>0.22413793103448276</v>
      </c>
      <c r="G376">
        <v>0</v>
      </c>
      <c r="H376">
        <v>0</v>
      </c>
      <c r="I376">
        <v>0</v>
      </c>
      <c r="J376">
        <v>0.1</v>
      </c>
      <c r="K376">
        <v>0.1</v>
      </c>
      <c r="L376">
        <v>0.2</v>
      </c>
      <c r="M376">
        <v>0.15327880675096076</v>
      </c>
      <c r="N376">
        <v>7.6542078070964636E-2</v>
      </c>
      <c r="O376">
        <v>8.9750311993336815E-2</v>
      </c>
      <c r="P376">
        <v>0.16156769211349811</v>
      </c>
      <c r="Q376">
        <v>0.12662207921626567</v>
      </c>
      <c r="R376">
        <v>0.2984767922340304</v>
      </c>
      <c r="S376">
        <v>6.9635236368298624E-3</v>
      </c>
      <c r="T376">
        <v>6.2401329011749381E-4</v>
      </c>
      <c r="U376">
        <v>1.7242533815454667E-3</v>
      </c>
      <c r="V376">
        <v>7.6135265700483096E-2</v>
      </c>
      <c r="W376">
        <v>7.0335194089968089E-3</v>
      </c>
      <c r="X376">
        <v>5.6746603715767613E-3</v>
      </c>
      <c r="Y376">
        <v>1</v>
      </c>
      <c r="Z376">
        <v>0.81570931570954586</v>
      </c>
      <c r="AA376">
        <v>0</v>
      </c>
      <c r="AB376">
        <f t="shared" si="35"/>
        <v>0</v>
      </c>
      <c r="AC376">
        <f t="shared" si="36"/>
        <v>-2.4690040979066658E-2</v>
      </c>
      <c r="AD376">
        <f t="shared" si="37"/>
        <v>-2.4690040979066658E-2</v>
      </c>
      <c r="AE376">
        <f t="shared" si="38"/>
        <v>6.0959812354799078E-4</v>
      </c>
      <c r="AF376">
        <f t="shared" si="39"/>
        <v>2.4690040979066658E-2</v>
      </c>
      <c r="AG376">
        <f t="shared" si="40"/>
        <v>0</v>
      </c>
      <c r="AH376" t="b">
        <f t="shared" si="41"/>
        <v>1</v>
      </c>
    </row>
    <row r="377" spans="1:34" x14ac:dyDescent="0.25">
      <c r="A377">
        <v>29478</v>
      </c>
      <c r="B377">
        <v>4.0404040404040407E-2</v>
      </c>
      <c r="C377">
        <v>0</v>
      </c>
      <c r="D377">
        <v>0.33333333333333331</v>
      </c>
      <c r="E377">
        <v>0.66666666666666663</v>
      </c>
      <c r="F377">
        <v>0.27586206896551724</v>
      </c>
      <c r="G377">
        <v>0.5</v>
      </c>
      <c r="H377">
        <v>0.4</v>
      </c>
      <c r="I377">
        <v>0.5</v>
      </c>
      <c r="J377">
        <v>0.4</v>
      </c>
      <c r="K377">
        <v>0.4</v>
      </c>
      <c r="L377">
        <v>0.4</v>
      </c>
      <c r="M377">
        <v>0.16523713577048221</v>
      </c>
      <c r="N377">
        <v>8.852926996853018E-2</v>
      </c>
      <c r="O377">
        <v>9.8883632113050027E-2</v>
      </c>
      <c r="P377">
        <v>0.17936464874254182</v>
      </c>
      <c r="Q377">
        <v>9.6529020679124056E-2</v>
      </c>
      <c r="R377">
        <v>0.27269192256470043</v>
      </c>
      <c r="S377">
        <v>3.4342546293752406E-3</v>
      </c>
      <c r="T377">
        <v>0</v>
      </c>
      <c r="U377">
        <v>6.3613231552162849E-5</v>
      </c>
      <c r="V377">
        <v>3.2206119162640902E-3</v>
      </c>
      <c r="W377">
        <v>0</v>
      </c>
      <c r="X377">
        <v>1.8915534571922537E-3</v>
      </c>
      <c r="Y377">
        <v>1</v>
      </c>
      <c r="Z377">
        <v>0.81573117750078761</v>
      </c>
      <c r="AA377">
        <v>1</v>
      </c>
      <c r="AB377">
        <f t="shared" si="35"/>
        <v>1</v>
      </c>
      <c r="AC377">
        <f t="shared" si="36"/>
        <v>0.64091501911051318</v>
      </c>
      <c r="AD377">
        <f t="shared" si="37"/>
        <v>-0.35908498088948682</v>
      </c>
      <c r="AE377">
        <f t="shared" si="38"/>
        <v>0.12894202350040312</v>
      </c>
      <c r="AF377">
        <f t="shared" si="39"/>
        <v>0.35908498088948682</v>
      </c>
      <c r="AG377">
        <f t="shared" si="40"/>
        <v>1</v>
      </c>
      <c r="AH377" t="b">
        <f t="shared" si="41"/>
        <v>1</v>
      </c>
    </row>
    <row r="378" spans="1:34" x14ac:dyDescent="0.25">
      <c r="A378">
        <v>15989</v>
      </c>
      <c r="B378">
        <v>6.0606060606060608E-2</v>
      </c>
      <c r="C378">
        <v>1</v>
      </c>
      <c r="D378">
        <v>0.16666666666666666</v>
      </c>
      <c r="E378">
        <v>0.66666666666666663</v>
      </c>
      <c r="F378">
        <v>3.4482758620689655E-2</v>
      </c>
      <c r="G378">
        <v>0.2</v>
      </c>
      <c r="H378">
        <v>0.2</v>
      </c>
      <c r="I378">
        <v>0.2</v>
      </c>
      <c r="J378">
        <v>0.2</v>
      </c>
      <c r="K378">
        <v>0.2</v>
      </c>
      <c r="L378">
        <v>0.2</v>
      </c>
      <c r="M378">
        <v>0.15318323922586766</v>
      </c>
      <c r="N378">
        <v>7.4329890254226025E-2</v>
      </c>
      <c r="O378">
        <v>9.1608820475767197E-2</v>
      </c>
      <c r="P378">
        <v>0.17040541227936315</v>
      </c>
      <c r="Q378">
        <v>0.12671826118859103</v>
      </c>
      <c r="R378">
        <v>0.29755768800714993</v>
      </c>
      <c r="S378">
        <v>1.3107405168782168E-3</v>
      </c>
      <c r="T378">
        <v>7.0535469901006917E-4</v>
      </c>
      <c r="U378">
        <v>1.6740324092674435E-3</v>
      </c>
      <c r="V378">
        <v>5.7971014492753624E-2</v>
      </c>
      <c r="W378">
        <v>4.6890129393312059E-3</v>
      </c>
      <c r="X378">
        <v>3.1551111665966791E-3</v>
      </c>
      <c r="Y378">
        <v>1</v>
      </c>
      <c r="Z378">
        <v>0.81573929255779565</v>
      </c>
      <c r="AA378">
        <v>1</v>
      </c>
      <c r="AB378">
        <f t="shared" si="35"/>
        <v>1</v>
      </c>
      <c r="AC378">
        <f t="shared" si="36"/>
        <v>0.24014345492576356</v>
      </c>
      <c r="AD378">
        <f t="shared" si="37"/>
        <v>-0.7598565450742365</v>
      </c>
      <c r="AE378">
        <f t="shared" si="38"/>
        <v>0.57738196909215522</v>
      </c>
      <c r="AF378">
        <f t="shared" si="39"/>
        <v>0.7598565450742365</v>
      </c>
      <c r="AG378">
        <f t="shared" si="40"/>
        <v>0</v>
      </c>
      <c r="AH378" t="b">
        <f t="shared" si="41"/>
        <v>0</v>
      </c>
    </row>
    <row r="379" spans="1:34" x14ac:dyDescent="0.25">
      <c r="A379">
        <v>4399</v>
      </c>
      <c r="B379">
        <v>0.37373737373737376</v>
      </c>
      <c r="C379">
        <v>0</v>
      </c>
      <c r="D379">
        <v>0.16666666666666666</v>
      </c>
      <c r="E379">
        <v>0.33333333333333331</v>
      </c>
      <c r="F379">
        <v>0.27586206896551724</v>
      </c>
      <c r="G379">
        <v>0.2</v>
      </c>
      <c r="H379">
        <v>0.2</v>
      </c>
      <c r="I379">
        <v>0.2</v>
      </c>
      <c r="J379">
        <v>0.2</v>
      </c>
      <c r="K379">
        <v>0.2</v>
      </c>
      <c r="L379">
        <v>0.2</v>
      </c>
      <c r="M379">
        <v>0.29982718205878994</v>
      </c>
      <c r="N379">
        <v>0.17346171804712501</v>
      </c>
      <c r="O379">
        <v>0.12712472541017583</v>
      </c>
      <c r="P379">
        <v>0.20509219224820222</v>
      </c>
      <c r="Q379">
        <v>0.14754215398039672</v>
      </c>
      <c r="R379">
        <v>0.28922119749444197</v>
      </c>
      <c r="S379">
        <v>1.1526503287726432E-2</v>
      </c>
      <c r="T379">
        <v>7.5475327725723898E-3</v>
      </c>
      <c r="U379">
        <v>1.1160216061782956E-2</v>
      </c>
      <c r="V379">
        <v>3.2206119162640899E-2</v>
      </c>
      <c r="W379">
        <v>3.927282787336852E-2</v>
      </c>
      <c r="X379">
        <v>5.4855050258575358E-2</v>
      </c>
      <c r="Y379">
        <v>1</v>
      </c>
      <c r="Z379">
        <v>0.81576045647769224</v>
      </c>
      <c r="AA379">
        <v>0</v>
      </c>
      <c r="AB379">
        <f t="shared" si="35"/>
        <v>0</v>
      </c>
      <c r="AC379">
        <f t="shared" si="36"/>
        <v>0.15827160572244275</v>
      </c>
      <c r="AD379">
        <f t="shared" si="37"/>
        <v>0.15827160572244275</v>
      </c>
      <c r="AE379">
        <f t="shared" si="38"/>
        <v>2.5049901177960375E-2</v>
      </c>
      <c r="AF379">
        <f t="shared" si="39"/>
        <v>0.15827160572244275</v>
      </c>
      <c r="AG379">
        <f t="shared" si="40"/>
        <v>0</v>
      </c>
      <c r="AH379" t="b">
        <f t="shared" si="41"/>
        <v>1</v>
      </c>
    </row>
    <row r="380" spans="1:34" x14ac:dyDescent="0.25">
      <c r="A380">
        <v>27003</v>
      </c>
      <c r="B380">
        <v>1.0101010101010102E-2</v>
      </c>
      <c r="C380">
        <v>0</v>
      </c>
      <c r="D380">
        <v>0.33333333333333331</v>
      </c>
      <c r="E380">
        <v>0.33333333333333331</v>
      </c>
      <c r="F380">
        <v>0.32758620689655171</v>
      </c>
      <c r="G380">
        <v>0.2</v>
      </c>
      <c r="H380">
        <v>0.2</v>
      </c>
      <c r="I380">
        <v>0.2</v>
      </c>
      <c r="J380">
        <v>0.2</v>
      </c>
      <c r="K380">
        <v>0.2</v>
      </c>
      <c r="L380">
        <v>0.2</v>
      </c>
      <c r="M380">
        <v>0.15562286576921683</v>
      </c>
      <c r="N380">
        <v>7.5023630835108018E-2</v>
      </c>
      <c r="O380">
        <v>8.9431318366071821E-2</v>
      </c>
      <c r="P380">
        <v>0.1782832478951305</v>
      </c>
      <c r="Q380">
        <v>9.8925637453458337E-2</v>
      </c>
      <c r="R380">
        <v>0.28106068931280054</v>
      </c>
      <c r="S380">
        <v>3.4457021448064912E-3</v>
      </c>
      <c r="T380">
        <v>1.193403152365521E-3</v>
      </c>
      <c r="U380">
        <v>1.6740324092674435E-2</v>
      </c>
      <c r="V380">
        <v>6.4412238325281803E-3</v>
      </c>
      <c r="W380">
        <v>4.6890129393312059E-3</v>
      </c>
      <c r="X380">
        <v>3.7831069143845074E-3</v>
      </c>
      <c r="Y380">
        <v>1</v>
      </c>
      <c r="Z380">
        <v>0.81577074795659377</v>
      </c>
      <c r="AA380">
        <v>0</v>
      </c>
      <c r="AB380">
        <f t="shared" si="35"/>
        <v>0</v>
      </c>
      <c r="AC380">
        <f t="shared" si="36"/>
        <v>0.28814444496434066</v>
      </c>
      <c r="AD380">
        <f t="shared" si="37"/>
        <v>0.28814444496434066</v>
      </c>
      <c r="AE380">
        <f t="shared" si="38"/>
        <v>8.3027221163807952E-2</v>
      </c>
      <c r="AF380">
        <f t="shared" si="39"/>
        <v>0.28814444496434066</v>
      </c>
      <c r="AG380">
        <f t="shared" si="40"/>
        <v>0</v>
      </c>
      <c r="AH380" t="b">
        <f t="shared" si="41"/>
        <v>1</v>
      </c>
    </row>
    <row r="381" spans="1:34" x14ac:dyDescent="0.25">
      <c r="A381">
        <v>5876</v>
      </c>
      <c r="B381">
        <v>0.33333333333333331</v>
      </c>
      <c r="C381">
        <v>1</v>
      </c>
      <c r="D381">
        <v>0.33333333333333331</v>
      </c>
      <c r="E381">
        <v>0.66666666666666663</v>
      </c>
      <c r="F381">
        <v>0.20689655172413793</v>
      </c>
      <c r="G381">
        <v>0.2</v>
      </c>
      <c r="H381">
        <v>0.2</v>
      </c>
      <c r="I381">
        <v>0.2</v>
      </c>
      <c r="J381">
        <v>0.2</v>
      </c>
      <c r="K381">
        <v>0.2</v>
      </c>
      <c r="L381">
        <v>0.2</v>
      </c>
      <c r="M381">
        <v>0.44400849135158144</v>
      </c>
      <c r="N381">
        <v>0.35247241171178351</v>
      </c>
      <c r="O381">
        <v>0.25466727207740619</v>
      </c>
      <c r="P381">
        <v>0.45383416887562572</v>
      </c>
      <c r="Q381">
        <v>0.39628360791468559</v>
      </c>
      <c r="R381">
        <v>0.51075682392621957</v>
      </c>
      <c r="S381">
        <v>1.1790940894188326E-2</v>
      </c>
      <c r="T381">
        <v>6.1166364555570131E-3</v>
      </c>
      <c r="U381">
        <v>1.1567563948038035E-2</v>
      </c>
      <c r="V381">
        <v>1.7310789049919485E-2</v>
      </c>
      <c r="W381">
        <v>2.6141247136771475E-2</v>
      </c>
      <c r="X381">
        <v>2.1319699016013893E-2</v>
      </c>
      <c r="Y381">
        <v>1</v>
      </c>
      <c r="Z381">
        <v>0.81578993998771887</v>
      </c>
      <c r="AA381">
        <v>1</v>
      </c>
      <c r="AB381">
        <f t="shared" si="35"/>
        <v>1</v>
      </c>
      <c r="AC381">
        <f t="shared" si="36"/>
        <v>6.2098770536348338E-2</v>
      </c>
      <c r="AD381">
        <f t="shared" si="37"/>
        <v>-0.93790122946365162</v>
      </c>
      <c r="AE381">
        <f t="shared" si="38"/>
        <v>0.87965871622942926</v>
      </c>
      <c r="AF381">
        <f t="shared" si="39"/>
        <v>0.93790122946365162</v>
      </c>
      <c r="AG381">
        <f t="shared" si="40"/>
        <v>0</v>
      </c>
      <c r="AH381" t="b">
        <f t="shared" si="41"/>
        <v>0</v>
      </c>
    </row>
    <row r="382" spans="1:34" x14ac:dyDescent="0.25">
      <c r="A382">
        <v>27963</v>
      </c>
      <c r="B382">
        <v>6.0606060606060608E-2</v>
      </c>
      <c r="C382">
        <v>1</v>
      </c>
      <c r="D382">
        <v>0.33333333333333331</v>
      </c>
      <c r="E382">
        <v>0.66666666666666663</v>
      </c>
      <c r="F382">
        <v>6.8965517241379309E-2</v>
      </c>
      <c r="G382">
        <v>0.3</v>
      </c>
      <c r="H382">
        <v>0.4</v>
      </c>
      <c r="I382">
        <v>0.2</v>
      </c>
      <c r="J382">
        <v>0.2</v>
      </c>
      <c r="K382">
        <v>0.2</v>
      </c>
      <c r="L382">
        <v>0.2</v>
      </c>
      <c r="M382">
        <v>0.21126351771671484</v>
      </c>
      <c r="N382">
        <v>0.13287836858028979</v>
      </c>
      <c r="O382">
        <v>0.12512895633081561</v>
      </c>
      <c r="P382">
        <v>0.22729953107897052</v>
      </c>
      <c r="Q382">
        <v>0.15097991581598505</v>
      </c>
      <c r="R382">
        <v>0.3166867368495474</v>
      </c>
      <c r="S382">
        <v>0</v>
      </c>
      <c r="T382">
        <v>1.543705570224057E-3</v>
      </c>
      <c r="U382">
        <v>3.348064818534887E-3</v>
      </c>
      <c r="V382">
        <v>4.830917874396135E-3</v>
      </c>
      <c r="W382">
        <v>1.4067038817993618E-2</v>
      </c>
      <c r="X382">
        <v>0</v>
      </c>
      <c r="Y382">
        <v>1</v>
      </c>
      <c r="Z382">
        <v>0.81579498330822608</v>
      </c>
      <c r="AA382">
        <v>0</v>
      </c>
      <c r="AB382">
        <f t="shared" si="35"/>
        <v>0</v>
      </c>
      <c r="AC382">
        <f t="shared" si="36"/>
        <v>0.34304976145956523</v>
      </c>
      <c r="AD382">
        <f t="shared" si="37"/>
        <v>0.34304976145956523</v>
      </c>
      <c r="AE382">
        <f t="shared" si="38"/>
        <v>0.1176831388374646</v>
      </c>
      <c r="AF382">
        <f t="shared" si="39"/>
        <v>0.34304976145956523</v>
      </c>
      <c r="AG382">
        <f t="shared" si="40"/>
        <v>0</v>
      </c>
      <c r="AH382" t="b">
        <f t="shared" si="41"/>
        <v>1</v>
      </c>
    </row>
    <row r="383" spans="1:34" x14ac:dyDescent="0.25">
      <c r="A383">
        <v>20133</v>
      </c>
      <c r="B383">
        <v>0.34343434343434343</v>
      </c>
      <c r="C383">
        <v>1</v>
      </c>
      <c r="D383">
        <v>0.33333333333333331</v>
      </c>
      <c r="E383">
        <v>0.66666666666666663</v>
      </c>
      <c r="F383">
        <v>0.22413793103448276</v>
      </c>
      <c r="G383">
        <v>0.2</v>
      </c>
      <c r="H383">
        <v>0.2</v>
      </c>
      <c r="I383">
        <v>0.2</v>
      </c>
      <c r="J383">
        <v>0.2</v>
      </c>
      <c r="K383">
        <v>0.2</v>
      </c>
      <c r="L383">
        <v>0.2</v>
      </c>
      <c r="M383">
        <v>0.16351072612736497</v>
      </c>
      <c r="N383">
        <v>8.1951546348703816E-2</v>
      </c>
      <c r="O383">
        <v>9.5569063218387651E-2</v>
      </c>
      <c r="P383">
        <v>0.17449175102158468</v>
      </c>
      <c r="Q383">
        <v>9.0828503577076961E-2</v>
      </c>
      <c r="R383">
        <v>0.26833924167753426</v>
      </c>
      <c r="S383">
        <v>1.4881770060626042E-3</v>
      </c>
      <c r="T383">
        <v>1.1874658232492747E-3</v>
      </c>
      <c r="U383">
        <v>1.6740324092674435E-3</v>
      </c>
      <c r="V383">
        <v>1.6103059581320451E-3</v>
      </c>
      <c r="W383">
        <v>3.5167597044984044E-3</v>
      </c>
      <c r="X383">
        <v>4.7288836429806346E-3</v>
      </c>
      <c r="Y383">
        <v>1</v>
      </c>
      <c r="Z383">
        <v>0.81580456151440306</v>
      </c>
      <c r="AA383">
        <v>0</v>
      </c>
      <c r="AB383">
        <f t="shared" si="35"/>
        <v>0</v>
      </c>
      <c r="AC383">
        <f t="shared" si="36"/>
        <v>0.21393185996670711</v>
      </c>
      <c r="AD383">
        <f t="shared" si="37"/>
        <v>0.21393185996670711</v>
      </c>
      <c r="AE383">
        <f t="shared" si="38"/>
        <v>4.5766840708814781E-2</v>
      </c>
      <c r="AF383">
        <f t="shared" si="39"/>
        <v>0.21393185996670711</v>
      </c>
      <c r="AG383">
        <f t="shared" si="40"/>
        <v>0</v>
      </c>
      <c r="AH383" t="b">
        <f t="shared" si="41"/>
        <v>1</v>
      </c>
    </row>
    <row r="384" spans="1:34" x14ac:dyDescent="0.25">
      <c r="A384">
        <v>23514</v>
      </c>
      <c r="B384">
        <v>0.23232323232323232</v>
      </c>
      <c r="C384">
        <v>1</v>
      </c>
      <c r="D384">
        <v>0.16666666666666666</v>
      </c>
      <c r="E384">
        <v>0.33333333333333331</v>
      </c>
      <c r="F384">
        <v>0.15517241379310345</v>
      </c>
      <c r="G384">
        <v>0.2</v>
      </c>
      <c r="H384">
        <v>0.2</v>
      </c>
      <c r="I384">
        <v>0.2</v>
      </c>
      <c r="J384">
        <v>0.2</v>
      </c>
      <c r="K384">
        <v>0.2</v>
      </c>
      <c r="L384">
        <v>0.2</v>
      </c>
      <c r="M384">
        <v>0.35608017407447717</v>
      </c>
      <c r="N384">
        <v>0.29500013286413312</v>
      </c>
      <c r="O384">
        <v>0.21866271941792723</v>
      </c>
      <c r="P384">
        <v>0.39077003653024811</v>
      </c>
      <c r="Q384">
        <v>0.31171883133945794</v>
      </c>
      <c r="R384">
        <v>0.44382974439527018</v>
      </c>
      <c r="S384">
        <v>1.1766901111782699E-2</v>
      </c>
      <c r="T384">
        <v>6.2341955720586918E-3</v>
      </c>
      <c r="U384">
        <v>1.1808624614972545E-2</v>
      </c>
      <c r="V384">
        <v>1.2882447665056361E-2</v>
      </c>
      <c r="W384">
        <v>1.9928304992157624E-2</v>
      </c>
      <c r="X384">
        <v>1.7780602497607184E-2</v>
      </c>
      <c r="Y384">
        <v>1</v>
      </c>
      <c r="Z384">
        <v>0.81581557514141168</v>
      </c>
      <c r="AA384">
        <v>0</v>
      </c>
      <c r="AB384">
        <f t="shared" si="35"/>
        <v>0</v>
      </c>
      <c r="AC384">
        <f t="shared" si="36"/>
        <v>0.15209011234632938</v>
      </c>
      <c r="AD384">
        <f t="shared" si="37"/>
        <v>0.15209011234632938</v>
      </c>
      <c r="AE384">
        <f t="shared" si="38"/>
        <v>2.3131402273519092E-2</v>
      </c>
      <c r="AF384">
        <f t="shared" si="39"/>
        <v>0.15209011234632938</v>
      </c>
      <c r="AG384">
        <f t="shared" si="40"/>
        <v>0</v>
      </c>
      <c r="AH384" t="b">
        <f t="shared" si="41"/>
        <v>1</v>
      </c>
    </row>
    <row r="385" spans="1:34" x14ac:dyDescent="0.25">
      <c r="A385">
        <v>10045</v>
      </c>
      <c r="B385">
        <v>0.19191919191919191</v>
      </c>
      <c r="C385">
        <v>1</v>
      </c>
      <c r="D385">
        <v>0.16666666666666666</v>
      </c>
      <c r="E385">
        <v>0.33333333333333331</v>
      </c>
      <c r="F385">
        <v>0.39655172413793105</v>
      </c>
      <c r="G385">
        <v>0.3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.14648377873994217</v>
      </c>
      <c r="N385">
        <v>6.6182471804332885E-2</v>
      </c>
      <c r="O385">
        <v>8.6322640366804232E-2</v>
      </c>
      <c r="P385">
        <v>0.16010007667772558</v>
      </c>
      <c r="Q385">
        <v>8.0608425342462361E-2</v>
      </c>
      <c r="R385">
        <v>0.26094798377273842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1</v>
      </c>
      <c r="Z385">
        <v>0.81583561659449921</v>
      </c>
      <c r="AA385">
        <v>0</v>
      </c>
      <c r="AB385">
        <f t="shared" si="35"/>
        <v>0</v>
      </c>
      <c r="AC385">
        <f t="shared" si="36"/>
        <v>0.30164992499614834</v>
      </c>
      <c r="AD385">
        <f t="shared" si="37"/>
        <v>0.30164992499614834</v>
      </c>
      <c r="AE385">
        <f t="shared" si="38"/>
        <v>9.0992677250181925E-2</v>
      </c>
      <c r="AF385">
        <f t="shared" si="39"/>
        <v>0.30164992499614834</v>
      </c>
      <c r="AG385">
        <f t="shared" si="40"/>
        <v>0</v>
      </c>
      <c r="AH385" t="b">
        <f t="shared" si="41"/>
        <v>1</v>
      </c>
    </row>
    <row r="386" spans="1:34" x14ac:dyDescent="0.25">
      <c r="A386">
        <v>13087</v>
      </c>
      <c r="B386">
        <v>1.0101010101010102E-2</v>
      </c>
      <c r="C386">
        <v>0</v>
      </c>
      <c r="D386">
        <v>0.5</v>
      </c>
      <c r="E386">
        <v>0.66666666666666663</v>
      </c>
      <c r="F386">
        <v>0.51724137931034486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.16541411266880277</v>
      </c>
      <c r="N386">
        <v>8.5899509161931009E-2</v>
      </c>
      <c r="O386">
        <v>9.73254498167022E-2</v>
      </c>
      <c r="P386">
        <v>0.16013775614976083</v>
      </c>
      <c r="Q386">
        <v>8.0648088011462518E-2</v>
      </c>
      <c r="R386">
        <v>0.26097872304454045</v>
      </c>
      <c r="S386">
        <v>0</v>
      </c>
      <c r="T386">
        <v>2.2561850641736218E-5</v>
      </c>
      <c r="U386">
        <v>0</v>
      </c>
      <c r="V386">
        <v>0</v>
      </c>
      <c r="W386">
        <v>0</v>
      </c>
      <c r="X386">
        <v>0</v>
      </c>
      <c r="Y386">
        <v>1</v>
      </c>
      <c r="Z386">
        <v>0.81586266046322964</v>
      </c>
      <c r="AA386">
        <v>1</v>
      </c>
      <c r="AB386">
        <f t="shared" si="35"/>
        <v>1</v>
      </c>
      <c r="AC386">
        <f t="shared" si="36"/>
        <v>-7.7342313900312931E-3</v>
      </c>
      <c r="AD386">
        <f t="shared" si="37"/>
        <v>-1.0077342313900313</v>
      </c>
      <c r="AE386">
        <f t="shared" si="38"/>
        <v>1.0155282811152571</v>
      </c>
      <c r="AF386">
        <f t="shared" si="39"/>
        <v>1.0077342313900313</v>
      </c>
      <c r="AG386">
        <f t="shared" si="40"/>
        <v>0</v>
      </c>
      <c r="AH386" t="b">
        <f t="shared" si="41"/>
        <v>0</v>
      </c>
    </row>
    <row r="387" spans="1:34" x14ac:dyDescent="0.25">
      <c r="A387">
        <v>20212</v>
      </c>
      <c r="B387">
        <v>6.0606060606060608E-2</v>
      </c>
      <c r="C387">
        <v>1</v>
      </c>
      <c r="D387">
        <v>0.33333333333333331</v>
      </c>
      <c r="E387">
        <v>0.33333333333333331</v>
      </c>
      <c r="F387">
        <v>0.65517241379310343</v>
      </c>
      <c r="G387">
        <v>0.2</v>
      </c>
      <c r="H387">
        <v>0.2</v>
      </c>
      <c r="I387">
        <v>0.2</v>
      </c>
      <c r="J387">
        <v>0.2</v>
      </c>
      <c r="K387">
        <v>0.2</v>
      </c>
      <c r="L387">
        <v>0.4</v>
      </c>
      <c r="M387">
        <v>0.20588430489226089</v>
      </c>
      <c r="N387">
        <v>0.12731515751992012</v>
      </c>
      <c r="O387">
        <v>0.12038742627047036</v>
      </c>
      <c r="P387">
        <v>0.21946879480324721</v>
      </c>
      <c r="Q387">
        <v>0.14944298739222908</v>
      </c>
      <c r="R387">
        <v>0.31515515263201171</v>
      </c>
      <c r="S387">
        <v>2.5688224627726797E-3</v>
      </c>
      <c r="T387">
        <v>1.3661794296482904E-3</v>
      </c>
      <c r="U387">
        <v>2.5155127003258781E-3</v>
      </c>
      <c r="V387">
        <v>1.2238325281803542E-2</v>
      </c>
      <c r="W387">
        <v>5.8612661741640074E-3</v>
      </c>
      <c r="X387">
        <v>4.5813424733196382E-3</v>
      </c>
      <c r="Y387">
        <v>1</v>
      </c>
      <c r="Z387">
        <v>0.81586620191609083</v>
      </c>
      <c r="AA387">
        <v>0</v>
      </c>
      <c r="AB387">
        <f t="shared" ref="AB387:AB450" si="42">AA387 - $AI$5</f>
        <v>0</v>
      </c>
      <c r="AC387">
        <f t="shared" si="36"/>
        <v>0.27645335594810583</v>
      </c>
      <c r="AD387">
        <f t="shared" si="37"/>
        <v>0.27645335594810583</v>
      </c>
      <c r="AE387">
        <f t="shared" si="38"/>
        <v>7.6426458014970097E-2</v>
      </c>
      <c r="AF387">
        <f t="shared" si="39"/>
        <v>0.27645335594810583</v>
      </c>
      <c r="AG387">
        <f t="shared" si="40"/>
        <v>0</v>
      </c>
      <c r="AH387" t="b">
        <f t="shared" si="41"/>
        <v>1</v>
      </c>
    </row>
    <row r="388" spans="1:34" x14ac:dyDescent="0.25">
      <c r="A388">
        <v>28317</v>
      </c>
      <c r="B388">
        <v>5.0505050505050504E-2</v>
      </c>
      <c r="C388">
        <v>1</v>
      </c>
      <c r="D388">
        <v>0.33333333333333331</v>
      </c>
      <c r="E388">
        <v>0.66666666666666663</v>
      </c>
      <c r="F388">
        <v>0.10344827586206896</v>
      </c>
      <c r="G388">
        <v>0.2</v>
      </c>
      <c r="H388">
        <v>0.1</v>
      </c>
      <c r="I388">
        <v>0.1</v>
      </c>
      <c r="J388">
        <v>0.2</v>
      </c>
      <c r="K388">
        <v>0.2</v>
      </c>
      <c r="L388">
        <v>0.2</v>
      </c>
      <c r="M388">
        <v>0.15297971579279898</v>
      </c>
      <c r="N388">
        <v>7.7117189961545318E-2</v>
      </c>
      <c r="O388">
        <v>0.10803781584349656</v>
      </c>
      <c r="P388">
        <v>0.19749130075189386</v>
      </c>
      <c r="Q388">
        <v>0.11849420677140916</v>
      </c>
      <c r="R388">
        <v>0.28904828909055558</v>
      </c>
      <c r="S388">
        <v>1.3178379764455923E-2</v>
      </c>
      <c r="T388">
        <v>2.3458981071201045E-2</v>
      </c>
      <c r="U388">
        <v>2.0824963171286997E-3</v>
      </c>
      <c r="V388">
        <v>2.2544283413848632E-3</v>
      </c>
      <c r="W388">
        <v>4.6890129393312059E-3</v>
      </c>
      <c r="X388">
        <v>2.4590194943499297E-3</v>
      </c>
      <c r="Y388">
        <v>1</v>
      </c>
      <c r="Z388">
        <v>0.81593184837021393</v>
      </c>
      <c r="AA388">
        <v>0</v>
      </c>
      <c r="AB388">
        <f t="shared" si="42"/>
        <v>0</v>
      </c>
      <c r="AC388">
        <f t="shared" ref="AC388:AC451" si="43">SUMPRODUCT($B$2:$Y$2, B388:Y388)</f>
        <v>0.1902957029238736</v>
      </c>
      <c r="AD388">
        <f t="shared" ref="AD388:AD451" si="44" xml:space="preserve"> AC388 - AA388</f>
        <v>0.1902957029238736</v>
      </c>
      <c r="AE388">
        <f t="shared" ref="AE388:AE451" si="45">AD388 * AD388</f>
        <v>3.6212454551291157E-2</v>
      </c>
      <c r="AF388">
        <f t="shared" ref="AF388:AF451" si="46">ABS(AD388)</f>
        <v>0.1902957029238736</v>
      </c>
      <c r="AG388">
        <f t="shared" ref="AG388:AG451" si="47">IF(AC388 &gt;= 0.5, 1, 0)</f>
        <v>0</v>
      </c>
      <c r="AH388" t="b">
        <f t="shared" ref="AH388:AH451" si="48">IF(AA388=AG388, TRUE, FALSE)</f>
        <v>1</v>
      </c>
    </row>
    <row r="389" spans="1:34" x14ac:dyDescent="0.25">
      <c r="A389">
        <v>21288</v>
      </c>
      <c r="B389">
        <v>0.34343434343434343</v>
      </c>
      <c r="C389">
        <v>0</v>
      </c>
      <c r="D389">
        <v>0.33333333333333331</v>
      </c>
      <c r="E389">
        <v>0.33333333333333331</v>
      </c>
      <c r="F389">
        <v>0.5</v>
      </c>
      <c r="G389">
        <v>0.2</v>
      </c>
      <c r="H389">
        <v>0.2</v>
      </c>
      <c r="I389">
        <v>0.2</v>
      </c>
      <c r="J389">
        <v>0.2</v>
      </c>
      <c r="K389">
        <v>0.2</v>
      </c>
      <c r="L389">
        <v>0.2</v>
      </c>
      <c r="M389">
        <v>0.22008316144452084</v>
      </c>
      <c r="N389">
        <v>0.14602147843615118</v>
      </c>
      <c r="O389">
        <v>0.13383237626094446</v>
      </c>
      <c r="P389">
        <v>0.246704459177118</v>
      </c>
      <c r="Q389">
        <v>0.26860451856956585</v>
      </c>
      <c r="R389">
        <v>0.40900906577973623</v>
      </c>
      <c r="S389">
        <v>4.5435188746634431E-3</v>
      </c>
      <c r="T389">
        <v>2.4527106579213765E-3</v>
      </c>
      <c r="U389">
        <v>8.1034328824606053E-3</v>
      </c>
      <c r="V389">
        <v>0.16715136876006442</v>
      </c>
      <c r="W389">
        <v>1.4083450363281277E-2</v>
      </c>
      <c r="X389">
        <v>1.136445317081106E-2</v>
      </c>
      <c r="Y389">
        <v>1</v>
      </c>
      <c r="Z389">
        <v>0.81604536341844336</v>
      </c>
      <c r="AA389">
        <v>0</v>
      </c>
      <c r="AB389">
        <f t="shared" si="42"/>
        <v>0</v>
      </c>
      <c r="AC389">
        <f t="shared" si="43"/>
        <v>0.22093442282254311</v>
      </c>
      <c r="AD389">
        <f t="shared" si="44"/>
        <v>0.22093442282254311</v>
      </c>
      <c r="AE389">
        <f t="shared" si="45"/>
        <v>4.881201918793026E-2</v>
      </c>
      <c r="AF389">
        <f t="shared" si="46"/>
        <v>0.22093442282254311</v>
      </c>
      <c r="AG389">
        <f t="shared" si="47"/>
        <v>0</v>
      </c>
      <c r="AH389" t="b">
        <f t="shared" si="48"/>
        <v>1</v>
      </c>
    </row>
    <row r="390" spans="1:34" x14ac:dyDescent="0.25">
      <c r="A390">
        <v>14770</v>
      </c>
      <c r="B390">
        <v>0.18181818181818182</v>
      </c>
      <c r="C390">
        <v>1</v>
      </c>
      <c r="D390">
        <v>0.33333333333333331</v>
      </c>
      <c r="E390">
        <v>0.33333333333333331</v>
      </c>
      <c r="F390">
        <v>0.2413793103448276</v>
      </c>
      <c r="G390">
        <v>0.2</v>
      </c>
      <c r="H390">
        <v>0.2</v>
      </c>
      <c r="I390">
        <v>0.2</v>
      </c>
      <c r="J390">
        <v>0.2</v>
      </c>
      <c r="K390">
        <v>0.2</v>
      </c>
      <c r="L390">
        <v>0.2</v>
      </c>
      <c r="M390">
        <v>0.31413399451902546</v>
      </c>
      <c r="N390">
        <v>0.24848914500032268</v>
      </c>
      <c r="O390">
        <v>0.18846374096619381</v>
      </c>
      <c r="P390">
        <v>0.33784262414915039</v>
      </c>
      <c r="Q390">
        <v>0.26973986246969522</v>
      </c>
      <c r="R390">
        <v>0.40384871052597199</v>
      </c>
      <c r="S390">
        <v>1.0188288733813214E-2</v>
      </c>
      <c r="T390">
        <v>3.9780105078850696E-3</v>
      </c>
      <c r="U390">
        <v>7.4762287397884021E-3</v>
      </c>
      <c r="V390">
        <v>1.1916264090177134E-2</v>
      </c>
      <c r="W390">
        <v>1.6177094640692662E-2</v>
      </c>
      <c r="X390">
        <v>1.3997495583222677E-2</v>
      </c>
      <c r="Y390">
        <v>1</v>
      </c>
      <c r="Z390">
        <v>0.81604538729043674</v>
      </c>
      <c r="AA390">
        <v>0</v>
      </c>
      <c r="AB390">
        <f t="shared" si="42"/>
        <v>0</v>
      </c>
      <c r="AC390">
        <f t="shared" si="43"/>
        <v>0.17177233649142265</v>
      </c>
      <c r="AD390">
        <f t="shared" si="44"/>
        <v>0.17177233649142265</v>
      </c>
      <c r="AE390">
        <f t="shared" si="45"/>
        <v>2.950573558372253E-2</v>
      </c>
      <c r="AF390">
        <f t="shared" si="46"/>
        <v>0.17177233649142265</v>
      </c>
      <c r="AG390">
        <f t="shared" si="47"/>
        <v>0</v>
      </c>
      <c r="AH390" t="b">
        <f t="shared" si="48"/>
        <v>1</v>
      </c>
    </row>
    <row r="391" spans="1:34" x14ac:dyDescent="0.25">
      <c r="A391">
        <v>21473</v>
      </c>
      <c r="B391">
        <v>0.49494949494949497</v>
      </c>
      <c r="C391">
        <v>1</v>
      </c>
      <c r="D391">
        <v>0.33333333333333331</v>
      </c>
      <c r="E391">
        <v>0.66666666666666663</v>
      </c>
      <c r="F391">
        <v>0.22413793103448276</v>
      </c>
      <c r="G391">
        <v>0.2</v>
      </c>
      <c r="H391">
        <v>0.2</v>
      </c>
      <c r="I391">
        <v>0.2</v>
      </c>
      <c r="J391">
        <v>0.2</v>
      </c>
      <c r="K391">
        <v>0.2</v>
      </c>
      <c r="L391">
        <v>0.2</v>
      </c>
      <c r="M391">
        <v>0.47168148405747856</v>
      </c>
      <c r="N391">
        <v>0.33873236228632603</v>
      </c>
      <c r="O391">
        <v>0.23028869197788676</v>
      </c>
      <c r="P391">
        <v>0.2453404622894424</v>
      </c>
      <c r="Q391">
        <v>9.0251411743124718E-2</v>
      </c>
      <c r="R391">
        <v>0.23097258287499797</v>
      </c>
      <c r="S391">
        <v>1.2116050332435848E-2</v>
      </c>
      <c r="T391">
        <v>1.7949733384236034E-2</v>
      </c>
      <c r="U391">
        <v>3.3681532074460964E-3</v>
      </c>
      <c r="V391">
        <v>2.1497584541062802E-3</v>
      </c>
      <c r="W391">
        <v>7.0335194089968092E-2</v>
      </c>
      <c r="X391">
        <v>1.8915534571922538E-2</v>
      </c>
      <c r="Y391">
        <v>1</v>
      </c>
      <c r="Z391">
        <v>0.81606312544111737</v>
      </c>
      <c r="AA391">
        <v>0</v>
      </c>
      <c r="AB391">
        <f t="shared" si="42"/>
        <v>0</v>
      </c>
      <c r="AC391">
        <f t="shared" si="43"/>
        <v>-1.4240745597202092E-2</v>
      </c>
      <c r="AD391">
        <f t="shared" si="44"/>
        <v>-1.4240745597202092E-2</v>
      </c>
      <c r="AE391">
        <f t="shared" si="45"/>
        <v>2.0279883516423079E-4</v>
      </c>
      <c r="AF391">
        <f t="shared" si="46"/>
        <v>1.4240745597202092E-2</v>
      </c>
      <c r="AG391">
        <f t="shared" si="47"/>
        <v>0</v>
      </c>
      <c r="AH391" t="b">
        <f t="shared" si="48"/>
        <v>1</v>
      </c>
    </row>
    <row r="392" spans="1:34" x14ac:dyDescent="0.25">
      <c r="A392">
        <v>7518</v>
      </c>
      <c r="B392">
        <v>0.22222222222222221</v>
      </c>
      <c r="C392">
        <v>1</v>
      </c>
      <c r="D392">
        <v>0.16666666666666666</v>
      </c>
      <c r="E392">
        <v>0.66666666666666663</v>
      </c>
      <c r="F392">
        <v>0.25862068965517243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.1465191741196063</v>
      </c>
      <c r="N392">
        <v>6.6220432985229311E-2</v>
      </c>
      <c r="O392">
        <v>8.6344602062313022E-2</v>
      </c>
      <c r="P392">
        <v>0.16134255726808755</v>
      </c>
      <c r="Q392">
        <v>8.0648088011462518E-2</v>
      </c>
      <c r="R392">
        <v>0.2631258611799116</v>
      </c>
      <c r="S392">
        <v>0</v>
      </c>
      <c r="T392">
        <v>0</v>
      </c>
      <c r="U392">
        <v>1.42739163430204E-3</v>
      </c>
      <c r="V392">
        <v>0</v>
      </c>
      <c r="W392">
        <v>6.5505510762456946E-3</v>
      </c>
      <c r="X392">
        <v>0</v>
      </c>
      <c r="Y392">
        <v>1</v>
      </c>
      <c r="Z392">
        <v>0.81607064117172634</v>
      </c>
      <c r="AA392">
        <v>0</v>
      </c>
      <c r="AB392">
        <f t="shared" si="42"/>
        <v>0</v>
      </c>
      <c r="AC392">
        <f t="shared" si="43"/>
        <v>-2.0874366551459633E-2</v>
      </c>
      <c r="AD392">
        <f t="shared" si="44"/>
        <v>-2.0874366551459633E-2</v>
      </c>
      <c r="AE392">
        <f t="shared" si="45"/>
        <v>4.3573917892469676E-4</v>
      </c>
      <c r="AF392">
        <f t="shared" si="46"/>
        <v>2.0874366551459633E-2</v>
      </c>
      <c r="AG392">
        <f t="shared" si="47"/>
        <v>0</v>
      </c>
      <c r="AH392" t="b">
        <f t="shared" si="48"/>
        <v>1</v>
      </c>
    </row>
    <row r="393" spans="1:34" x14ac:dyDescent="0.25">
      <c r="A393">
        <v>6272</v>
      </c>
      <c r="B393">
        <v>0</v>
      </c>
      <c r="C393">
        <v>1</v>
      </c>
      <c r="D393">
        <v>0.16666666666666666</v>
      </c>
      <c r="E393">
        <v>0.66666666666666663</v>
      </c>
      <c r="F393">
        <v>3.4482758620689655E-2</v>
      </c>
      <c r="G393">
        <v>0.4</v>
      </c>
      <c r="H393">
        <v>0.4</v>
      </c>
      <c r="I393">
        <v>0.9</v>
      </c>
      <c r="J393">
        <v>0.9</v>
      </c>
      <c r="K393">
        <v>0.9</v>
      </c>
      <c r="L393">
        <v>0.8</v>
      </c>
      <c r="M393">
        <v>0.14864289689945323</v>
      </c>
      <c r="N393">
        <v>6.8498103839014224E-2</v>
      </c>
      <c r="O393">
        <v>8.7662303792839721E-2</v>
      </c>
      <c r="P393">
        <v>0.16239852447187511</v>
      </c>
      <c r="Q393">
        <v>8.3027848151471739E-2</v>
      </c>
      <c r="R393">
        <v>0.26236199027563134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1</v>
      </c>
      <c r="Z393">
        <v>0.81608542682866847</v>
      </c>
      <c r="AA393">
        <v>1</v>
      </c>
      <c r="AB393">
        <f t="shared" si="42"/>
        <v>1</v>
      </c>
      <c r="AC393">
        <f t="shared" si="43"/>
        <v>0.62573546447067929</v>
      </c>
      <c r="AD393">
        <f t="shared" si="44"/>
        <v>-0.37426453552932071</v>
      </c>
      <c r="AE393">
        <f t="shared" si="45"/>
        <v>0.14007394255497815</v>
      </c>
      <c r="AF393">
        <f t="shared" si="46"/>
        <v>0.37426453552932071</v>
      </c>
      <c r="AG393">
        <f t="shared" si="47"/>
        <v>1</v>
      </c>
      <c r="AH393" t="b">
        <f t="shared" si="48"/>
        <v>1</v>
      </c>
    </row>
    <row r="394" spans="1:34" x14ac:dyDescent="0.25">
      <c r="A394">
        <v>17466</v>
      </c>
      <c r="B394">
        <v>0.49494949494949497</v>
      </c>
      <c r="C394">
        <v>1</v>
      </c>
      <c r="D394">
        <v>0.33333333333333331</v>
      </c>
      <c r="E394">
        <v>0.33333333333333331</v>
      </c>
      <c r="F394">
        <v>0.37931034482758619</v>
      </c>
      <c r="G394">
        <v>0.2</v>
      </c>
      <c r="H394">
        <v>0.2</v>
      </c>
      <c r="I394">
        <v>0</v>
      </c>
      <c r="J394">
        <v>0.1</v>
      </c>
      <c r="K394">
        <v>0.2</v>
      </c>
      <c r="L394">
        <v>0.2</v>
      </c>
      <c r="M394">
        <v>0.19384014207705397</v>
      </c>
      <c r="N394">
        <v>6.6220432985229311E-2</v>
      </c>
      <c r="O394">
        <v>8.6344602062313022E-2</v>
      </c>
      <c r="P394">
        <v>0.26743382071730409</v>
      </c>
      <c r="Q394">
        <v>0.19583641132170887</v>
      </c>
      <c r="R394">
        <v>0.35117927373859475</v>
      </c>
      <c r="S394">
        <v>0</v>
      </c>
      <c r="T394">
        <v>0</v>
      </c>
      <c r="U394">
        <v>0.1271193250301326</v>
      </c>
      <c r="V394">
        <v>6.6505636070853464E-3</v>
      </c>
      <c r="W394">
        <v>1.0212670181863366E-2</v>
      </c>
      <c r="X394">
        <v>7.7610438348598172E-3</v>
      </c>
      <c r="Y394">
        <v>1</v>
      </c>
      <c r="Z394">
        <v>0.81610540348105531</v>
      </c>
      <c r="AA394">
        <v>0</v>
      </c>
      <c r="AB394">
        <f t="shared" si="42"/>
        <v>0</v>
      </c>
      <c r="AC394">
        <f t="shared" si="43"/>
        <v>0.18450264578305672</v>
      </c>
      <c r="AD394">
        <f t="shared" si="44"/>
        <v>0.18450264578305672</v>
      </c>
      <c r="AE394">
        <f t="shared" si="45"/>
        <v>3.4041226300948101E-2</v>
      </c>
      <c r="AF394">
        <f t="shared" si="46"/>
        <v>0.18450264578305672</v>
      </c>
      <c r="AG394">
        <f t="shared" si="47"/>
        <v>0</v>
      </c>
      <c r="AH394" t="b">
        <f t="shared" si="48"/>
        <v>1</v>
      </c>
    </row>
    <row r="395" spans="1:34" x14ac:dyDescent="0.25">
      <c r="A395">
        <v>11269</v>
      </c>
      <c r="B395">
        <v>0.12121212121212122</v>
      </c>
      <c r="C395">
        <v>1</v>
      </c>
      <c r="D395">
        <v>0.16666666666666666</v>
      </c>
      <c r="E395">
        <v>0.66666666666666663</v>
      </c>
      <c r="F395">
        <v>8.6206896551724144E-2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.1</v>
      </c>
      <c r="M395">
        <v>0.1465191741196063</v>
      </c>
      <c r="N395">
        <v>6.6220432985229311E-2</v>
      </c>
      <c r="O395">
        <v>8.6344602062313022E-2</v>
      </c>
      <c r="P395">
        <v>0.16051643484371497</v>
      </c>
      <c r="Q395">
        <v>8.0648088011462518E-2</v>
      </c>
      <c r="R395">
        <v>0.26255718465157418</v>
      </c>
      <c r="S395">
        <v>0</v>
      </c>
      <c r="T395">
        <v>0</v>
      </c>
      <c r="U395">
        <v>4.4864068568367481E-4</v>
      </c>
      <c r="V395">
        <v>0</v>
      </c>
      <c r="W395">
        <v>4.8156162886931484E-3</v>
      </c>
      <c r="X395">
        <v>0</v>
      </c>
      <c r="Y395">
        <v>1</v>
      </c>
      <c r="Z395">
        <v>0.81614024192631418</v>
      </c>
      <c r="AA395">
        <v>0</v>
      </c>
      <c r="AB395">
        <f t="shared" si="42"/>
        <v>0</v>
      </c>
      <c r="AC395">
        <f t="shared" si="43"/>
        <v>-2.1857642127045968E-2</v>
      </c>
      <c r="AD395">
        <f t="shared" si="44"/>
        <v>-2.1857642127045968E-2</v>
      </c>
      <c r="AE395">
        <f t="shared" si="45"/>
        <v>4.7775651935401457E-4</v>
      </c>
      <c r="AF395">
        <f t="shared" si="46"/>
        <v>2.1857642127045968E-2</v>
      </c>
      <c r="AG395">
        <f t="shared" si="47"/>
        <v>0</v>
      </c>
      <c r="AH395" t="b">
        <f t="shared" si="48"/>
        <v>1</v>
      </c>
    </row>
    <row r="396" spans="1:34" x14ac:dyDescent="0.25">
      <c r="A396">
        <v>5583</v>
      </c>
      <c r="B396">
        <v>7.0707070707070704E-2</v>
      </c>
      <c r="C396">
        <v>0</v>
      </c>
      <c r="D396">
        <v>0.33333333333333331</v>
      </c>
      <c r="E396">
        <v>0.33333333333333331</v>
      </c>
      <c r="F396">
        <v>0.22413793103448276</v>
      </c>
      <c r="G396">
        <v>0.2</v>
      </c>
      <c r="H396">
        <v>0.2</v>
      </c>
      <c r="I396">
        <v>0.2</v>
      </c>
      <c r="J396">
        <v>0</v>
      </c>
      <c r="K396">
        <v>0</v>
      </c>
      <c r="L396">
        <v>0</v>
      </c>
      <c r="M396">
        <v>0.15665995039337541</v>
      </c>
      <c r="N396">
        <v>8.1404905343795436E-2</v>
      </c>
      <c r="O396">
        <v>8.6344602062313022E-2</v>
      </c>
      <c r="P396">
        <v>0.16013775614976083</v>
      </c>
      <c r="Q396">
        <v>8.0648088011462518E-2</v>
      </c>
      <c r="R396">
        <v>0.26097872304454045</v>
      </c>
      <c r="S396">
        <v>5.7237577156254004E-3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1</v>
      </c>
      <c r="Z396">
        <v>0.81614988969351532</v>
      </c>
      <c r="AA396">
        <v>0</v>
      </c>
      <c r="AB396">
        <f t="shared" si="42"/>
        <v>0</v>
      </c>
      <c r="AC396">
        <f t="shared" si="43"/>
        <v>0.26147904587142667</v>
      </c>
      <c r="AD396">
        <f t="shared" si="44"/>
        <v>0.26147904587142667</v>
      </c>
      <c r="AE396">
        <f t="shared" si="45"/>
        <v>6.8371291429831657E-2</v>
      </c>
      <c r="AF396">
        <f t="shared" si="46"/>
        <v>0.26147904587142667</v>
      </c>
      <c r="AG396">
        <f t="shared" si="47"/>
        <v>0</v>
      </c>
      <c r="AH396" t="b">
        <f t="shared" si="48"/>
        <v>1</v>
      </c>
    </row>
    <row r="397" spans="1:34" x14ac:dyDescent="0.25">
      <c r="A397">
        <v>17389</v>
      </c>
      <c r="B397">
        <v>0.12121212121212122</v>
      </c>
      <c r="C397">
        <v>1</v>
      </c>
      <c r="D397">
        <v>0.33333333333333331</v>
      </c>
      <c r="E397">
        <v>0.66666666666666663</v>
      </c>
      <c r="F397">
        <v>0.39655172413793105</v>
      </c>
      <c r="G397">
        <v>0.4</v>
      </c>
      <c r="H397">
        <v>0.2</v>
      </c>
      <c r="I397">
        <v>0.2</v>
      </c>
      <c r="J397">
        <v>0.4</v>
      </c>
      <c r="K397">
        <v>0.4</v>
      </c>
      <c r="L397">
        <v>0.4</v>
      </c>
      <c r="M397">
        <v>0.21039102160799439</v>
      </c>
      <c r="N397">
        <v>0.13558120466011456</v>
      </c>
      <c r="O397">
        <v>0.12939556472578354</v>
      </c>
      <c r="P397">
        <v>0.23523765384999426</v>
      </c>
      <c r="Q397">
        <v>0.16127336998824993</v>
      </c>
      <c r="R397">
        <v>0.3247995991598957</v>
      </c>
      <c r="S397">
        <v>3.0908291664377163E-3</v>
      </c>
      <c r="T397">
        <v>3.8592639255601423E-3</v>
      </c>
      <c r="U397">
        <v>3.571269139770546E-3</v>
      </c>
      <c r="V397">
        <v>5.6360708534621577E-3</v>
      </c>
      <c r="W397">
        <v>7.5024207029299296E-3</v>
      </c>
      <c r="X397">
        <v>6.2421264087344375E-3</v>
      </c>
      <c r="Y397">
        <v>1</v>
      </c>
      <c r="Z397">
        <v>0.81625124170692642</v>
      </c>
      <c r="AA397">
        <v>1</v>
      </c>
      <c r="AB397">
        <f t="shared" si="42"/>
        <v>1</v>
      </c>
      <c r="AC397">
        <f t="shared" si="43"/>
        <v>0.42981672828549822</v>
      </c>
      <c r="AD397">
        <f t="shared" si="44"/>
        <v>-0.57018327171450178</v>
      </c>
      <c r="AE397">
        <f t="shared" si="45"/>
        <v>0.32510896334305339</v>
      </c>
      <c r="AF397">
        <f t="shared" si="46"/>
        <v>0.57018327171450178</v>
      </c>
      <c r="AG397">
        <f t="shared" si="47"/>
        <v>0</v>
      </c>
      <c r="AH397" t="b">
        <f t="shared" si="48"/>
        <v>0</v>
      </c>
    </row>
    <row r="398" spans="1:34" x14ac:dyDescent="0.25">
      <c r="A398">
        <v>24371</v>
      </c>
      <c r="B398">
        <v>0.23232323232323232</v>
      </c>
      <c r="C398">
        <v>0</v>
      </c>
      <c r="D398">
        <v>0.33333333333333331</v>
      </c>
      <c r="E398">
        <v>0.66666666666666663</v>
      </c>
      <c r="F398">
        <v>0.43103448275862066</v>
      </c>
      <c r="G398">
        <v>0.2</v>
      </c>
      <c r="H398">
        <v>0.2</v>
      </c>
      <c r="I398">
        <v>0.2</v>
      </c>
      <c r="J398">
        <v>0.2</v>
      </c>
      <c r="K398">
        <v>0.2</v>
      </c>
      <c r="L398">
        <v>0.2</v>
      </c>
      <c r="M398">
        <v>0.37854119712483331</v>
      </c>
      <c r="N398">
        <v>0.31104062985191344</v>
      </c>
      <c r="O398">
        <v>0.22730574468540696</v>
      </c>
      <c r="P398">
        <v>0.3922093923619942</v>
      </c>
      <c r="Q398">
        <v>0.20675256939727615</v>
      </c>
      <c r="R398">
        <v>0.28681661795772889</v>
      </c>
      <c r="S398">
        <v>1.0531714196750737E-2</v>
      </c>
      <c r="T398">
        <v>7.1247949394956473E-3</v>
      </c>
      <c r="U398">
        <v>6.3613231552162846E-3</v>
      </c>
      <c r="V398">
        <v>5.1529790660225444E-3</v>
      </c>
      <c r="W398">
        <v>2.8134077635987237E-3</v>
      </c>
      <c r="X398">
        <v>1.8915534571922537E-3</v>
      </c>
      <c r="Y398">
        <v>1</v>
      </c>
      <c r="Z398">
        <v>0.81625679278906227</v>
      </c>
      <c r="AA398">
        <v>1</v>
      </c>
      <c r="AB398">
        <f t="shared" si="42"/>
        <v>1</v>
      </c>
      <c r="AC398">
        <f t="shared" si="43"/>
        <v>0.12442857294532694</v>
      </c>
      <c r="AD398">
        <f t="shared" si="44"/>
        <v>-0.87557142705467306</v>
      </c>
      <c r="AE398">
        <f t="shared" si="45"/>
        <v>0.76662532387455662</v>
      </c>
      <c r="AF398">
        <f t="shared" si="46"/>
        <v>0.87557142705467306</v>
      </c>
      <c r="AG398">
        <f t="shared" si="47"/>
        <v>0</v>
      </c>
      <c r="AH398" t="b">
        <f t="shared" si="48"/>
        <v>0</v>
      </c>
    </row>
    <row r="399" spans="1:34" x14ac:dyDescent="0.25">
      <c r="A399">
        <v>20657</v>
      </c>
      <c r="B399">
        <v>0.15151515151515152</v>
      </c>
      <c r="C399">
        <v>0</v>
      </c>
      <c r="D399">
        <v>0.33333333333333331</v>
      </c>
      <c r="E399">
        <v>0.33333333333333331</v>
      </c>
      <c r="F399">
        <v>0.41379310344827586</v>
      </c>
      <c r="G399">
        <v>0.2</v>
      </c>
      <c r="H399">
        <v>0.2</v>
      </c>
      <c r="I399">
        <v>0.2</v>
      </c>
      <c r="J399">
        <v>0.2</v>
      </c>
      <c r="K399">
        <v>0.2</v>
      </c>
      <c r="L399">
        <v>0.2</v>
      </c>
      <c r="M399">
        <v>0.28442134305998368</v>
      </c>
      <c r="N399">
        <v>0.21679820215847276</v>
      </c>
      <c r="O399">
        <v>0.15896918389790446</v>
      </c>
      <c r="P399">
        <v>0.2141305556026549</v>
      </c>
      <c r="Q399">
        <v>0.12326364271867765</v>
      </c>
      <c r="R399">
        <v>0.26097872304454045</v>
      </c>
      <c r="S399">
        <v>7.0276297232448673E-3</v>
      </c>
      <c r="T399">
        <v>2.3903687022007896E-3</v>
      </c>
      <c r="U399">
        <v>1.665104236418017E-3</v>
      </c>
      <c r="V399">
        <v>1.3848631239935588E-3</v>
      </c>
      <c r="W399">
        <v>0</v>
      </c>
      <c r="X399">
        <v>0</v>
      </c>
      <c r="Y399">
        <v>1</v>
      </c>
      <c r="Z399">
        <v>0.81625783784090844</v>
      </c>
      <c r="AA399">
        <v>1</v>
      </c>
      <c r="AB399">
        <f t="shared" si="42"/>
        <v>1</v>
      </c>
      <c r="AC399">
        <f t="shared" si="43"/>
        <v>0.20976874041357843</v>
      </c>
      <c r="AD399">
        <f t="shared" si="44"/>
        <v>-0.7902312595864216</v>
      </c>
      <c r="AE399">
        <f t="shared" si="45"/>
        <v>0.62446544362754242</v>
      </c>
      <c r="AF399">
        <f t="shared" si="46"/>
        <v>0.7902312595864216</v>
      </c>
      <c r="AG399">
        <f t="shared" si="47"/>
        <v>0</v>
      </c>
      <c r="AH399" t="b">
        <f t="shared" si="48"/>
        <v>0</v>
      </c>
    </row>
    <row r="400" spans="1:34" x14ac:dyDescent="0.25">
      <c r="A400">
        <v>19895</v>
      </c>
      <c r="B400">
        <v>0.34343434343434343</v>
      </c>
      <c r="C400">
        <v>1</v>
      </c>
      <c r="D400">
        <v>0.33333333333333331</v>
      </c>
      <c r="E400">
        <v>0.66666666666666663</v>
      </c>
      <c r="F400">
        <v>0.27586206896551724</v>
      </c>
      <c r="G400">
        <v>0.2</v>
      </c>
      <c r="H400">
        <v>0.2</v>
      </c>
      <c r="I400">
        <v>0.2</v>
      </c>
      <c r="J400">
        <v>0.2</v>
      </c>
      <c r="K400">
        <v>0.2</v>
      </c>
      <c r="L400">
        <v>0.2</v>
      </c>
      <c r="M400">
        <v>0.44389434125216465</v>
      </c>
      <c r="N400">
        <v>0.39193211022408486</v>
      </c>
      <c r="O400">
        <v>0.27949441980769241</v>
      </c>
      <c r="P400">
        <v>0.49651182287633788</v>
      </c>
      <c r="Q400">
        <v>0.42001477434420253</v>
      </c>
      <c r="R400">
        <v>0.47347623508472897</v>
      </c>
      <c r="S400">
        <v>1.4539489349231643E-2</v>
      </c>
      <c r="T400">
        <v>8.3716340539073866E-3</v>
      </c>
      <c r="U400">
        <v>1.3513905629212982E-2</v>
      </c>
      <c r="V400">
        <v>1.8489533011272142E-2</v>
      </c>
      <c r="W400">
        <v>2.7761301107310406E-2</v>
      </c>
      <c r="X400">
        <v>0.2178407538975459</v>
      </c>
      <c r="Y400">
        <v>1</v>
      </c>
      <c r="Z400">
        <v>0.81637890480158071</v>
      </c>
      <c r="AA400">
        <v>0</v>
      </c>
      <c r="AB400">
        <f t="shared" si="42"/>
        <v>0</v>
      </c>
      <c r="AC400">
        <f t="shared" si="43"/>
        <v>6.3121491802584598E-2</v>
      </c>
      <c r="AD400">
        <f t="shared" si="44"/>
        <v>6.3121491802584598E-2</v>
      </c>
      <c r="AE400">
        <f t="shared" si="45"/>
        <v>3.984322727383755E-3</v>
      </c>
      <c r="AF400">
        <f t="shared" si="46"/>
        <v>6.3121491802584598E-2</v>
      </c>
      <c r="AG400">
        <f t="shared" si="47"/>
        <v>0</v>
      </c>
      <c r="AH400" t="b">
        <f t="shared" si="48"/>
        <v>1</v>
      </c>
    </row>
    <row r="401" spans="1:34" x14ac:dyDescent="0.25">
      <c r="A401">
        <v>15555</v>
      </c>
      <c r="B401">
        <v>0.44444444444444442</v>
      </c>
      <c r="C401">
        <v>0</v>
      </c>
      <c r="D401">
        <v>0.5</v>
      </c>
      <c r="E401">
        <v>0.33333333333333331</v>
      </c>
      <c r="F401">
        <v>0.31034482758620691</v>
      </c>
      <c r="G401">
        <v>0.2</v>
      </c>
      <c r="H401">
        <v>0.2</v>
      </c>
      <c r="I401">
        <v>0.2</v>
      </c>
      <c r="J401">
        <v>0.1</v>
      </c>
      <c r="K401">
        <v>0.1</v>
      </c>
      <c r="L401">
        <v>0.2</v>
      </c>
      <c r="M401">
        <v>0.17173749724579701</v>
      </c>
      <c r="N401">
        <v>7.8670751289731125E-2</v>
      </c>
      <c r="O401">
        <v>9.1825692218916372E-2</v>
      </c>
      <c r="P401">
        <v>0.164757259421281</v>
      </c>
      <c r="Q401">
        <v>0.1256037401896867</v>
      </c>
      <c r="R401">
        <v>0.30066773383171941</v>
      </c>
      <c r="S401">
        <v>1.3897283733538472E-3</v>
      </c>
      <c r="T401">
        <v>1.8459156222409973E-3</v>
      </c>
      <c r="U401">
        <v>5.4729699566983614E-3</v>
      </c>
      <c r="V401">
        <v>7.300805152979066E-2</v>
      </c>
      <c r="W401">
        <v>1.7747913975368616E-2</v>
      </c>
      <c r="X401">
        <v>2.2186030499407944E-2</v>
      </c>
      <c r="Y401">
        <v>1</v>
      </c>
      <c r="Z401">
        <v>0.81644746152147896</v>
      </c>
      <c r="AA401">
        <v>0</v>
      </c>
      <c r="AB401">
        <f t="shared" si="42"/>
        <v>0</v>
      </c>
      <c r="AC401">
        <f t="shared" si="43"/>
        <v>0.20808056496289268</v>
      </c>
      <c r="AD401">
        <f t="shared" si="44"/>
        <v>0.20808056496289268</v>
      </c>
      <c r="AE401">
        <f t="shared" si="45"/>
        <v>4.3297521515276598E-2</v>
      </c>
      <c r="AF401">
        <f t="shared" si="46"/>
        <v>0.20808056496289268</v>
      </c>
      <c r="AG401">
        <f t="shared" si="47"/>
        <v>0</v>
      </c>
      <c r="AH401" t="b">
        <f t="shared" si="48"/>
        <v>1</v>
      </c>
    </row>
    <row r="402" spans="1:34" x14ac:dyDescent="0.25">
      <c r="A402">
        <v>11764</v>
      </c>
      <c r="B402">
        <v>1.0101010101010102E-2</v>
      </c>
      <c r="C402">
        <v>0</v>
      </c>
      <c r="D402">
        <v>0.33333333333333331</v>
      </c>
      <c r="E402">
        <v>0.33333333333333331</v>
      </c>
      <c r="F402">
        <v>0.20689655172413793</v>
      </c>
      <c r="G402">
        <v>0.2</v>
      </c>
      <c r="H402">
        <v>0.2</v>
      </c>
      <c r="I402">
        <v>0.2</v>
      </c>
      <c r="J402">
        <v>0.2</v>
      </c>
      <c r="K402">
        <v>0.2</v>
      </c>
      <c r="L402">
        <v>0.2</v>
      </c>
      <c r="M402">
        <v>0.15017197730094303</v>
      </c>
      <c r="N402">
        <v>7.1487546834606924E-2</v>
      </c>
      <c r="O402">
        <v>8.9967732778873724E-2</v>
      </c>
      <c r="P402">
        <v>0.16658000388098562</v>
      </c>
      <c r="Q402">
        <v>8.781513229979028E-2</v>
      </c>
      <c r="R402">
        <v>0.26670929179023212</v>
      </c>
      <c r="S402">
        <v>1.7171273146876203E-3</v>
      </c>
      <c r="T402">
        <v>7.7185278511202851E-4</v>
      </c>
      <c r="U402">
        <v>5.5801080308914776E-4</v>
      </c>
      <c r="V402">
        <v>8.0515297906602254E-4</v>
      </c>
      <c r="W402">
        <v>1.1722532348328015E-3</v>
      </c>
      <c r="X402">
        <v>1.8915534571922537E-3</v>
      </c>
      <c r="Y402">
        <v>1</v>
      </c>
      <c r="Z402">
        <v>0.81657921429757285</v>
      </c>
      <c r="AA402">
        <v>1</v>
      </c>
      <c r="AB402">
        <f t="shared" si="42"/>
        <v>1</v>
      </c>
      <c r="AC402">
        <f t="shared" si="43"/>
        <v>0.28487975467088666</v>
      </c>
      <c r="AD402">
        <f t="shared" si="44"/>
        <v>-0.71512024532911334</v>
      </c>
      <c r="AE402">
        <f t="shared" si="45"/>
        <v>0.51139696527957124</v>
      </c>
      <c r="AF402">
        <f t="shared" si="46"/>
        <v>0.71512024532911334</v>
      </c>
      <c r="AG402">
        <f t="shared" si="47"/>
        <v>0</v>
      </c>
      <c r="AH402" t="b">
        <f t="shared" si="48"/>
        <v>0</v>
      </c>
    </row>
    <row r="403" spans="1:34" x14ac:dyDescent="0.25">
      <c r="A403">
        <v>27034</v>
      </c>
      <c r="B403">
        <v>0.54545454545454541</v>
      </c>
      <c r="C403">
        <v>0</v>
      </c>
      <c r="D403">
        <v>0.33333333333333331</v>
      </c>
      <c r="E403">
        <v>0.66666666666666663</v>
      </c>
      <c r="F403">
        <v>0.20689655172413793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.14606876791338042</v>
      </c>
      <c r="N403">
        <v>6.4393551154589321E-2</v>
      </c>
      <c r="O403">
        <v>8.8832862163457607E-2</v>
      </c>
      <c r="P403">
        <v>0.17244858165047391</v>
      </c>
      <c r="Q403">
        <v>8.5676322873956989E-2</v>
      </c>
      <c r="R403">
        <v>0.2673386783803785</v>
      </c>
      <c r="S403">
        <v>1.7171273146876203E-5</v>
      </c>
      <c r="T403">
        <v>5.9456413770091181E-3</v>
      </c>
      <c r="U403">
        <v>2.2320432123565912E-2</v>
      </c>
      <c r="V403">
        <v>1.610305958132045E-2</v>
      </c>
      <c r="W403">
        <v>2.344506469665603E-2</v>
      </c>
      <c r="X403">
        <v>1.4277445494887131E-2</v>
      </c>
      <c r="Y403">
        <v>1</v>
      </c>
      <c r="Z403">
        <v>0.8166388926733702</v>
      </c>
      <c r="AA403">
        <v>0</v>
      </c>
      <c r="AB403">
        <f t="shared" si="42"/>
        <v>0</v>
      </c>
      <c r="AC403">
        <f t="shared" si="43"/>
        <v>-6.390419765341257E-2</v>
      </c>
      <c r="AD403">
        <f t="shared" si="44"/>
        <v>-6.390419765341257E-2</v>
      </c>
      <c r="AE403">
        <f t="shared" si="45"/>
        <v>4.083746477726421E-3</v>
      </c>
      <c r="AF403">
        <f t="shared" si="46"/>
        <v>6.390419765341257E-2</v>
      </c>
      <c r="AG403">
        <f t="shared" si="47"/>
        <v>0</v>
      </c>
      <c r="AH403" t="b">
        <f t="shared" si="48"/>
        <v>1</v>
      </c>
    </row>
    <row r="404" spans="1:34" x14ac:dyDescent="0.25">
      <c r="A404">
        <v>2188</v>
      </c>
      <c r="B404">
        <v>2.0202020202020204E-2</v>
      </c>
      <c r="C404">
        <v>0</v>
      </c>
      <c r="D404">
        <v>0.16666666666666666</v>
      </c>
      <c r="E404">
        <v>0.33333333333333331</v>
      </c>
      <c r="F404">
        <v>0.62068965517241381</v>
      </c>
      <c r="G404">
        <v>0.2</v>
      </c>
      <c r="H404">
        <v>0.2</v>
      </c>
      <c r="I404">
        <v>0.4</v>
      </c>
      <c r="J404">
        <v>0.5</v>
      </c>
      <c r="K404">
        <v>0.4</v>
      </c>
      <c r="L404">
        <v>0.2</v>
      </c>
      <c r="M404">
        <v>0.16773693445926036</v>
      </c>
      <c r="N404">
        <v>9.1606023680184639E-2</v>
      </c>
      <c r="O404">
        <v>0.10176445752141403</v>
      </c>
      <c r="P404">
        <v>0.18589544323304941</v>
      </c>
      <c r="Q404">
        <v>0.10719034610636537</v>
      </c>
      <c r="R404">
        <v>0.28207662224585733</v>
      </c>
      <c r="S404">
        <v>3.9814458669890284E-3</v>
      </c>
      <c r="T404">
        <v>1.2308083257978732E-3</v>
      </c>
      <c r="U404">
        <v>0</v>
      </c>
      <c r="V404">
        <v>0</v>
      </c>
      <c r="W404">
        <v>2.646947804252466E-3</v>
      </c>
      <c r="X404">
        <v>2.199876670714591E-3</v>
      </c>
      <c r="Y404">
        <v>1</v>
      </c>
      <c r="Z404">
        <v>0.81666323469682056</v>
      </c>
      <c r="AA404">
        <v>1</v>
      </c>
      <c r="AB404">
        <f t="shared" si="42"/>
        <v>1</v>
      </c>
      <c r="AC404">
        <f t="shared" si="43"/>
        <v>0.35464108456404464</v>
      </c>
      <c r="AD404">
        <f t="shared" si="44"/>
        <v>-0.64535891543595536</v>
      </c>
      <c r="AE404">
        <f t="shared" si="45"/>
        <v>0.41648812973267257</v>
      </c>
      <c r="AF404">
        <f t="shared" si="46"/>
        <v>0.64535891543595536</v>
      </c>
      <c r="AG404">
        <f t="shared" si="47"/>
        <v>0</v>
      </c>
      <c r="AH404" t="b">
        <f t="shared" si="48"/>
        <v>0</v>
      </c>
    </row>
    <row r="405" spans="1:34" x14ac:dyDescent="0.25">
      <c r="A405">
        <v>9150</v>
      </c>
      <c r="B405">
        <v>0.1111111111111111</v>
      </c>
      <c r="C405">
        <v>0</v>
      </c>
      <c r="D405">
        <v>0.16666666666666666</v>
      </c>
      <c r="E405">
        <v>0.33333333333333331</v>
      </c>
      <c r="F405">
        <v>0.51724137931034486</v>
      </c>
      <c r="G405">
        <v>0.2</v>
      </c>
      <c r="H405">
        <v>0.2</v>
      </c>
      <c r="I405">
        <v>0.2</v>
      </c>
      <c r="J405">
        <v>0.2</v>
      </c>
      <c r="K405">
        <v>0.2</v>
      </c>
      <c r="L405">
        <v>0.2</v>
      </c>
      <c r="M405">
        <v>0.25044531812039916</v>
      </c>
      <c r="N405">
        <v>0.17799807916424665</v>
      </c>
      <c r="O405">
        <v>0.15334424463571861</v>
      </c>
      <c r="P405">
        <v>0.26780119556964765</v>
      </c>
      <c r="Q405">
        <v>0.19382948027030109</v>
      </c>
      <c r="R405">
        <v>0.35080963399517545</v>
      </c>
      <c r="S405">
        <v>5.0369067897503526E-3</v>
      </c>
      <c r="T405">
        <v>4.7510507588203474E-3</v>
      </c>
      <c r="U405">
        <v>4.687290745948842E-3</v>
      </c>
      <c r="V405">
        <v>6.7632850241545897E-3</v>
      </c>
      <c r="W405">
        <v>1.8756051757324824E-2</v>
      </c>
      <c r="X405">
        <v>7.5662138287690148E-3</v>
      </c>
      <c r="Y405">
        <v>1</v>
      </c>
      <c r="Z405">
        <v>0.81669639771925406</v>
      </c>
      <c r="AA405">
        <v>0</v>
      </c>
      <c r="AB405">
        <f t="shared" si="42"/>
        <v>0</v>
      </c>
      <c r="AC405">
        <f t="shared" si="43"/>
        <v>0.25897746524299031</v>
      </c>
      <c r="AD405">
        <f t="shared" si="44"/>
        <v>0.25897746524299031</v>
      </c>
      <c r="AE405">
        <f t="shared" si="45"/>
        <v>6.7069327503684259E-2</v>
      </c>
      <c r="AF405">
        <f t="shared" si="46"/>
        <v>0.25897746524299031</v>
      </c>
      <c r="AG405">
        <f t="shared" si="47"/>
        <v>0</v>
      </c>
      <c r="AH405" t="b">
        <f t="shared" si="48"/>
        <v>1</v>
      </c>
    </row>
    <row r="406" spans="1:34" x14ac:dyDescent="0.25">
      <c r="A406">
        <v>7060</v>
      </c>
      <c r="B406">
        <v>4.0404040404040407E-2</v>
      </c>
      <c r="C406">
        <v>1</v>
      </c>
      <c r="D406">
        <v>0.33333333333333331</v>
      </c>
      <c r="E406">
        <v>1</v>
      </c>
      <c r="F406">
        <v>0.15517241379310345</v>
      </c>
      <c r="G406">
        <v>0.4</v>
      </c>
      <c r="H406">
        <v>0.4</v>
      </c>
      <c r="I406">
        <v>0.2</v>
      </c>
      <c r="J406">
        <v>0.2</v>
      </c>
      <c r="K406">
        <v>0.2</v>
      </c>
      <c r="L406">
        <v>0.2</v>
      </c>
      <c r="M406">
        <v>0.18199153873449128</v>
      </c>
      <c r="N406">
        <v>0.10255023213262118</v>
      </c>
      <c r="O406">
        <v>0.10529699624400103</v>
      </c>
      <c r="P406">
        <v>0.19213233784168215</v>
      </c>
      <c r="Q406">
        <v>0.11364048765251536</v>
      </c>
      <c r="R406">
        <v>0.28553940121435495</v>
      </c>
      <c r="S406">
        <v>0</v>
      </c>
      <c r="T406">
        <v>8.7041244844171832E-4</v>
      </c>
      <c r="U406">
        <v>1.4307396991205749E-3</v>
      </c>
      <c r="V406">
        <v>2.0821256038647345E-3</v>
      </c>
      <c r="W406">
        <v>2.9470446323696629E-3</v>
      </c>
      <c r="X406">
        <v>5.6992505665202607E-3</v>
      </c>
      <c r="Y406">
        <v>1</v>
      </c>
      <c r="Z406">
        <v>0.81675730021978898</v>
      </c>
      <c r="AA406">
        <v>0</v>
      </c>
      <c r="AB406">
        <f t="shared" si="42"/>
        <v>0</v>
      </c>
      <c r="AC406">
        <f t="shared" si="43"/>
        <v>0.44202157287617849</v>
      </c>
      <c r="AD406">
        <f t="shared" si="44"/>
        <v>0.44202157287617849</v>
      </c>
      <c r="AE406">
        <f t="shared" si="45"/>
        <v>0.19538307088793078</v>
      </c>
      <c r="AF406">
        <f t="shared" si="46"/>
        <v>0.44202157287617849</v>
      </c>
      <c r="AG406">
        <f t="shared" si="47"/>
        <v>0</v>
      </c>
      <c r="AH406" t="b">
        <f t="shared" si="48"/>
        <v>1</v>
      </c>
    </row>
    <row r="407" spans="1:34" x14ac:dyDescent="0.25">
      <c r="A407">
        <v>8209</v>
      </c>
      <c r="B407">
        <v>0.26262626262626265</v>
      </c>
      <c r="C407">
        <v>0</v>
      </c>
      <c r="D407">
        <v>0.16666666666666666</v>
      </c>
      <c r="E407">
        <v>0.33333333333333331</v>
      </c>
      <c r="F407">
        <v>0.51724137931034486</v>
      </c>
      <c r="G407">
        <v>0.1</v>
      </c>
      <c r="H407">
        <v>0.1</v>
      </c>
      <c r="I407">
        <v>0.1</v>
      </c>
      <c r="J407">
        <v>0.1</v>
      </c>
      <c r="K407">
        <v>0</v>
      </c>
      <c r="L407">
        <v>0</v>
      </c>
      <c r="M407">
        <v>0.16420270579979843</v>
      </c>
      <c r="N407">
        <v>6.8212445952768694E-2</v>
      </c>
      <c r="O407">
        <v>9.3473917466850187E-2</v>
      </c>
      <c r="P407">
        <v>0.16013775614976083</v>
      </c>
      <c r="Q407">
        <v>8.0648088011462518E-2</v>
      </c>
      <c r="R407">
        <v>0.26097872304454045</v>
      </c>
      <c r="S407">
        <v>2.4028334890195432E-3</v>
      </c>
      <c r="T407">
        <v>7.751776894171265E-3</v>
      </c>
      <c r="U407">
        <v>0</v>
      </c>
      <c r="V407">
        <v>0</v>
      </c>
      <c r="W407">
        <v>0</v>
      </c>
      <c r="X407">
        <v>0</v>
      </c>
      <c r="Y407">
        <v>1</v>
      </c>
      <c r="Z407">
        <v>0.81678337411055713</v>
      </c>
      <c r="AA407">
        <v>1</v>
      </c>
      <c r="AB407">
        <f t="shared" si="42"/>
        <v>1</v>
      </c>
      <c r="AC407">
        <f t="shared" si="43"/>
        <v>0.14143566775893907</v>
      </c>
      <c r="AD407">
        <f t="shared" si="44"/>
        <v>-0.85856433224106099</v>
      </c>
      <c r="AE407">
        <f t="shared" si="45"/>
        <v>0.73713271259653901</v>
      </c>
      <c r="AF407">
        <f t="shared" si="46"/>
        <v>0.85856433224106099</v>
      </c>
      <c r="AG407">
        <f t="shared" si="47"/>
        <v>0</v>
      </c>
      <c r="AH407" t="b">
        <f t="shared" si="48"/>
        <v>0</v>
      </c>
    </row>
    <row r="408" spans="1:34" x14ac:dyDescent="0.25">
      <c r="A408">
        <v>10610</v>
      </c>
      <c r="B408">
        <v>0.22222222222222221</v>
      </c>
      <c r="C408">
        <v>1</v>
      </c>
      <c r="D408">
        <v>0.33333333333333331</v>
      </c>
      <c r="E408">
        <v>0.33333333333333331</v>
      </c>
      <c r="F408">
        <v>0.13793103448275862</v>
      </c>
      <c r="G408">
        <v>0.2</v>
      </c>
      <c r="H408">
        <v>0.2</v>
      </c>
      <c r="I408">
        <v>0.2</v>
      </c>
      <c r="J408">
        <v>0.2</v>
      </c>
      <c r="K408">
        <v>0.2</v>
      </c>
      <c r="L408">
        <v>0.2</v>
      </c>
      <c r="M408">
        <v>0.20833101051154287</v>
      </c>
      <c r="N408">
        <v>0.12491221476917704</v>
      </c>
      <c r="O408">
        <v>9.996195136253104E-2</v>
      </c>
      <c r="P408">
        <v>0.21819334467485441</v>
      </c>
      <c r="Q408">
        <v>0.12665281778474077</v>
      </c>
      <c r="R408">
        <v>0.28273521114421563</v>
      </c>
      <c r="S408">
        <v>2.6443760646189351E-3</v>
      </c>
      <c r="T408">
        <v>1.1874658232492747E-3</v>
      </c>
      <c r="U408">
        <v>5.4685058702736482E-2</v>
      </c>
      <c r="V408">
        <v>2.4154589371980675E-3</v>
      </c>
      <c r="W408">
        <v>2.344506469665603E-3</v>
      </c>
      <c r="X408">
        <v>3.7831069143845074E-3</v>
      </c>
      <c r="Y408">
        <v>1</v>
      </c>
      <c r="Z408">
        <v>0.81680999631920104</v>
      </c>
      <c r="AA408">
        <v>0</v>
      </c>
      <c r="AB408">
        <f t="shared" si="42"/>
        <v>0</v>
      </c>
      <c r="AC408">
        <f t="shared" si="43"/>
        <v>0.21113593025986638</v>
      </c>
      <c r="AD408">
        <f t="shared" si="44"/>
        <v>0.21113593025986638</v>
      </c>
      <c r="AE408">
        <f t="shared" si="45"/>
        <v>4.4578381046699159E-2</v>
      </c>
      <c r="AF408">
        <f t="shared" si="46"/>
        <v>0.21113593025986638</v>
      </c>
      <c r="AG408">
        <f t="shared" si="47"/>
        <v>0</v>
      </c>
      <c r="AH408" t="b">
        <f t="shared" si="48"/>
        <v>1</v>
      </c>
    </row>
    <row r="409" spans="1:34" x14ac:dyDescent="0.25">
      <c r="A409">
        <v>9866</v>
      </c>
      <c r="B409">
        <v>9.0909090909090912E-2</v>
      </c>
      <c r="C409">
        <v>1</v>
      </c>
      <c r="D409">
        <v>0.5</v>
      </c>
      <c r="E409">
        <v>0.33333333333333331</v>
      </c>
      <c r="F409">
        <v>0.5</v>
      </c>
      <c r="G409">
        <v>0.2</v>
      </c>
      <c r="H409">
        <v>0.2</v>
      </c>
      <c r="I409">
        <v>0.2</v>
      </c>
      <c r="J409">
        <v>0.2</v>
      </c>
      <c r="K409">
        <v>0.2</v>
      </c>
      <c r="L409">
        <v>0.4</v>
      </c>
      <c r="M409">
        <v>0.17919353397204296</v>
      </c>
      <c r="N409">
        <v>0.10259104040208483</v>
      </c>
      <c r="O409">
        <v>0.10813060400702115</v>
      </c>
      <c r="P409">
        <v>0.19940635991808484</v>
      </c>
      <c r="Q409">
        <v>0.12388733818870507</v>
      </c>
      <c r="R409">
        <v>0.29459134827825495</v>
      </c>
      <c r="S409">
        <v>2.2895030862501602E-3</v>
      </c>
      <c r="T409">
        <v>1.1874658232492747E-3</v>
      </c>
      <c r="U409">
        <v>2.9909379045578322E-3</v>
      </c>
      <c r="V409">
        <v>4.1867954911433171E-3</v>
      </c>
      <c r="W409">
        <v>2.344506469665603E-3</v>
      </c>
      <c r="X409">
        <v>9.9514627382884472E-3</v>
      </c>
      <c r="Y409">
        <v>1</v>
      </c>
      <c r="Z409">
        <v>0.81681024356895238</v>
      </c>
      <c r="AA409">
        <v>1</v>
      </c>
      <c r="AB409">
        <f t="shared" si="42"/>
        <v>1</v>
      </c>
      <c r="AC409">
        <f t="shared" si="43"/>
        <v>0.26330811779224156</v>
      </c>
      <c r="AD409">
        <f t="shared" si="44"/>
        <v>-0.73669188220775839</v>
      </c>
      <c r="AE409">
        <f t="shared" si="45"/>
        <v>0.54271492931080978</v>
      </c>
      <c r="AF409">
        <f t="shared" si="46"/>
        <v>0.73669188220775839</v>
      </c>
      <c r="AG409">
        <f t="shared" si="47"/>
        <v>0</v>
      </c>
      <c r="AH409" t="b">
        <f t="shared" si="48"/>
        <v>0</v>
      </c>
    </row>
    <row r="410" spans="1:34" x14ac:dyDescent="0.25">
      <c r="A410">
        <v>15456</v>
      </c>
      <c r="B410">
        <v>1.0101010101010102E-2</v>
      </c>
      <c r="C410">
        <v>0</v>
      </c>
      <c r="D410">
        <v>0.33333333333333331</v>
      </c>
      <c r="E410">
        <v>0.66666666666666663</v>
      </c>
      <c r="F410">
        <v>5.1724137931034482E-2</v>
      </c>
      <c r="G410">
        <v>0.3</v>
      </c>
      <c r="H410">
        <v>0.4</v>
      </c>
      <c r="I410">
        <v>0.2</v>
      </c>
      <c r="J410">
        <v>0.2</v>
      </c>
      <c r="K410">
        <v>0.2</v>
      </c>
      <c r="L410">
        <v>0.2</v>
      </c>
      <c r="M410">
        <v>0.16424871979336178</v>
      </c>
      <c r="N410">
        <v>8.4557581417242733E-2</v>
      </c>
      <c r="O410">
        <v>9.6018179891542169E-2</v>
      </c>
      <c r="P410">
        <v>0.17020571107757637</v>
      </c>
      <c r="Q410">
        <v>9.1898404073356102E-2</v>
      </c>
      <c r="R410">
        <v>0.26097872304454045</v>
      </c>
      <c r="S410">
        <v>0</v>
      </c>
      <c r="T410">
        <v>1.1874658232492747E-3</v>
      </c>
      <c r="U410">
        <v>4.4640864247131821E-3</v>
      </c>
      <c r="V410">
        <v>3.2737520128824477E-3</v>
      </c>
      <c r="W410">
        <v>0</v>
      </c>
      <c r="X410">
        <v>0</v>
      </c>
      <c r="Y410">
        <v>1</v>
      </c>
      <c r="Z410">
        <v>0.81681727222159162</v>
      </c>
      <c r="AA410">
        <v>0</v>
      </c>
      <c r="AB410">
        <f t="shared" si="42"/>
        <v>0</v>
      </c>
      <c r="AC410">
        <f t="shared" si="43"/>
        <v>0.38258933980784965</v>
      </c>
      <c r="AD410">
        <f t="shared" si="44"/>
        <v>0.38258933980784965</v>
      </c>
      <c r="AE410">
        <f t="shared" si="45"/>
        <v>0.14637460293460625</v>
      </c>
      <c r="AF410">
        <f t="shared" si="46"/>
        <v>0.38258933980784965</v>
      </c>
      <c r="AG410">
        <f t="shared" si="47"/>
        <v>0</v>
      </c>
      <c r="AH410" t="b">
        <f t="shared" si="48"/>
        <v>1</v>
      </c>
    </row>
    <row r="411" spans="1:34" x14ac:dyDescent="0.25">
      <c r="A411">
        <v>7739</v>
      </c>
      <c r="B411">
        <v>7.0707070707070704E-2</v>
      </c>
      <c r="C411">
        <v>1</v>
      </c>
      <c r="D411">
        <v>0.33333333333333331</v>
      </c>
      <c r="E411">
        <v>0.66666666666666663</v>
      </c>
      <c r="F411">
        <v>5.1724137931034482E-2</v>
      </c>
      <c r="G411">
        <v>0.4</v>
      </c>
      <c r="H411">
        <v>0.2</v>
      </c>
      <c r="I411">
        <v>0.2</v>
      </c>
      <c r="J411">
        <v>0.2</v>
      </c>
      <c r="K411">
        <v>0.2</v>
      </c>
      <c r="L411">
        <v>0.2</v>
      </c>
      <c r="M411">
        <v>0.18691149650780337</v>
      </c>
      <c r="N411">
        <v>0.10916212081525432</v>
      </c>
      <c r="O411">
        <v>0.10484513435890791</v>
      </c>
      <c r="P411">
        <v>0.19790389097067973</v>
      </c>
      <c r="Q411">
        <v>0.12124877913346983</v>
      </c>
      <c r="R411">
        <v>0.29293834393710128</v>
      </c>
      <c r="S411">
        <v>2.3341483964320385E-3</v>
      </c>
      <c r="T411">
        <v>1.1874658232492747E-3</v>
      </c>
      <c r="U411">
        <v>7.8121512432480691E-3</v>
      </c>
      <c r="V411">
        <v>2.3864734299516906E-3</v>
      </c>
      <c r="W411">
        <v>5.8636106806336736E-3</v>
      </c>
      <c r="X411">
        <v>5.8297677550665263E-3</v>
      </c>
      <c r="Y411">
        <v>1</v>
      </c>
      <c r="Z411">
        <v>0.81684858406303518</v>
      </c>
      <c r="AA411">
        <v>1</v>
      </c>
      <c r="AB411">
        <f t="shared" si="42"/>
        <v>1</v>
      </c>
      <c r="AC411">
        <f t="shared" si="43"/>
        <v>0.40617806746643581</v>
      </c>
      <c r="AD411">
        <f t="shared" si="44"/>
        <v>-0.59382193253356419</v>
      </c>
      <c r="AE411">
        <f t="shared" si="45"/>
        <v>0.35262448755789688</v>
      </c>
      <c r="AF411">
        <f t="shared" si="46"/>
        <v>0.59382193253356419</v>
      </c>
      <c r="AG411">
        <f t="shared" si="47"/>
        <v>0</v>
      </c>
      <c r="AH411" t="b">
        <f t="shared" si="48"/>
        <v>0</v>
      </c>
    </row>
    <row r="412" spans="1:34" x14ac:dyDescent="0.25">
      <c r="A412">
        <v>24383</v>
      </c>
      <c r="B412">
        <v>4.0404040404040407E-2</v>
      </c>
      <c r="C412">
        <v>0</v>
      </c>
      <c r="D412">
        <v>0.33333333333333331</v>
      </c>
      <c r="E412">
        <v>0.66666666666666663</v>
      </c>
      <c r="F412">
        <v>0.18965517241379309</v>
      </c>
      <c r="G412">
        <v>0.2</v>
      </c>
      <c r="H412">
        <v>0.2</v>
      </c>
      <c r="I412">
        <v>0.5</v>
      </c>
      <c r="J412">
        <v>0.4</v>
      </c>
      <c r="K412">
        <v>0.4</v>
      </c>
      <c r="L412">
        <v>0.4</v>
      </c>
      <c r="M412">
        <v>0.16003666961333202</v>
      </c>
      <c r="N412">
        <v>8.5008370440387657E-2</v>
      </c>
      <c r="O412">
        <v>9.6888961118465233E-2</v>
      </c>
      <c r="P412">
        <v>0.17765871064614644</v>
      </c>
      <c r="Q412">
        <v>0.1001789777938632</v>
      </c>
      <c r="R412">
        <v>0.27653510002174803</v>
      </c>
      <c r="S412">
        <v>5.4948074070003848E-3</v>
      </c>
      <c r="T412">
        <v>0</v>
      </c>
      <c r="U412">
        <v>0</v>
      </c>
      <c r="V412">
        <v>2.7375201288244765E-3</v>
      </c>
      <c r="W412">
        <v>2.344506469665603E-3</v>
      </c>
      <c r="X412">
        <v>0</v>
      </c>
      <c r="Y412">
        <v>1</v>
      </c>
      <c r="Z412">
        <v>0.8169230802211831</v>
      </c>
      <c r="AA412">
        <v>1</v>
      </c>
      <c r="AB412">
        <f t="shared" si="42"/>
        <v>1</v>
      </c>
      <c r="AC412">
        <f t="shared" si="43"/>
        <v>0.30727250705490095</v>
      </c>
      <c r="AD412">
        <f t="shared" si="44"/>
        <v>-0.69272749294509905</v>
      </c>
      <c r="AE412">
        <f t="shared" si="45"/>
        <v>0.47987137948200226</v>
      </c>
      <c r="AF412">
        <f t="shared" si="46"/>
        <v>0.69272749294509905</v>
      </c>
      <c r="AG412">
        <f t="shared" si="47"/>
        <v>0</v>
      </c>
      <c r="AH412" t="b">
        <f t="shared" si="48"/>
        <v>0</v>
      </c>
    </row>
    <row r="413" spans="1:34" x14ac:dyDescent="0.25">
      <c r="A413">
        <v>21909</v>
      </c>
      <c r="B413">
        <v>0.19191919191919191</v>
      </c>
      <c r="C413">
        <v>1</v>
      </c>
      <c r="D413">
        <v>0.33333333333333331</v>
      </c>
      <c r="E413">
        <v>0.66666666666666663</v>
      </c>
      <c r="F413">
        <v>0.10344827586206896</v>
      </c>
      <c r="G413">
        <v>0.1</v>
      </c>
      <c r="H413">
        <v>0.1</v>
      </c>
      <c r="I413">
        <v>0.1</v>
      </c>
      <c r="J413">
        <v>0.1</v>
      </c>
      <c r="K413">
        <v>0.1</v>
      </c>
      <c r="L413">
        <v>0.1</v>
      </c>
      <c r="M413">
        <v>0.14751555405715114</v>
      </c>
      <c r="N413">
        <v>6.6590554498969348E-2</v>
      </c>
      <c r="O413">
        <v>8.6558728593523607E-2</v>
      </c>
      <c r="P413">
        <v>0.1605051310021044</v>
      </c>
      <c r="Q413">
        <v>8.1183534042964592E-2</v>
      </c>
      <c r="R413">
        <v>0.26157045402672935</v>
      </c>
      <c r="S413">
        <v>4.4645310181878125E-4</v>
      </c>
      <c r="T413">
        <v>2.3155583553360854E-4</v>
      </c>
      <c r="U413">
        <v>4.3524842640953529E-4</v>
      </c>
      <c r="V413">
        <v>8.6956521739130438E-4</v>
      </c>
      <c r="W413">
        <v>1.8052699816425144E-3</v>
      </c>
      <c r="X413">
        <v>2.6468507526491207E-2</v>
      </c>
      <c r="Y413">
        <v>1</v>
      </c>
      <c r="Z413">
        <v>0.81693412641434215</v>
      </c>
      <c r="AA413">
        <v>0</v>
      </c>
      <c r="AB413">
        <f t="shared" si="42"/>
        <v>0</v>
      </c>
      <c r="AC413">
        <f t="shared" si="43"/>
        <v>9.1005213191239803E-2</v>
      </c>
      <c r="AD413">
        <f t="shared" si="44"/>
        <v>9.1005213191239803E-2</v>
      </c>
      <c r="AE413">
        <f t="shared" si="45"/>
        <v>8.2819488279830076E-3</v>
      </c>
      <c r="AF413">
        <f t="shared" si="46"/>
        <v>9.1005213191239803E-2</v>
      </c>
      <c r="AG413">
        <f t="shared" si="47"/>
        <v>0</v>
      </c>
      <c r="AH413" t="b">
        <f t="shared" si="48"/>
        <v>1</v>
      </c>
    </row>
    <row r="414" spans="1:34" x14ac:dyDescent="0.25">
      <c r="A414">
        <v>7981</v>
      </c>
      <c r="B414">
        <v>0.12121212121212122</v>
      </c>
      <c r="C414">
        <v>1</v>
      </c>
      <c r="D414">
        <v>0.16666666666666666</v>
      </c>
      <c r="E414">
        <v>0.66666666666666663</v>
      </c>
      <c r="F414">
        <v>0.20689655172413793</v>
      </c>
      <c r="G414">
        <v>0.1</v>
      </c>
      <c r="H414">
        <v>0.2</v>
      </c>
      <c r="I414">
        <v>0.2</v>
      </c>
      <c r="J414">
        <v>0.2</v>
      </c>
      <c r="K414">
        <v>0.1</v>
      </c>
      <c r="L414">
        <v>0.1</v>
      </c>
      <c r="M414">
        <v>0.14884553544803028</v>
      </c>
      <c r="N414">
        <v>7.5705983061721077E-2</v>
      </c>
      <c r="O414">
        <v>9.033449309387033E-2</v>
      </c>
      <c r="P414">
        <v>0.16250967891437906</v>
      </c>
      <c r="Q414">
        <v>9.6713452089974769E-2</v>
      </c>
      <c r="R414">
        <v>0.26290376994114201</v>
      </c>
      <c r="S414">
        <v>1.1333040276938293E-2</v>
      </c>
      <c r="T414">
        <v>2.5530515199859403E-3</v>
      </c>
      <c r="U414">
        <v>2.232043212356591E-3</v>
      </c>
      <c r="V414">
        <v>2.6090177133655395E-2</v>
      </c>
      <c r="W414">
        <v>5.8729887065123356E-3</v>
      </c>
      <c r="X414">
        <v>4.4413675174874113E-3</v>
      </c>
      <c r="Y414">
        <v>1</v>
      </c>
      <c r="Z414">
        <v>0.81693941538710735</v>
      </c>
      <c r="AA414">
        <v>0</v>
      </c>
      <c r="AB414">
        <f t="shared" si="42"/>
        <v>0</v>
      </c>
      <c r="AC414">
        <f t="shared" si="43"/>
        <v>0.14457654016612004</v>
      </c>
      <c r="AD414">
        <f t="shared" si="44"/>
        <v>0.14457654016612004</v>
      </c>
      <c r="AE414">
        <f t="shared" si="45"/>
        <v>2.090237596640572E-2</v>
      </c>
      <c r="AF414">
        <f t="shared" si="46"/>
        <v>0.14457654016612004</v>
      </c>
      <c r="AG414">
        <f t="shared" si="47"/>
        <v>0</v>
      </c>
      <c r="AH414" t="b">
        <f t="shared" si="48"/>
        <v>1</v>
      </c>
    </row>
    <row r="415" spans="1:34" x14ac:dyDescent="0.25">
      <c r="A415">
        <v>23347</v>
      </c>
      <c r="B415">
        <v>0.23232323232323232</v>
      </c>
      <c r="C415">
        <v>1</v>
      </c>
      <c r="D415">
        <v>0.16666666666666666</v>
      </c>
      <c r="E415">
        <v>0.66666666666666663</v>
      </c>
      <c r="F415">
        <v>0.20689655172413793</v>
      </c>
      <c r="G415">
        <v>0.2</v>
      </c>
      <c r="H415">
        <v>0.2</v>
      </c>
      <c r="I415">
        <v>0.2</v>
      </c>
      <c r="J415">
        <v>0.2</v>
      </c>
      <c r="K415">
        <v>0.2</v>
      </c>
      <c r="L415">
        <v>0.2</v>
      </c>
      <c r="M415">
        <v>0.35825256550136225</v>
      </c>
      <c r="N415">
        <v>0.2911575123278935</v>
      </c>
      <c r="O415">
        <v>0.21736862651007247</v>
      </c>
      <c r="P415">
        <v>0.37750874634744619</v>
      </c>
      <c r="Q415">
        <v>0.27581816649396879</v>
      </c>
      <c r="R415">
        <v>0.41552963381073982</v>
      </c>
      <c r="S415">
        <v>1.0969009286224518E-2</v>
      </c>
      <c r="T415">
        <v>5.9153609985162616E-3</v>
      </c>
      <c r="U415">
        <v>8.942681130306683E-3</v>
      </c>
      <c r="V415">
        <v>1.0721417069243157E-2</v>
      </c>
      <c r="W415">
        <v>1.6549871169369491E-2</v>
      </c>
      <c r="X415">
        <v>1.2501276798583604E-2</v>
      </c>
      <c r="Y415">
        <v>1</v>
      </c>
      <c r="Z415">
        <v>0.81695764247414138</v>
      </c>
      <c r="AA415">
        <v>0</v>
      </c>
      <c r="AB415">
        <f t="shared" si="42"/>
        <v>0</v>
      </c>
      <c r="AC415">
        <f t="shared" si="43"/>
        <v>0.13060409661739875</v>
      </c>
      <c r="AD415">
        <f t="shared" si="44"/>
        <v>0.13060409661739875</v>
      </c>
      <c r="AE415">
        <f t="shared" si="45"/>
        <v>1.7057430053246826E-2</v>
      </c>
      <c r="AF415">
        <f t="shared" si="46"/>
        <v>0.13060409661739875</v>
      </c>
      <c r="AG415">
        <f t="shared" si="47"/>
        <v>0</v>
      </c>
      <c r="AH415" t="b">
        <f t="shared" si="48"/>
        <v>1</v>
      </c>
    </row>
    <row r="416" spans="1:34" x14ac:dyDescent="0.25">
      <c r="A416">
        <v>29223</v>
      </c>
      <c r="B416">
        <v>0</v>
      </c>
      <c r="C416">
        <v>0</v>
      </c>
      <c r="D416">
        <v>0.16666666666666666</v>
      </c>
      <c r="E416">
        <v>0.66666666666666663</v>
      </c>
      <c r="F416">
        <v>5.1724137931034482E-2</v>
      </c>
      <c r="G416">
        <v>0.2</v>
      </c>
      <c r="H416">
        <v>0.2</v>
      </c>
      <c r="I416">
        <v>0.4</v>
      </c>
      <c r="J416">
        <v>0.2</v>
      </c>
      <c r="K416">
        <v>0.2</v>
      </c>
      <c r="L416">
        <v>0.2</v>
      </c>
      <c r="M416">
        <v>0.15338587777444471</v>
      </c>
      <c r="N416">
        <v>7.4693368561309204E-2</v>
      </c>
      <c r="O416">
        <v>9.0948871525728406E-2</v>
      </c>
      <c r="P416">
        <v>0.1672139609979785</v>
      </c>
      <c r="Q416">
        <v>8.8198868622366769E-2</v>
      </c>
      <c r="R416">
        <v>0.26683532280462041</v>
      </c>
      <c r="S416">
        <v>1.6839295199369928E-3</v>
      </c>
      <c r="T416">
        <v>6.53106202787101E-4</v>
      </c>
      <c r="U416">
        <v>1.2354359180393733E-3</v>
      </c>
      <c r="V416">
        <v>9.6618357487922703E-4</v>
      </c>
      <c r="W416">
        <v>6.1894970799171922E-4</v>
      </c>
      <c r="X416">
        <v>1.0290050807125861E-3</v>
      </c>
      <c r="Y416">
        <v>1</v>
      </c>
      <c r="Z416">
        <v>0.81697219386823028</v>
      </c>
      <c r="AA416">
        <v>0</v>
      </c>
      <c r="AB416">
        <f t="shared" si="42"/>
        <v>0</v>
      </c>
      <c r="AC416">
        <f t="shared" si="43"/>
        <v>0.29239208858438975</v>
      </c>
      <c r="AD416">
        <f t="shared" si="44"/>
        <v>0.29239208858438975</v>
      </c>
      <c r="AE416">
        <f t="shared" si="45"/>
        <v>8.549313346674163E-2</v>
      </c>
      <c r="AF416">
        <f t="shared" si="46"/>
        <v>0.29239208858438975</v>
      </c>
      <c r="AG416">
        <f t="shared" si="47"/>
        <v>0</v>
      </c>
      <c r="AH416" t="b">
        <f t="shared" si="48"/>
        <v>1</v>
      </c>
    </row>
    <row r="417" spans="1:34" x14ac:dyDescent="0.25">
      <c r="A417">
        <v>19273</v>
      </c>
      <c r="B417">
        <v>0.35353535353535354</v>
      </c>
      <c r="C417">
        <v>1</v>
      </c>
      <c r="D417">
        <v>0.16666666666666666</v>
      </c>
      <c r="E417">
        <v>0.66666666666666663</v>
      </c>
      <c r="F417">
        <v>0.18965517241379309</v>
      </c>
      <c r="G417">
        <v>0.2</v>
      </c>
      <c r="H417">
        <v>0.2</v>
      </c>
      <c r="I417">
        <v>0.2</v>
      </c>
      <c r="J417">
        <v>0.2</v>
      </c>
      <c r="K417">
        <v>0.2</v>
      </c>
      <c r="L417">
        <v>0.2</v>
      </c>
      <c r="M417">
        <v>0.40361616896338437</v>
      </c>
      <c r="N417">
        <v>0.1786605017708891</v>
      </c>
      <c r="O417">
        <v>0.14824693510813114</v>
      </c>
      <c r="P417">
        <v>0.25679596377495556</v>
      </c>
      <c r="Q417">
        <v>0.17215978106206711</v>
      </c>
      <c r="R417">
        <v>0.30054708218989645</v>
      </c>
      <c r="S417">
        <v>8.3429492462955834E-3</v>
      </c>
      <c r="T417">
        <v>3.6093023697661704E-3</v>
      </c>
      <c r="U417">
        <v>6.7976876032319984E-3</v>
      </c>
      <c r="V417">
        <v>1.0027375201288245E-2</v>
      </c>
      <c r="W417">
        <v>1.1851480204159623E-2</v>
      </c>
      <c r="X417">
        <v>5.1991238324386284E-2</v>
      </c>
      <c r="Y417">
        <v>1</v>
      </c>
      <c r="Z417">
        <v>0.81698834600894055</v>
      </c>
      <c r="AA417">
        <v>0</v>
      </c>
      <c r="AB417">
        <f t="shared" si="42"/>
        <v>0</v>
      </c>
      <c r="AC417">
        <f t="shared" si="43"/>
        <v>5.3046280603642582E-2</v>
      </c>
      <c r="AD417">
        <f t="shared" si="44"/>
        <v>5.3046280603642582E-2</v>
      </c>
      <c r="AE417">
        <f t="shared" si="45"/>
        <v>2.8139078858803873E-3</v>
      </c>
      <c r="AF417">
        <f t="shared" si="46"/>
        <v>5.3046280603642582E-2</v>
      </c>
      <c r="AG417">
        <f t="shared" si="47"/>
        <v>0</v>
      </c>
      <c r="AH417" t="b">
        <f t="shared" si="48"/>
        <v>1</v>
      </c>
    </row>
    <row r="418" spans="1:34" x14ac:dyDescent="0.25">
      <c r="A418">
        <v>24804</v>
      </c>
      <c r="B418">
        <v>0.25252525252525254</v>
      </c>
      <c r="C418">
        <v>0</v>
      </c>
      <c r="D418">
        <v>0.33333333333333331</v>
      </c>
      <c r="E418">
        <v>0.33333333333333331</v>
      </c>
      <c r="F418">
        <v>0.17241379310344829</v>
      </c>
      <c r="G418">
        <v>0.1</v>
      </c>
      <c r="H418">
        <v>0.4</v>
      </c>
      <c r="I418">
        <v>0.1</v>
      </c>
      <c r="J418">
        <v>0.1</v>
      </c>
      <c r="K418">
        <v>0.1</v>
      </c>
      <c r="L418">
        <v>0.1</v>
      </c>
      <c r="M418">
        <v>0.15320801599163253</v>
      </c>
      <c r="N418">
        <v>7.0832716464143769E-2</v>
      </c>
      <c r="O418">
        <v>8.7085809285734284E-2</v>
      </c>
      <c r="P418">
        <v>0.16451328483985284</v>
      </c>
      <c r="Q418">
        <v>8.5234084114605285E-2</v>
      </c>
      <c r="R418">
        <v>0.2703611172803122</v>
      </c>
      <c r="S418">
        <v>0</v>
      </c>
      <c r="T418">
        <v>8.0153943069326034E-4</v>
      </c>
      <c r="U418">
        <v>5.183920360698183E-3</v>
      </c>
      <c r="V418">
        <v>7.4476650563607086E-3</v>
      </c>
      <c r="W418">
        <v>2.8624079488147349E-2</v>
      </c>
      <c r="X418">
        <v>8.2566308406441871E-3</v>
      </c>
      <c r="Y418">
        <v>1</v>
      </c>
      <c r="Z418">
        <v>0.81701187655432972</v>
      </c>
      <c r="AA418">
        <v>0</v>
      </c>
      <c r="AB418">
        <f t="shared" si="42"/>
        <v>0</v>
      </c>
      <c r="AC418">
        <f t="shared" si="43"/>
        <v>0.17991586048578889</v>
      </c>
      <c r="AD418">
        <f t="shared" si="44"/>
        <v>0.17991586048578889</v>
      </c>
      <c r="AE418">
        <f t="shared" si="45"/>
        <v>3.2369716854341854E-2</v>
      </c>
      <c r="AF418">
        <f t="shared" si="46"/>
        <v>0.17991586048578889</v>
      </c>
      <c r="AG418">
        <f t="shared" si="47"/>
        <v>0</v>
      </c>
      <c r="AH418" t="b">
        <f t="shared" si="48"/>
        <v>1</v>
      </c>
    </row>
    <row r="419" spans="1:34" x14ac:dyDescent="0.25">
      <c r="A419">
        <v>25819</v>
      </c>
      <c r="B419">
        <v>5.0505050505050504E-2</v>
      </c>
      <c r="C419">
        <v>1</v>
      </c>
      <c r="D419">
        <v>0.5</v>
      </c>
      <c r="E419">
        <v>0.33333333333333331</v>
      </c>
      <c r="F419">
        <v>0.41379310344827586</v>
      </c>
      <c r="G419">
        <v>0.2</v>
      </c>
      <c r="H419">
        <v>0.2</v>
      </c>
      <c r="I419">
        <v>0.2</v>
      </c>
      <c r="J419">
        <v>0.2</v>
      </c>
      <c r="K419">
        <v>0.2</v>
      </c>
      <c r="L419">
        <v>0.2</v>
      </c>
      <c r="M419">
        <v>0.20173242685766013</v>
      </c>
      <c r="N419">
        <v>0.10041776279576504</v>
      </c>
      <c r="O419">
        <v>0.10310906232893897</v>
      </c>
      <c r="P419">
        <v>0.18692974474041671</v>
      </c>
      <c r="Q419">
        <v>0.10498510170995681</v>
      </c>
      <c r="R419">
        <v>0.28018923095721326</v>
      </c>
      <c r="S419">
        <v>1.7171273146876203E-3</v>
      </c>
      <c r="T419">
        <v>8.9059936743695592E-4</v>
      </c>
      <c r="U419">
        <v>1.5668943350743271E-3</v>
      </c>
      <c r="V419">
        <v>1.7713365539452496E-3</v>
      </c>
      <c r="W419">
        <v>2.344506469665603E-3</v>
      </c>
      <c r="X419">
        <v>1.8915534571922537E-3</v>
      </c>
      <c r="Y419">
        <v>1</v>
      </c>
      <c r="Z419">
        <v>0.81701669835507251</v>
      </c>
      <c r="AA419">
        <v>0</v>
      </c>
      <c r="AB419">
        <f t="shared" si="42"/>
        <v>0</v>
      </c>
      <c r="AC419">
        <f t="shared" si="43"/>
        <v>0.2361127771380187</v>
      </c>
      <c r="AD419">
        <f t="shared" si="44"/>
        <v>0.2361127771380187</v>
      </c>
      <c r="AE419">
        <f t="shared" si="45"/>
        <v>5.5749243527827688E-2</v>
      </c>
      <c r="AF419">
        <f t="shared" si="46"/>
        <v>0.2361127771380187</v>
      </c>
      <c r="AG419">
        <f t="shared" si="47"/>
        <v>0</v>
      </c>
      <c r="AH419" t="b">
        <f t="shared" si="48"/>
        <v>1</v>
      </c>
    </row>
    <row r="420" spans="1:34" x14ac:dyDescent="0.25">
      <c r="A420">
        <v>25063</v>
      </c>
      <c r="B420">
        <v>0.12121212121212122</v>
      </c>
      <c r="C420">
        <v>0</v>
      </c>
      <c r="D420">
        <v>0.5</v>
      </c>
      <c r="E420">
        <v>0.66666666666666663</v>
      </c>
      <c r="F420">
        <v>0.56896551724137934</v>
      </c>
      <c r="G420">
        <v>0.4</v>
      </c>
      <c r="H420">
        <v>0.2</v>
      </c>
      <c r="I420">
        <v>0.2</v>
      </c>
      <c r="J420">
        <v>0.2</v>
      </c>
      <c r="K420">
        <v>0.2</v>
      </c>
      <c r="L420">
        <v>0.2</v>
      </c>
      <c r="M420">
        <v>0.23349004637679621</v>
      </c>
      <c r="N420">
        <v>0.15550038530598609</v>
      </c>
      <c r="O420">
        <v>0.13732703105877883</v>
      </c>
      <c r="P420">
        <v>0.24995713960055993</v>
      </c>
      <c r="Q420">
        <v>0.17536749941745455</v>
      </c>
      <c r="R420">
        <v>0.3355060875285395</v>
      </c>
      <c r="S420">
        <v>4.9224316354378444E-3</v>
      </c>
      <c r="T420">
        <v>2.5530515199859403E-3</v>
      </c>
      <c r="U420">
        <v>8.2585598857193871E-3</v>
      </c>
      <c r="V420">
        <v>5.7971014492753624E-3</v>
      </c>
      <c r="W420">
        <v>9.3780258786624118E-3</v>
      </c>
      <c r="X420">
        <v>7.5662138287690148E-3</v>
      </c>
      <c r="Y420">
        <v>1</v>
      </c>
      <c r="Z420">
        <v>0.8170673638682775</v>
      </c>
      <c r="AA420">
        <v>0</v>
      </c>
      <c r="AB420">
        <f t="shared" si="42"/>
        <v>0</v>
      </c>
      <c r="AC420">
        <f t="shared" si="43"/>
        <v>0.41418862950980184</v>
      </c>
      <c r="AD420">
        <f t="shared" si="44"/>
        <v>0.41418862950980184</v>
      </c>
      <c r="AE420">
        <f t="shared" si="45"/>
        <v>0.17155222081520791</v>
      </c>
      <c r="AF420">
        <f t="shared" si="46"/>
        <v>0.41418862950980184</v>
      </c>
      <c r="AG420">
        <f t="shared" si="47"/>
        <v>0</v>
      </c>
      <c r="AH420" t="b">
        <f t="shared" si="48"/>
        <v>1</v>
      </c>
    </row>
    <row r="421" spans="1:34" x14ac:dyDescent="0.25">
      <c r="A421">
        <v>12248</v>
      </c>
      <c r="B421">
        <v>7.0707070707070704E-2</v>
      </c>
      <c r="C421">
        <v>0</v>
      </c>
      <c r="D421">
        <v>0.16666666666666666</v>
      </c>
      <c r="E421">
        <v>0.66666666666666663</v>
      </c>
      <c r="F421">
        <v>6.8965517241379309E-2</v>
      </c>
      <c r="G421">
        <v>0.2</v>
      </c>
      <c r="H421">
        <v>0.2</v>
      </c>
      <c r="I421">
        <v>0.2</v>
      </c>
      <c r="J421">
        <v>0.1</v>
      </c>
      <c r="K421">
        <v>0.2</v>
      </c>
      <c r="L421">
        <v>0.2</v>
      </c>
      <c r="M421">
        <v>0.16484336217171891</v>
      </c>
      <c r="N421">
        <v>9.1166623011308637E-2</v>
      </c>
      <c r="O421">
        <v>9.6342114900296649E-2</v>
      </c>
      <c r="P421">
        <v>0.16529136593738047</v>
      </c>
      <c r="Q421">
        <v>8.748593214708901E-2</v>
      </c>
      <c r="R421">
        <v>0.26828391098829063</v>
      </c>
      <c r="S421">
        <v>7.4923988497536493E-3</v>
      </c>
      <c r="T421">
        <v>5.2290057526781803E-3</v>
      </c>
      <c r="U421">
        <v>6.1381188339806256E-3</v>
      </c>
      <c r="V421">
        <v>6.4412238325281803E-3</v>
      </c>
      <c r="W421">
        <v>8.2057726438296112E-3</v>
      </c>
      <c r="X421">
        <v>1.8915534571922537E-3</v>
      </c>
      <c r="Y421">
        <v>1</v>
      </c>
      <c r="Z421">
        <v>0.81706775330307446</v>
      </c>
      <c r="AA421">
        <v>0</v>
      </c>
      <c r="AB421">
        <f t="shared" si="42"/>
        <v>0</v>
      </c>
      <c r="AC421">
        <f t="shared" si="43"/>
        <v>0.24736497690458117</v>
      </c>
      <c r="AD421">
        <f t="shared" si="44"/>
        <v>0.24736497690458117</v>
      </c>
      <c r="AE421">
        <f t="shared" si="45"/>
        <v>6.1189431799003977E-2</v>
      </c>
      <c r="AF421">
        <f t="shared" si="46"/>
        <v>0.24736497690458117</v>
      </c>
      <c r="AG421">
        <f t="shared" si="47"/>
        <v>0</v>
      </c>
      <c r="AH421" t="b">
        <f t="shared" si="48"/>
        <v>1</v>
      </c>
    </row>
    <row r="422" spans="1:34" x14ac:dyDescent="0.25">
      <c r="A422">
        <v>20678</v>
      </c>
      <c r="B422">
        <v>8.0808080808080815E-2</v>
      </c>
      <c r="C422">
        <v>0</v>
      </c>
      <c r="D422">
        <v>0.5</v>
      </c>
      <c r="E422">
        <v>1</v>
      </c>
      <c r="F422">
        <v>0.32758620689655171</v>
      </c>
      <c r="G422">
        <v>0.2</v>
      </c>
      <c r="H422">
        <v>0.2</v>
      </c>
      <c r="I422">
        <v>0.2</v>
      </c>
      <c r="J422">
        <v>0.2</v>
      </c>
      <c r="K422">
        <v>0.2</v>
      </c>
      <c r="L422">
        <v>0.2</v>
      </c>
      <c r="M422">
        <v>0.19364458260440973</v>
      </c>
      <c r="N422">
        <v>0.11717857319105483</v>
      </c>
      <c r="O422">
        <v>0.11677582544405175</v>
      </c>
      <c r="P422">
        <v>0.21340145781877304</v>
      </c>
      <c r="Q422">
        <v>0.13721498653948172</v>
      </c>
      <c r="R422">
        <v>0.30587419799318666</v>
      </c>
      <c r="S422">
        <v>2.2013572174295289E-3</v>
      </c>
      <c r="T422">
        <v>1.541924371489183E-3</v>
      </c>
      <c r="U422">
        <v>2.9429489754921657E-3</v>
      </c>
      <c r="V422">
        <v>3.2866344605475039E-3</v>
      </c>
      <c r="W422">
        <v>5.3712643220038964E-3</v>
      </c>
      <c r="X422">
        <v>9.1248538774954327E-3</v>
      </c>
      <c r="Y422">
        <v>1</v>
      </c>
      <c r="Z422">
        <v>0.817092163770752</v>
      </c>
      <c r="AA422">
        <v>1</v>
      </c>
      <c r="AB422">
        <f t="shared" si="42"/>
        <v>1</v>
      </c>
      <c r="AC422">
        <f t="shared" si="43"/>
        <v>0.21016815746238476</v>
      </c>
      <c r="AD422">
        <f t="shared" si="44"/>
        <v>-0.78983184253761518</v>
      </c>
      <c r="AE422">
        <f t="shared" si="45"/>
        <v>0.62383433948636413</v>
      </c>
      <c r="AF422">
        <f t="shared" si="46"/>
        <v>0.78983184253761518</v>
      </c>
      <c r="AG422">
        <f t="shared" si="47"/>
        <v>0</v>
      </c>
      <c r="AH422" t="b">
        <f t="shared" si="48"/>
        <v>0</v>
      </c>
    </row>
    <row r="423" spans="1:34" x14ac:dyDescent="0.25">
      <c r="A423">
        <v>8086</v>
      </c>
      <c r="B423">
        <v>0.49494949494949497</v>
      </c>
      <c r="C423">
        <v>0</v>
      </c>
      <c r="D423">
        <v>0.33333333333333331</v>
      </c>
      <c r="E423">
        <v>0.66666666666666663</v>
      </c>
      <c r="F423">
        <v>0.2413793103448276</v>
      </c>
      <c r="G423">
        <v>0.2</v>
      </c>
      <c r="H423">
        <v>0.2</v>
      </c>
      <c r="I423">
        <v>0.2</v>
      </c>
      <c r="J423">
        <v>0.2</v>
      </c>
      <c r="K423">
        <v>0.2</v>
      </c>
      <c r="L423">
        <v>0.2</v>
      </c>
      <c r="M423">
        <v>0.32989998150591415</v>
      </c>
      <c r="N423">
        <v>0.27880968921181198</v>
      </c>
      <c r="O423">
        <v>0.23766891975361173</v>
      </c>
      <c r="P423">
        <v>0.36745774718204649</v>
      </c>
      <c r="Q423">
        <v>0.29530443577374432</v>
      </c>
      <c r="R423">
        <v>0.36555833660578496</v>
      </c>
      <c r="S423">
        <v>2.2896175614044726E-2</v>
      </c>
      <c r="T423">
        <v>1.7911734477892058E-2</v>
      </c>
      <c r="U423">
        <v>6.7206821124056963E-3</v>
      </c>
      <c r="V423">
        <v>1.0265700483091788E-2</v>
      </c>
      <c r="W423">
        <v>1.1734254880676344E-2</v>
      </c>
      <c r="X423">
        <v>9.4577672859612692E-3</v>
      </c>
      <c r="Y423">
        <v>1</v>
      </c>
      <c r="Z423">
        <v>0.81711283285576519</v>
      </c>
      <c r="AA423">
        <v>0</v>
      </c>
      <c r="AB423">
        <f t="shared" si="42"/>
        <v>0</v>
      </c>
      <c r="AC423">
        <f t="shared" si="43"/>
        <v>0.12018952252249769</v>
      </c>
      <c r="AD423">
        <f t="shared" si="44"/>
        <v>0.12018952252249769</v>
      </c>
      <c r="AE423">
        <f t="shared" si="45"/>
        <v>1.444552132418598E-2</v>
      </c>
      <c r="AF423">
        <f t="shared" si="46"/>
        <v>0.12018952252249769</v>
      </c>
      <c r="AG423">
        <f t="shared" si="47"/>
        <v>0</v>
      </c>
      <c r="AH423" t="b">
        <f t="shared" si="48"/>
        <v>1</v>
      </c>
    </row>
    <row r="424" spans="1:34" x14ac:dyDescent="0.25">
      <c r="A424">
        <v>26449</v>
      </c>
      <c r="B424">
        <v>4.0404040404040407E-2</v>
      </c>
      <c r="C424">
        <v>1</v>
      </c>
      <c r="D424">
        <v>0.33333333333333331</v>
      </c>
      <c r="E424">
        <v>0.66666666666666663</v>
      </c>
      <c r="F424">
        <v>0.53448275862068961</v>
      </c>
      <c r="G424">
        <v>0.2</v>
      </c>
      <c r="H424">
        <v>0.2</v>
      </c>
      <c r="I424">
        <v>0.2</v>
      </c>
      <c r="J424">
        <v>0.2</v>
      </c>
      <c r="K424">
        <v>0.2</v>
      </c>
      <c r="L424">
        <v>0.2</v>
      </c>
      <c r="M424">
        <v>0.17637783151976258</v>
      </c>
      <c r="N424">
        <v>8.8037672675921608E-2</v>
      </c>
      <c r="O424">
        <v>9.5043080610952402E-2</v>
      </c>
      <c r="P424">
        <v>0.17598668407458273</v>
      </c>
      <c r="Q424">
        <v>9.5161650165343753E-2</v>
      </c>
      <c r="R424">
        <v>0.27281103724293321</v>
      </c>
      <c r="S424">
        <v>2.2895030862501602E-3</v>
      </c>
      <c r="T424">
        <v>8.3122607627449227E-4</v>
      </c>
      <c r="U424">
        <v>2.232043212356591E-3</v>
      </c>
      <c r="V424">
        <v>8.0515297906602248E-3</v>
      </c>
      <c r="W424">
        <v>2.344506469665603E-3</v>
      </c>
      <c r="X424">
        <v>1.8915534571922537E-3</v>
      </c>
      <c r="Y424">
        <v>1</v>
      </c>
      <c r="Z424">
        <v>0.81719956764532231</v>
      </c>
      <c r="AA424">
        <v>1</v>
      </c>
      <c r="AB424">
        <f t="shared" si="42"/>
        <v>1</v>
      </c>
      <c r="AC424">
        <f t="shared" si="43"/>
        <v>0.25473646305718994</v>
      </c>
      <c r="AD424">
        <f t="shared" si="44"/>
        <v>-0.74526353694281</v>
      </c>
      <c r="AE424">
        <f t="shared" si="45"/>
        <v>0.55541773949650708</v>
      </c>
      <c r="AF424">
        <f t="shared" si="46"/>
        <v>0.74526353694281</v>
      </c>
      <c r="AG424">
        <f t="shared" si="47"/>
        <v>0</v>
      </c>
      <c r="AH424" t="b">
        <f t="shared" si="48"/>
        <v>0</v>
      </c>
    </row>
    <row r="425" spans="1:34" x14ac:dyDescent="0.25">
      <c r="A425">
        <v>1637</v>
      </c>
      <c r="B425">
        <v>4.0404040404040407E-2</v>
      </c>
      <c r="C425">
        <v>0</v>
      </c>
      <c r="D425">
        <v>0.33333333333333331</v>
      </c>
      <c r="E425">
        <v>0.33333333333333331</v>
      </c>
      <c r="F425">
        <v>0.48275862068965519</v>
      </c>
      <c r="G425">
        <v>0.2</v>
      </c>
      <c r="H425">
        <v>0.2</v>
      </c>
      <c r="I425">
        <v>0.2</v>
      </c>
      <c r="J425">
        <v>0.2</v>
      </c>
      <c r="K425">
        <v>0.2</v>
      </c>
      <c r="L425">
        <v>0.2</v>
      </c>
      <c r="M425">
        <v>0.1906005799532958</v>
      </c>
      <c r="N425">
        <v>0.11343370269562346</v>
      </c>
      <c r="O425">
        <v>0.11302202263921382</v>
      </c>
      <c r="P425">
        <v>0.2161567692113498</v>
      </c>
      <c r="Q425">
        <v>0.10071640695881527</v>
      </c>
      <c r="R425">
        <v>0.27639369937145875</v>
      </c>
      <c r="S425">
        <v>3.4342546293752406E-3</v>
      </c>
      <c r="T425">
        <v>1.1874658232492747E-3</v>
      </c>
      <c r="U425">
        <v>2.1204410517387615E-3</v>
      </c>
      <c r="V425">
        <v>1.6167471819645734E-3</v>
      </c>
      <c r="W425">
        <v>3.7512103514649648E-3</v>
      </c>
      <c r="X425">
        <v>1.3240874200345777E-3</v>
      </c>
      <c r="Y425">
        <v>1</v>
      </c>
      <c r="Z425">
        <v>0.81721239823588476</v>
      </c>
      <c r="AA425">
        <v>0</v>
      </c>
      <c r="AB425">
        <f t="shared" si="42"/>
        <v>0</v>
      </c>
      <c r="AC425">
        <f t="shared" si="43"/>
        <v>0.27712730120106976</v>
      </c>
      <c r="AD425">
        <f t="shared" si="44"/>
        <v>0.27712730120106976</v>
      </c>
      <c r="AE425">
        <f t="shared" si="45"/>
        <v>7.679954107098845E-2</v>
      </c>
      <c r="AF425">
        <f t="shared" si="46"/>
        <v>0.27712730120106976</v>
      </c>
      <c r="AG425">
        <f t="shared" si="47"/>
        <v>0</v>
      </c>
      <c r="AH425" t="b">
        <f t="shared" si="48"/>
        <v>1</v>
      </c>
    </row>
    <row r="426" spans="1:34" x14ac:dyDescent="0.25">
      <c r="A426">
        <v>21176</v>
      </c>
      <c r="B426">
        <v>3.0303030303030304E-2</v>
      </c>
      <c r="C426">
        <v>0</v>
      </c>
      <c r="D426">
        <v>0.16666666666666666</v>
      </c>
      <c r="E426">
        <v>0.33333333333333331</v>
      </c>
      <c r="F426">
        <v>0.20689655172413793</v>
      </c>
      <c r="G426">
        <v>0.2</v>
      </c>
      <c r="H426">
        <v>0.2</v>
      </c>
      <c r="I426">
        <v>0.4</v>
      </c>
      <c r="J426">
        <v>0.4</v>
      </c>
      <c r="K426">
        <v>0.4</v>
      </c>
      <c r="L426">
        <v>0.5</v>
      </c>
      <c r="M426">
        <v>0.16519643108386847</v>
      </c>
      <c r="N426">
        <v>8.8842449710925614E-2</v>
      </c>
      <c r="O426">
        <v>9.9067561312936037E-2</v>
      </c>
      <c r="P426">
        <v>0.18319382508812287</v>
      </c>
      <c r="Q426">
        <v>0.10719728707344039</v>
      </c>
      <c r="R426">
        <v>0.28101227495971232</v>
      </c>
      <c r="S426">
        <v>3.8921552466252723E-3</v>
      </c>
      <c r="T426">
        <v>0</v>
      </c>
      <c r="U426">
        <v>2.232043212356591E-3</v>
      </c>
      <c r="V426">
        <v>4.830917874396135E-3</v>
      </c>
      <c r="W426">
        <v>0</v>
      </c>
      <c r="X426">
        <v>0</v>
      </c>
      <c r="Y426">
        <v>1</v>
      </c>
      <c r="Z426">
        <v>0.81732299548018694</v>
      </c>
      <c r="AA426">
        <v>0</v>
      </c>
      <c r="AB426">
        <f t="shared" si="42"/>
        <v>0</v>
      </c>
      <c r="AC426">
        <f t="shared" si="43"/>
        <v>0.33170852127727257</v>
      </c>
      <c r="AD426">
        <f t="shared" si="44"/>
        <v>0.33170852127727257</v>
      </c>
      <c r="AE426">
        <f t="shared" si="45"/>
        <v>0.11003054308795479</v>
      </c>
      <c r="AF426">
        <f t="shared" si="46"/>
        <v>0.33170852127727257</v>
      </c>
      <c r="AG426">
        <f t="shared" si="47"/>
        <v>0</v>
      </c>
      <c r="AH426" t="b">
        <f t="shared" si="48"/>
        <v>1</v>
      </c>
    </row>
    <row r="427" spans="1:34" x14ac:dyDescent="0.25">
      <c r="A427">
        <v>3182</v>
      </c>
      <c r="B427">
        <v>0.14141414141414141</v>
      </c>
      <c r="C427">
        <v>1</v>
      </c>
      <c r="D427">
        <v>0.5</v>
      </c>
      <c r="E427">
        <v>0.33333333333333331</v>
      </c>
      <c r="F427">
        <v>0.65517241379310343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.15631219078817546</v>
      </c>
      <c r="N427">
        <v>7.7957081088878513E-2</v>
      </c>
      <c r="O427">
        <v>9.2140842549467347E-2</v>
      </c>
      <c r="P427">
        <v>0.1695331325017474</v>
      </c>
      <c r="Q427">
        <v>9.2058046316081721E-2</v>
      </c>
      <c r="R427">
        <v>0.26245881898180773</v>
      </c>
      <c r="S427">
        <v>1.4200642892466619E-2</v>
      </c>
      <c r="T427">
        <v>6.2680383480212959E-3</v>
      </c>
      <c r="U427">
        <v>1.113119950002232E-2</v>
      </c>
      <c r="V427">
        <v>1.8529790660225441E-2</v>
      </c>
      <c r="W427">
        <v>4.5155194605759515E-3</v>
      </c>
      <c r="X427">
        <v>1.0426242656043702E-2</v>
      </c>
      <c r="Y427">
        <v>1</v>
      </c>
      <c r="Z427">
        <v>0.81734749949420082</v>
      </c>
      <c r="AA427">
        <v>0</v>
      </c>
      <c r="AB427">
        <f t="shared" si="42"/>
        <v>0</v>
      </c>
      <c r="AC427">
        <f t="shared" si="43"/>
        <v>-1.1048386474765193E-2</v>
      </c>
      <c r="AD427">
        <f t="shared" si="44"/>
        <v>-1.1048386474765193E-2</v>
      </c>
      <c r="AE427">
        <f t="shared" si="45"/>
        <v>1.2206684369577444E-4</v>
      </c>
      <c r="AF427">
        <f t="shared" si="46"/>
        <v>1.1048386474765193E-2</v>
      </c>
      <c r="AG427">
        <f t="shared" si="47"/>
        <v>0</v>
      </c>
      <c r="AH427" t="b">
        <f t="shared" si="48"/>
        <v>1</v>
      </c>
    </row>
    <row r="428" spans="1:34" x14ac:dyDescent="0.25">
      <c r="A428">
        <v>21438</v>
      </c>
      <c r="B428">
        <v>0.35353535353535354</v>
      </c>
      <c r="C428">
        <v>1</v>
      </c>
      <c r="D428">
        <v>0.33333333333333331</v>
      </c>
      <c r="E428">
        <v>0.66666666666666663</v>
      </c>
      <c r="F428">
        <v>6.8965517241379309E-2</v>
      </c>
      <c r="G428">
        <v>0.2</v>
      </c>
      <c r="H428">
        <v>0.2</v>
      </c>
      <c r="I428">
        <v>0.2</v>
      </c>
      <c r="J428">
        <v>0.2</v>
      </c>
      <c r="K428">
        <v>0.2</v>
      </c>
      <c r="L428">
        <v>0.2</v>
      </c>
      <c r="M428">
        <v>0.46032222183877225</v>
      </c>
      <c r="N428">
        <v>0.40408063714046016</v>
      </c>
      <c r="O428">
        <v>0.27926876338633971</v>
      </c>
      <c r="P428">
        <v>0.4760075961815623</v>
      </c>
      <c r="Q428">
        <v>0.41070594592986648</v>
      </c>
      <c r="R428">
        <v>0.51719362744156272</v>
      </c>
      <c r="S428">
        <v>1.602652160375112E-2</v>
      </c>
      <c r="T428">
        <v>8.3122607627449229E-3</v>
      </c>
      <c r="U428">
        <v>1.3392259274139548E-2</v>
      </c>
      <c r="V428">
        <v>1.932367149758454E-2</v>
      </c>
      <c r="W428">
        <v>2.8134077635987235E-2</v>
      </c>
      <c r="X428">
        <v>2.2698641486307045E-2</v>
      </c>
      <c r="Y428">
        <v>1</v>
      </c>
      <c r="Z428">
        <v>0.81737877799645398</v>
      </c>
      <c r="AA428">
        <v>1</v>
      </c>
      <c r="AB428">
        <f t="shared" si="42"/>
        <v>1</v>
      </c>
      <c r="AC428">
        <f t="shared" si="43"/>
        <v>4.3906709054778587E-2</v>
      </c>
      <c r="AD428">
        <f t="shared" si="44"/>
        <v>-0.95609329094522144</v>
      </c>
      <c r="AE428">
        <f t="shared" si="45"/>
        <v>0.91411438099046383</v>
      </c>
      <c r="AF428">
        <f t="shared" si="46"/>
        <v>0.95609329094522144</v>
      </c>
      <c r="AG428">
        <f t="shared" si="47"/>
        <v>0</v>
      </c>
      <c r="AH428" t="b">
        <f t="shared" si="48"/>
        <v>0</v>
      </c>
    </row>
    <row r="429" spans="1:34" x14ac:dyDescent="0.25">
      <c r="A429">
        <v>10355</v>
      </c>
      <c r="B429">
        <v>2.0202020202020204E-2</v>
      </c>
      <c r="C429">
        <v>0</v>
      </c>
      <c r="D429">
        <v>0.33333333333333331</v>
      </c>
      <c r="E429">
        <v>0.66666666666666663</v>
      </c>
      <c r="F429">
        <v>6.8965517241379309E-2</v>
      </c>
      <c r="G429">
        <v>0.5</v>
      </c>
      <c r="H429">
        <v>0.4</v>
      </c>
      <c r="I429">
        <v>0.4</v>
      </c>
      <c r="J429">
        <v>0.4</v>
      </c>
      <c r="K429">
        <v>0.2</v>
      </c>
      <c r="L429">
        <v>0.2</v>
      </c>
      <c r="M429">
        <v>0.16296475239604599</v>
      </c>
      <c r="N429">
        <v>8.4537651797272115E-2</v>
      </c>
      <c r="O429">
        <v>9.7161835185161805E-2</v>
      </c>
      <c r="P429">
        <v>0.17813158802018866</v>
      </c>
      <c r="Q429">
        <v>9.9991571682837468E-2</v>
      </c>
      <c r="R429">
        <v>0.27627074228425064</v>
      </c>
      <c r="S429">
        <v>1.4881770060626042E-3</v>
      </c>
      <c r="T429">
        <v>5.9373291162463735E-4</v>
      </c>
      <c r="U429">
        <v>0</v>
      </c>
      <c r="V429">
        <v>1.1272141706924316E-3</v>
      </c>
      <c r="W429">
        <v>1.641154528765922E-3</v>
      </c>
      <c r="X429">
        <v>1.8915534571922537E-3</v>
      </c>
      <c r="Y429">
        <v>1</v>
      </c>
      <c r="Z429">
        <v>0.81743605224087357</v>
      </c>
      <c r="AA429">
        <v>1</v>
      </c>
      <c r="AB429">
        <f t="shared" si="42"/>
        <v>1</v>
      </c>
      <c r="AC429">
        <f t="shared" si="43"/>
        <v>0.60385765139221104</v>
      </c>
      <c r="AD429">
        <f t="shared" si="44"/>
        <v>-0.39614234860778896</v>
      </c>
      <c r="AE429">
        <f t="shared" si="45"/>
        <v>0.156928760360495</v>
      </c>
      <c r="AF429">
        <f t="shared" si="46"/>
        <v>0.39614234860778896</v>
      </c>
      <c r="AG429">
        <f t="shared" si="47"/>
        <v>1</v>
      </c>
      <c r="AH429" t="b">
        <f t="shared" si="48"/>
        <v>1</v>
      </c>
    </row>
    <row r="430" spans="1:34" x14ac:dyDescent="0.25">
      <c r="A430">
        <v>2278</v>
      </c>
      <c r="B430">
        <v>0.15151515151515152</v>
      </c>
      <c r="C430">
        <v>1</v>
      </c>
      <c r="D430">
        <v>0.5</v>
      </c>
      <c r="E430">
        <v>0.33333333333333331</v>
      </c>
      <c r="F430">
        <v>0.55172413793103448</v>
      </c>
      <c r="G430">
        <v>0.1</v>
      </c>
      <c r="H430">
        <v>0.1</v>
      </c>
      <c r="I430">
        <v>0.1</v>
      </c>
      <c r="J430">
        <v>0.1</v>
      </c>
      <c r="K430">
        <v>0.1</v>
      </c>
      <c r="L430">
        <v>0.1</v>
      </c>
      <c r="M430">
        <v>0.14870926323632344</v>
      </c>
      <c r="N430">
        <v>6.8569281053195E-2</v>
      </c>
      <c r="O430">
        <v>8.9185896418761221E-2</v>
      </c>
      <c r="P430">
        <v>0.16246917348194118</v>
      </c>
      <c r="Q430">
        <v>8.4589565743352788E-2</v>
      </c>
      <c r="R430">
        <v>0.26726106171907843</v>
      </c>
      <c r="S430">
        <v>2.8332600692345731E-3</v>
      </c>
      <c r="T430">
        <v>3.0725678176574981E-3</v>
      </c>
      <c r="U430">
        <v>2.7621534752912814E-3</v>
      </c>
      <c r="V430">
        <v>6.4009661835748794E-3</v>
      </c>
      <c r="W430">
        <v>1.9166340389516305E-2</v>
      </c>
      <c r="X430">
        <v>2.6103437709253102E-4</v>
      </c>
      <c r="Y430">
        <v>1</v>
      </c>
      <c r="Z430">
        <v>0.81747334598846622</v>
      </c>
      <c r="AA430">
        <v>0</v>
      </c>
      <c r="AB430">
        <f t="shared" si="42"/>
        <v>0</v>
      </c>
      <c r="AC430">
        <f t="shared" si="43"/>
        <v>0.13026240925546168</v>
      </c>
      <c r="AD430">
        <f t="shared" si="44"/>
        <v>0.13026240925546168</v>
      </c>
      <c r="AE430">
        <f t="shared" si="45"/>
        <v>1.6968295265037389E-2</v>
      </c>
      <c r="AF430">
        <f t="shared" si="46"/>
        <v>0.13026240925546168</v>
      </c>
      <c r="AG430">
        <f t="shared" si="47"/>
        <v>0</v>
      </c>
      <c r="AH430" t="b">
        <f t="shared" si="48"/>
        <v>1</v>
      </c>
    </row>
    <row r="431" spans="1:34" x14ac:dyDescent="0.25">
      <c r="A431">
        <v>26028</v>
      </c>
      <c r="B431">
        <v>0.29292929292929293</v>
      </c>
      <c r="C431">
        <v>1</v>
      </c>
      <c r="D431">
        <v>0.5</v>
      </c>
      <c r="E431">
        <v>0.33333333333333331</v>
      </c>
      <c r="F431">
        <v>0.1206896551724138</v>
      </c>
      <c r="G431">
        <v>0.1</v>
      </c>
      <c r="H431">
        <v>0.1</v>
      </c>
      <c r="I431">
        <v>0.1</v>
      </c>
      <c r="J431">
        <v>0.1</v>
      </c>
      <c r="K431">
        <v>0.1</v>
      </c>
      <c r="L431">
        <v>0.1</v>
      </c>
      <c r="M431">
        <v>0.14686427907133143</v>
      </c>
      <c r="N431">
        <v>6.6590554498969348E-2</v>
      </c>
      <c r="O431">
        <v>8.6558728593523607E-2</v>
      </c>
      <c r="P431">
        <v>0.1605051310021044</v>
      </c>
      <c r="Q431">
        <v>8.1034799034214011E-2</v>
      </c>
      <c r="R431">
        <v>0.26127843094461012</v>
      </c>
      <c r="S431">
        <v>4.4645310181878125E-4</v>
      </c>
      <c r="T431">
        <v>2.3155583553360854E-4</v>
      </c>
      <c r="U431">
        <v>4.3524842640953529E-4</v>
      </c>
      <c r="V431">
        <v>6.2801932367149754E-4</v>
      </c>
      <c r="W431">
        <v>9.1435752316958521E-4</v>
      </c>
      <c r="X431">
        <v>7.3770584830497895E-4</v>
      </c>
      <c r="Y431">
        <v>1</v>
      </c>
      <c r="Z431">
        <v>0.81750774886425936</v>
      </c>
      <c r="AA431">
        <v>1</v>
      </c>
      <c r="AB431">
        <f t="shared" si="42"/>
        <v>1</v>
      </c>
      <c r="AC431">
        <f t="shared" si="43"/>
        <v>9.1150367741982763E-2</v>
      </c>
      <c r="AD431">
        <f t="shared" si="44"/>
        <v>-0.90884963225801729</v>
      </c>
      <c r="AE431">
        <f t="shared" si="45"/>
        <v>0.82600765405553322</v>
      </c>
      <c r="AF431">
        <f t="shared" si="46"/>
        <v>0.90884963225801729</v>
      </c>
      <c r="AG431">
        <f t="shared" si="47"/>
        <v>0</v>
      </c>
      <c r="AH431" t="b">
        <f t="shared" si="48"/>
        <v>0</v>
      </c>
    </row>
    <row r="432" spans="1:34" x14ac:dyDescent="0.25">
      <c r="A432">
        <v>20400</v>
      </c>
      <c r="B432">
        <v>1.0101010101010102E-2</v>
      </c>
      <c r="C432">
        <v>0</v>
      </c>
      <c r="D432">
        <v>0.33333333333333331</v>
      </c>
      <c r="E432">
        <v>0.66666666666666663</v>
      </c>
      <c r="F432">
        <v>5.1724137931034482E-2</v>
      </c>
      <c r="G432">
        <v>0.2</v>
      </c>
      <c r="H432">
        <v>0.2</v>
      </c>
      <c r="I432">
        <v>0.2</v>
      </c>
      <c r="J432">
        <v>0.2</v>
      </c>
      <c r="K432">
        <v>0.2</v>
      </c>
      <c r="L432">
        <v>0.2</v>
      </c>
      <c r="M432">
        <v>0.16237984374709646</v>
      </c>
      <c r="N432">
        <v>8.3753753411761139E-2</v>
      </c>
      <c r="O432">
        <v>9.7072341275963522E-2</v>
      </c>
      <c r="P432">
        <v>0.17840853213964766</v>
      </c>
      <c r="Q432">
        <v>9.2192899390682245E-2</v>
      </c>
      <c r="R432">
        <v>0.26987620526763534</v>
      </c>
      <c r="S432">
        <v>1.6026521603751123E-3</v>
      </c>
      <c r="T432">
        <v>8.1935141804199952E-4</v>
      </c>
      <c r="U432">
        <v>1.3180215168965672E-3</v>
      </c>
      <c r="V432">
        <v>1.6103059581320451E-3</v>
      </c>
      <c r="W432">
        <v>1.1722532348328015E-3</v>
      </c>
      <c r="X432">
        <v>9.4577672859612685E-4</v>
      </c>
      <c r="Y432">
        <v>1</v>
      </c>
      <c r="Z432">
        <v>0.81750786438763068</v>
      </c>
      <c r="AA432">
        <v>0</v>
      </c>
      <c r="AB432">
        <f t="shared" si="42"/>
        <v>0</v>
      </c>
      <c r="AC432">
        <f t="shared" si="43"/>
        <v>0.2454799688362409</v>
      </c>
      <c r="AD432">
        <f t="shared" si="44"/>
        <v>0.2454799688362409</v>
      </c>
      <c r="AE432">
        <f t="shared" si="45"/>
        <v>6.0260415099841806E-2</v>
      </c>
      <c r="AF432">
        <f t="shared" si="46"/>
        <v>0.2454799688362409</v>
      </c>
      <c r="AG432">
        <f t="shared" si="47"/>
        <v>0</v>
      </c>
      <c r="AH432" t="b">
        <f t="shared" si="48"/>
        <v>1</v>
      </c>
    </row>
    <row r="433" spans="1:34" x14ac:dyDescent="0.25">
      <c r="A433">
        <v>6168</v>
      </c>
      <c r="B433">
        <v>0.49494949494949497</v>
      </c>
      <c r="C433">
        <v>0</v>
      </c>
      <c r="D433">
        <v>0.16666666666666666</v>
      </c>
      <c r="E433">
        <v>0.33333333333333331</v>
      </c>
      <c r="F433">
        <v>0.20689655172413793</v>
      </c>
      <c r="G433">
        <v>0.3</v>
      </c>
      <c r="H433">
        <v>0</v>
      </c>
      <c r="I433">
        <v>0</v>
      </c>
      <c r="J433">
        <v>0</v>
      </c>
      <c r="K433">
        <v>0.1</v>
      </c>
      <c r="L433">
        <v>0.2</v>
      </c>
      <c r="M433">
        <v>0.14909153333669589</v>
      </c>
      <c r="N433">
        <v>6.6116039737764157E-2</v>
      </c>
      <c r="O433">
        <v>8.6284207399663873E-2</v>
      </c>
      <c r="P433">
        <v>0.15984574024148773</v>
      </c>
      <c r="Q433">
        <v>0.16264074050203023</v>
      </c>
      <c r="R433">
        <v>0.32593772069836552</v>
      </c>
      <c r="S433">
        <v>1.0302763888125722E-5</v>
      </c>
      <c r="T433">
        <v>0</v>
      </c>
      <c r="U433">
        <v>0</v>
      </c>
      <c r="V433">
        <v>0.13365539452495975</v>
      </c>
      <c r="W433">
        <v>7.0335194089968089E-3</v>
      </c>
      <c r="X433">
        <v>8.6273753182538691E-3</v>
      </c>
      <c r="Y433">
        <v>1</v>
      </c>
      <c r="Z433">
        <v>0.81752606352191048</v>
      </c>
      <c r="AA433">
        <v>0</v>
      </c>
      <c r="AB433">
        <f t="shared" si="42"/>
        <v>0</v>
      </c>
      <c r="AC433">
        <f t="shared" si="43"/>
        <v>0.26361175587334007</v>
      </c>
      <c r="AD433">
        <f t="shared" si="44"/>
        <v>0.26361175587334007</v>
      </c>
      <c r="AE433">
        <f t="shared" si="45"/>
        <v>6.9491157834625436E-2</v>
      </c>
      <c r="AF433">
        <f t="shared" si="46"/>
        <v>0.26361175587334007</v>
      </c>
      <c r="AG433">
        <f t="shared" si="47"/>
        <v>0</v>
      </c>
      <c r="AH433" t="b">
        <f t="shared" si="48"/>
        <v>1</v>
      </c>
    </row>
    <row r="434" spans="1:34" x14ac:dyDescent="0.25">
      <c r="A434">
        <v>24208</v>
      </c>
      <c r="B434">
        <v>0.14141414141414141</v>
      </c>
      <c r="C434">
        <v>0</v>
      </c>
      <c r="D434">
        <v>0.33333333333333331</v>
      </c>
      <c r="E434">
        <v>0.66666666666666663</v>
      </c>
      <c r="F434">
        <v>6.8965517241379309E-2</v>
      </c>
      <c r="G434">
        <v>0.2</v>
      </c>
      <c r="H434">
        <v>0.2</v>
      </c>
      <c r="I434">
        <v>0.2</v>
      </c>
      <c r="J434">
        <v>0.2</v>
      </c>
      <c r="K434">
        <v>0.2</v>
      </c>
      <c r="L434">
        <v>0.2</v>
      </c>
      <c r="M434">
        <v>0.27150202948258151</v>
      </c>
      <c r="N434">
        <v>0.13430381092295018</v>
      </c>
      <c r="O434">
        <v>0.16683860844108747</v>
      </c>
      <c r="P434">
        <v>0.30017162999512048</v>
      </c>
      <c r="Q434">
        <v>0.21527111913178418</v>
      </c>
      <c r="R434">
        <v>0.36755254686394107</v>
      </c>
      <c r="S434">
        <v>4.5790061725003205E-3</v>
      </c>
      <c r="T434">
        <v>4.5717434195097072E-2</v>
      </c>
      <c r="U434">
        <v>6.696129637069774E-3</v>
      </c>
      <c r="V434">
        <v>8.0515297906602248E-3</v>
      </c>
      <c r="W434">
        <v>1.1956982995294576E-2</v>
      </c>
      <c r="X434">
        <v>9.6469226316804931E-3</v>
      </c>
      <c r="Y434">
        <v>1</v>
      </c>
      <c r="Z434">
        <v>0.81754256659589031</v>
      </c>
      <c r="AA434">
        <v>0</v>
      </c>
      <c r="AB434">
        <f t="shared" si="42"/>
        <v>0</v>
      </c>
      <c r="AC434">
        <f t="shared" si="43"/>
        <v>0.14647352449026801</v>
      </c>
      <c r="AD434">
        <f t="shared" si="44"/>
        <v>0.14647352449026801</v>
      </c>
      <c r="AE434">
        <f t="shared" si="45"/>
        <v>2.1454493376601144E-2</v>
      </c>
      <c r="AF434">
        <f t="shared" si="46"/>
        <v>0.14647352449026801</v>
      </c>
      <c r="AG434">
        <f t="shared" si="47"/>
        <v>0</v>
      </c>
      <c r="AH434" t="b">
        <f t="shared" si="48"/>
        <v>1</v>
      </c>
    </row>
    <row r="435" spans="1:34" x14ac:dyDescent="0.25">
      <c r="A435">
        <v>2685</v>
      </c>
      <c r="B435">
        <v>5.0505050505050504E-2</v>
      </c>
      <c r="C435">
        <v>0</v>
      </c>
      <c r="D435">
        <v>0.16666666666666666</v>
      </c>
      <c r="E435">
        <v>0.33333333333333331</v>
      </c>
      <c r="F435">
        <v>0.36206896551724138</v>
      </c>
      <c r="G435">
        <v>0.4</v>
      </c>
      <c r="H435">
        <v>0.2</v>
      </c>
      <c r="I435">
        <v>0.2</v>
      </c>
      <c r="J435">
        <v>0.2</v>
      </c>
      <c r="K435">
        <v>0.2</v>
      </c>
      <c r="L435">
        <v>0.4</v>
      </c>
      <c r="M435">
        <v>0.18190216540083939</v>
      </c>
      <c r="N435">
        <v>0.10516480846686178</v>
      </c>
      <c r="O435">
        <v>0.10965090237861634</v>
      </c>
      <c r="P435">
        <v>0.20087209138025558</v>
      </c>
      <c r="Q435">
        <v>0.12877576214297401</v>
      </c>
      <c r="R435">
        <v>0.29756306737971533</v>
      </c>
      <c r="S435">
        <v>2.2895030862501602E-3</v>
      </c>
      <c r="T435">
        <v>1.2468391144117384E-3</v>
      </c>
      <c r="U435">
        <v>2.008838891120932E-3</v>
      </c>
      <c r="V435">
        <v>9.6618357487922701E-3</v>
      </c>
      <c r="W435">
        <v>0</v>
      </c>
      <c r="X435">
        <v>3.7831069143845074E-3</v>
      </c>
      <c r="Y435">
        <v>1</v>
      </c>
      <c r="Z435">
        <v>0.81760298872162751</v>
      </c>
      <c r="AA435">
        <v>1</v>
      </c>
      <c r="AB435">
        <f t="shared" si="42"/>
        <v>1</v>
      </c>
      <c r="AC435">
        <f t="shared" si="43"/>
        <v>0.48819563018330803</v>
      </c>
      <c r="AD435">
        <f t="shared" si="44"/>
        <v>-0.51180436981669197</v>
      </c>
      <c r="AE435">
        <f t="shared" si="45"/>
        <v>0.26194371296346119</v>
      </c>
      <c r="AF435">
        <f t="shared" si="46"/>
        <v>0.51180436981669197</v>
      </c>
      <c r="AG435">
        <f t="shared" si="47"/>
        <v>0</v>
      </c>
      <c r="AH435" t="b">
        <f t="shared" si="48"/>
        <v>0</v>
      </c>
    </row>
    <row r="436" spans="1:34" x14ac:dyDescent="0.25">
      <c r="A436">
        <v>19581</v>
      </c>
      <c r="B436">
        <v>0.19191919191919191</v>
      </c>
      <c r="C436">
        <v>1</v>
      </c>
      <c r="D436">
        <v>0.33333333333333331</v>
      </c>
      <c r="E436">
        <v>0.33333333333333331</v>
      </c>
      <c r="F436">
        <v>0.31034482758620691</v>
      </c>
      <c r="G436">
        <v>0.1</v>
      </c>
      <c r="H436">
        <v>0.1</v>
      </c>
      <c r="I436">
        <v>0.1</v>
      </c>
      <c r="J436">
        <v>0.1</v>
      </c>
      <c r="K436">
        <v>0.1</v>
      </c>
      <c r="L436">
        <v>0.1</v>
      </c>
      <c r="M436">
        <v>0.15815098076172626</v>
      </c>
      <c r="N436">
        <v>8.0976893029188354E-2</v>
      </c>
      <c r="O436">
        <v>9.8080383099816454E-2</v>
      </c>
      <c r="P436">
        <v>0.1689095372395642</v>
      </c>
      <c r="Q436">
        <v>0.10440404360910456</v>
      </c>
      <c r="R436">
        <v>0.26929753847596227</v>
      </c>
      <c r="S436">
        <v>1.7824926278000624E-2</v>
      </c>
      <c r="T436">
        <v>1.2758132804990207E-2</v>
      </c>
      <c r="U436">
        <v>1.0392393196732288E-2</v>
      </c>
      <c r="V436">
        <v>3.8579710144927538E-2</v>
      </c>
      <c r="W436">
        <v>2.5379282534130153E-2</v>
      </c>
      <c r="X436">
        <v>2.037770539433215E-2</v>
      </c>
      <c r="Y436">
        <v>1</v>
      </c>
      <c r="Z436">
        <v>0.81760633969482277</v>
      </c>
      <c r="AA436">
        <v>0</v>
      </c>
      <c r="AB436">
        <f t="shared" si="42"/>
        <v>0</v>
      </c>
      <c r="AC436">
        <f t="shared" si="43"/>
        <v>9.8923050989015437E-2</v>
      </c>
      <c r="AD436">
        <f t="shared" si="44"/>
        <v>9.8923050989015437E-2</v>
      </c>
      <c r="AE436">
        <f t="shared" si="45"/>
        <v>9.7857700169753474E-3</v>
      </c>
      <c r="AF436">
        <f t="shared" si="46"/>
        <v>9.8923050989015437E-2</v>
      </c>
      <c r="AG436">
        <f t="shared" si="47"/>
        <v>0</v>
      </c>
      <c r="AH436" t="b">
        <f t="shared" si="48"/>
        <v>1</v>
      </c>
    </row>
    <row r="437" spans="1:34" x14ac:dyDescent="0.25">
      <c r="A437">
        <v>17812</v>
      </c>
      <c r="B437">
        <v>1.0101010101010102E-2</v>
      </c>
      <c r="C437">
        <v>0</v>
      </c>
      <c r="D437">
        <v>0.33333333333333331</v>
      </c>
      <c r="E437">
        <v>0.66666666666666663</v>
      </c>
      <c r="F437">
        <v>1.7241379310344827E-2</v>
      </c>
      <c r="G437">
        <v>0.2</v>
      </c>
      <c r="H437">
        <v>0.2</v>
      </c>
      <c r="I437">
        <v>0.2</v>
      </c>
      <c r="J437">
        <v>0.4</v>
      </c>
      <c r="K437">
        <v>0.2</v>
      </c>
      <c r="L437">
        <v>0.2</v>
      </c>
      <c r="M437">
        <v>0.15429288437833769</v>
      </c>
      <c r="N437">
        <v>7.3939839120515355E-2</v>
      </c>
      <c r="O437">
        <v>9.1830633600405859E-2</v>
      </c>
      <c r="P437">
        <v>0.17005310921583366</v>
      </c>
      <c r="Q437">
        <v>9.1603908756029959E-2</v>
      </c>
      <c r="R437">
        <v>0.27009675954281481</v>
      </c>
      <c r="S437">
        <v>1.3073062622488416E-3</v>
      </c>
      <c r="T437">
        <v>1.1874658232492747E-3</v>
      </c>
      <c r="U437">
        <v>1.1160216061782955E-3</v>
      </c>
      <c r="V437">
        <v>1.6103059581320451E-3</v>
      </c>
      <c r="W437">
        <v>2.344506469665603E-3</v>
      </c>
      <c r="X437">
        <v>1.8915534571922537E-3</v>
      </c>
      <c r="Y437">
        <v>1</v>
      </c>
      <c r="Z437">
        <v>0.81760860379310807</v>
      </c>
      <c r="AA437">
        <v>0</v>
      </c>
      <c r="AB437">
        <f t="shared" si="42"/>
        <v>0</v>
      </c>
      <c r="AC437">
        <f t="shared" si="43"/>
        <v>0.24816371092865935</v>
      </c>
      <c r="AD437">
        <f t="shared" si="44"/>
        <v>0.24816371092865935</v>
      </c>
      <c r="AE437">
        <f t="shared" si="45"/>
        <v>6.1585227421883201E-2</v>
      </c>
      <c r="AF437">
        <f t="shared" si="46"/>
        <v>0.24816371092865935</v>
      </c>
      <c r="AG437">
        <f t="shared" si="47"/>
        <v>0</v>
      </c>
      <c r="AH437" t="b">
        <f t="shared" si="48"/>
        <v>1</v>
      </c>
    </row>
    <row r="438" spans="1:34" x14ac:dyDescent="0.25">
      <c r="A438">
        <v>3510</v>
      </c>
      <c r="B438">
        <v>4.0404040404040407E-2</v>
      </c>
      <c r="C438">
        <v>1</v>
      </c>
      <c r="D438">
        <v>0.33333333333333331</v>
      </c>
      <c r="E438">
        <v>0.66666666666666663</v>
      </c>
      <c r="F438">
        <v>0.10344827586206896</v>
      </c>
      <c r="G438">
        <v>0.4</v>
      </c>
      <c r="H438">
        <v>0.4</v>
      </c>
      <c r="I438">
        <v>0.4</v>
      </c>
      <c r="J438">
        <v>0.4</v>
      </c>
      <c r="K438">
        <v>0.2</v>
      </c>
      <c r="L438">
        <v>0.2</v>
      </c>
      <c r="M438">
        <v>0.18878125743856025</v>
      </c>
      <c r="N438">
        <v>0.10898749938313081</v>
      </c>
      <c r="O438">
        <v>0.11145999704615195</v>
      </c>
      <c r="P438">
        <v>0.20075905296414986</v>
      </c>
      <c r="Q438">
        <v>0.1226339978483002</v>
      </c>
      <c r="R438">
        <v>0.29403880986761366</v>
      </c>
      <c r="S438">
        <v>0</v>
      </c>
      <c r="T438">
        <v>2.0186918995237666E-3</v>
      </c>
      <c r="U438">
        <v>0</v>
      </c>
      <c r="V438">
        <v>2.4605475040257647E-3</v>
      </c>
      <c r="W438">
        <v>7.1226106548441023E-3</v>
      </c>
      <c r="X438">
        <v>0</v>
      </c>
      <c r="Y438">
        <v>1</v>
      </c>
      <c r="Z438">
        <v>0.81765832641940772</v>
      </c>
      <c r="AA438">
        <v>1</v>
      </c>
      <c r="AB438">
        <f t="shared" si="42"/>
        <v>1</v>
      </c>
      <c r="AC438">
        <f t="shared" si="43"/>
        <v>0.48189365470739687</v>
      </c>
      <c r="AD438">
        <f t="shared" si="44"/>
        <v>-0.51810634529260313</v>
      </c>
      <c r="AE438">
        <f t="shared" si="45"/>
        <v>0.26843418503245808</v>
      </c>
      <c r="AF438">
        <f t="shared" si="46"/>
        <v>0.51810634529260313</v>
      </c>
      <c r="AG438">
        <f t="shared" si="47"/>
        <v>0</v>
      </c>
      <c r="AH438" t="b">
        <f t="shared" si="48"/>
        <v>0</v>
      </c>
    </row>
    <row r="439" spans="1:34" x14ac:dyDescent="0.25">
      <c r="A439">
        <v>27697</v>
      </c>
      <c r="B439">
        <v>3.0303030303030304E-2</v>
      </c>
      <c r="C439">
        <v>1</v>
      </c>
      <c r="D439">
        <v>0.16666666666666666</v>
      </c>
      <c r="E439">
        <v>0.66666666666666663</v>
      </c>
      <c r="F439">
        <v>8.6206896551724144E-2</v>
      </c>
      <c r="G439">
        <v>0.3</v>
      </c>
      <c r="H439">
        <v>0.4</v>
      </c>
      <c r="I439">
        <v>0.4</v>
      </c>
      <c r="J439">
        <v>0.4</v>
      </c>
      <c r="K439">
        <v>0.2</v>
      </c>
      <c r="L439">
        <v>0.2</v>
      </c>
      <c r="M439">
        <v>0.15351330114123554</v>
      </c>
      <c r="N439">
        <v>7.3459630182175703E-2</v>
      </c>
      <c r="O439">
        <v>9.1983267384191866E-2</v>
      </c>
      <c r="P439">
        <v>0.16952088667333592</v>
      </c>
      <c r="Q439">
        <v>9.1054580790377843E-2</v>
      </c>
      <c r="R439">
        <v>0.27032423015414975</v>
      </c>
      <c r="S439">
        <v>0</v>
      </c>
      <c r="T439">
        <v>1.6476088297583684E-3</v>
      </c>
      <c r="U439">
        <v>0</v>
      </c>
      <c r="V439">
        <v>1.6103059581320451E-3</v>
      </c>
      <c r="W439">
        <v>4.6890129393312059E-3</v>
      </c>
      <c r="X439">
        <v>3.4047962229460569E-3</v>
      </c>
      <c r="Y439">
        <v>1</v>
      </c>
      <c r="Z439">
        <v>0.81766892730818108</v>
      </c>
      <c r="AA439">
        <v>1</v>
      </c>
      <c r="AB439">
        <f t="shared" si="42"/>
        <v>1</v>
      </c>
      <c r="AC439">
        <f t="shared" si="43"/>
        <v>0.41787834391932999</v>
      </c>
      <c r="AD439">
        <f t="shared" si="44"/>
        <v>-0.58212165608067001</v>
      </c>
      <c r="AE439">
        <f t="shared" si="45"/>
        <v>0.33886562247810187</v>
      </c>
      <c r="AF439">
        <f t="shared" si="46"/>
        <v>0.58212165608067001</v>
      </c>
      <c r="AG439">
        <f t="shared" si="47"/>
        <v>0</v>
      </c>
      <c r="AH439" t="b">
        <f t="shared" si="48"/>
        <v>0</v>
      </c>
    </row>
    <row r="440" spans="1:34" x14ac:dyDescent="0.25">
      <c r="A440">
        <v>29119</v>
      </c>
      <c r="B440">
        <v>0.19191919191919191</v>
      </c>
      <c r="C440">
        <v>1</v>
      </c>
      <c r="D440">
        <v>0.5</v>
      </c>
      <c r="E440">
        <v>0.33333333333333331</v>
      </c>
      <c r="F440">
        <v>0.48275862068965519</v>
      </c>
      <c r="G440">
        <v>0.4</v>
      </c>
      <c r="H440">
        <v>0.1</v>
      </c>
      <c r="I440">
        <v>0.4</v>
      </c>
      <c r="J440">
        <v>0.4</v>
      </c>
      <c r="K440">
        <v>0.4</v>
      </c>
      <c r="L440">
        <v>0.2</v>
      </c>
      <c r="M440">
        <v>0.14702355827981994</v>
      </c>
      <c r="N440">
        <v>0.11598659211090738</v>
      </c>
      <c r="O440">
        <v>0.11436772553151421</v>
      </c>
      <c r="P440">
        <v>0.21308212429327442</v>
      </c>
      <c r="Q440">
        <v>0.13490959390384777</v>
      </c>
      <c r="R440">
        <v>0.30605555969681858</v>
      </c>
      <c r="S440">
        <v>6.0029626169936075E-2</v>
      </c>
      <c r="T440">
        <v>0</v>
      </c>
      <c r="U440">
        <v>6.696129637069774E-3</v>
      </c>
      <c r="V440">
        <v>0</v>
      </c>
      <c r="W440">
        <v>1.1722532348328015E-2</v>
      </c>
      <c r="X440">
        <v>4.3240912031414919E-3</v>
      </c>
      <c r="Y440">
        <v>1</v>
      </c>
      <c r="Z440">
        <v>0.81767548479278551</v>
      </c>
      <c r="AA440">
        <v>1</v>
      </c>
      <c r="AB440">
        <f t="shared" si="42"/>
        <v>1</v>
      </c>
      <c r="AC440">
        <f t="shared" si="43"/>
        <v>0.45043642500388592</v>
      </c>
      <c r="AD440">
        <f t="shared" si="44"/>
        <v>-0.54956357499611408</v>
      </c>
      <c r="AE440">
        <f t="shared" si="45"/>
        <v>0.30202012296250952</v>
      </c>
      <c r="AF440">
        <f t="shared" si="46"/>
        <v>0.54956357499611408</v>
      </c>
      <c r="AG440">
        <f t="shared" si="47"/>
        <v>0</v>
      </c>
      <c r="AH440" t="b">
        <f t="shared" si="48"/>
        <v>0</v>
      </c>
    </row>
    <row r="441" spans="1:34" x14ac:dyDescent="0.25">
      <c r="A441">
        <v>3427</v>
      </c>
      <c r="B441">
        <v>0.35353535353535354</v>
      </c>
      <c r="C441">
        <v>1</v>
      </c>
      <c r="D441">
        <v>0.16666666666666666</v>
      </c>
      <c r="E441">
        <v>0.33333333333333331</v>
      </c>
      <c r="F441">
        <v>0.43103448275862066</v>
      </c>
      <c r="G441">
        <v>0.2</v>
      </c>
      <c r="H441">
        <v>0.1</v>
      </c>
      <c r="I441">
        <v>0.2</v>
      </c>
      <c r="J441">
        <v>0.2</v>
      </c>
      <c r="K441">
        <v>0.2</v>
      </c>
      <c r="L441">
        <v>0.2</v>
      </c>
      <c r="M441">
        <v>0.18376750190913829</v>
      </c>
      <c r="N441">
        <v>7.62744517456449E-2</v>
      </c>
      <c r="O441">
        <v>0.103657006631883</v>
      </c>
      <c r="P441">
        <v>0.20379130847618562</v>
      </c>
      <c r="Q441">
        <v>0.13674200921165489</v>
      </c>
      <c r="R441">
        <v>0.31113599284389754</v>
      </c>
      <c r="S441">
        <v>1.2134366357125849E-2</v>
      </c>
      <c r="T441">
        <v>1.7811987348739119E-2</v>
      </c>
      <c r="U441">
        <v>2.2320432123565912E-2</v>
      </c>
      <c r="V441">
        <v>2.4154589371980676E-2</v>
      </c>
      <c r="W441">
        <v>2.344506469665603E-2</v>
      </c>
      <c r="X441">
        <v>1.8915534571922538E-2</v>
      </c>
      <c r="Y441">
        <v>1</v>
      </c>
      <c r="Z441">
        <v>0.81771397665865109</v>
      </c>
      <c r="AA441">
        <v>0</v>
      </c>
      <c r="AB441">
        <f t="shared" si="42"/>
        <v>0</v>
      </c>
      <c r="AC441">
        <f t="shared" si="43"/>
        <v>0.20949472825727808</v>
      </c>
      <c r="AD441">
        <f t="shared" si="44"/>
        <v>0.20949472825727808</v>
      </c>
      <c r="AE441">
        <f t="shared" si="45"/>
        <v>4.3888041167590784E-2</v>
      </c>
      <c r="AF441">
        <f t="shared" si="46"/>
        <v>0.20949472825727808</v>
      </c>
      <c r="AG441">
        <f t="shared" si="47"/>
        <v>0</v>
      </c>
      <c r="AH441" t="b">
        <f t="shared" si="48"/>
        <v>1</v>
      </c>
    </row>
    <row r="442" spans="1:34" x14ac:dyDescent="0.25">
      <c r="A442">
        <v>25564</v>
      </c>
      <c r="B442">
        <v>0.47474747474747475</v>
      </c>
      <c r="C442">
        <v>1</v>
      </c>
      <c r="D442">
        <v>0.33333333333333331</v>
      </c>
      <c r="E442">
        <v>0.66666666666666663</v>
      </c>
      <c r="F442">
        <v>0.17241379310344829</v>
      </c>
      <c r="G442">
        <v>0.2</v>
      </c>
      <c r="H442">
        <v>0.2</v>
      </c>
      <c r="I442">
        <v>0.2</v>
      </c>
      <c r="J442">
        <v>0.2</v>
      </c>
      <c r="K442">
        <v>0.2</v>
      </c>
      <c r="L442">
        <v>0.2</v>
      </c>
      <c r="M442">
        <v>0.36065148735809771</v>
      </c>
      <c r="N442">
        <v>0.27259639292859122</v>
      </c>
      <c r="O442">
        <v>0.21948738108428184</v>
      </c>
      <c r="P442">
        <v>0.33472935777223889</v>
      </c>
      <c r="Q442">
        <v>0.24351887199369363</v>
      </c>
      <c r="R442">
        <v>0.39041641723028403</v>
      </c>
      <c r="S442">
        <v>1.1401725369525799E-2</v>
      </c>
      <c r="T442">
        <v>1.8347534435024543E-2</v>
      </c>
      <c r="U442">
        <v>8.2697201017811698E-3</v>
      </c>
      <c r="V442">
        <v>1.0254428341384863E-2</v>
      </c>
      <c r="W442">
        <v>1.7168820877361213E-2</v>
      </c>
      <c r="X442">
        <v>1.1040997529631185E-2</v>
      </c>
      <c r="Y442">
        <v>1</v>
      </c>
      <c r="Z442">
        <v>0.81772253068604805</v>
      </c>
      <c r="AA442">
        <v>0</v>
      </c>
      <c r="AB442">
        <f t="shared" si="42"/>
        <v>0</v>
      </c>
      <c r="AC442">
        <f t="shared" si="43"/>
        <v>7.9387792429431323E-2</v>
      </c>
      <c r="AD442">
        <f t="shared" si="44"/>
        <v>7.9387792429431323E-2</v>
      </c>
      <c r="AE442">
        <f t="shared" si="45"/>
        <v>6.302421586818473E-3</v>
      </c>
      <c r="AF442">
        <f t="shared" si="46"/>
        <v>7.9387792429431323E-2</v>
      </c>
      <c r="AG442">
        <f t="shared" si="47"/>
        <v>0</v>
      </c>
      <c r="AH442" t="b">
        <f t="shared" si="48"/>
        <v>1</v>
      </c>
    </row>
    <row r="443" spans="1:34" x14ac:dyDescent="0.25">
      <c r="A443">
        <v>16680</v>
      </c>
      <c r="B443">
        <v>0.13131313131313133</v>
      </c>
      <c r="C443">
        <v>0</v>
      </c>
      <c r="D443">
        <v>0.33333333333333331</v>
      </c>
      <c r="E443">
        <v>0.66666666666666663</v>
      </c>
      <c r="F443">
        <v>0.18965517241379309</v>
      </c>
      <c r="G443">
        <v>0.3</v>
      </c>
      <c r="H443">
        <v>0.4</v>
      </c>
      <c r="I443">
        <v>0.4</v>
      </c>
      <c r="J443">
        <v>0.4</v>
      </c>
      <c r="K443">
        <v>0.4</v>
      </c>
      <c r="L443">
        <v>0.5</v>
      </c>
      <c r="M443">
        <v>0.2066231834427493</v>
      </c>
      <c r="N443">
        <v>0.13209447019477882</v>
      </c>
      <c r="O443">
        <v>0.12353343915210285</v>
      </c>
      <c r="P443">
        <v>0.22897720957133949</v>
      </c>
      <c r="Q443">
        <v>0.15526844190162667</v>
      </c>
      <c r="R443">
        <v>0.3191965983921824</v>
      </c>
      <c r="S443">
        <v>3.6632049380002562E-3</v>
      </c>
      <c r="T443">
        <v>0</v>
      </c>
      <c r="U443">
        <v>7.2541404401589215E-3</v>
      </c>
      <c r="V443">
        <v>6.4412238325281803E-3</v>
      </c>
      <c r="W443">
        <v>4.6890129393312059E-3</v>
      </c>
      <c r="X443">
        <v>5.6746603715767613E-3</v>
      </c>
      <c r="Y443">
        <v>1</v>
      </c>
      <c r="Z443">
        <v>0.8177503662988086</v>
      </c>
      <c r="AA443">
        <v>1</v>
      </c>
      <c r="AB443">
        <f t="shared" si="42"/>
        <v>1</v>
      </c>
      <c r="AC443">
        <f t="shared" si="43"/>
        <v>0.40390845801992914</v>
      </c>
      <c r="AD443">
        <f t="shared" si="44"/>
        <v>-0.59609154198007086</v>
      </c>
      <c r="AE443">
        <f t="shared" si="45"/>
        <v>0.35532512642017861</v>
      </c>
      <c r="AF443">
        <f t="shared" si="46"/>
        <v>0.59609154198007086</v>
      </c>
      <c r="AG443">
        <f t="shared" si="47"/>
        <v>0</v>
      </c>
      <c r="AH443" t="b">
        <f t="shared" si="48"/>
        <v>0</v>
      </c>
    </row>
    <row r="444" spans="1:34" x14ac:dyDescent="0.25">
      <c r="A444">
        <v>20768</v>
      </c>
      <c r="B444">
        <v>0.39393939393939392</v>
      </c>
      <c r="C444">
        <v>0</v>
      </c>
      <c r="D444">
        <v>0.33333333333333331</v>
      </c>
      <c r="E444">
        <v>0.33333333333333331</v>
      </c>
      <c r="F444">
        <v>0.36206896551724138</v>
      </c>
      <c r="G444">
        <v>0.2</v>
      </c>
      <c r="H444">
        <v>0.1</v>
      </c>
      <c r="I444">
        <v>0.1</v>
      </c>
      <c r="J444">
        <v>0.2</v>
      </c>
      <c r="K444">
        <v>0.2</v>
      </c>
      <c r="L444">
        <v>0.1</v>
      </c>
      <c r="M444">
        <v>0.14915966944254933</v>
      </c>
      <c r="N444">
        <v>6.9402528973871322E-2</v>
      </c>
      <c r="O444">
        <v>9.0941184932300329E-2</v>
      </c>
      <c r="P444">
        <v>0.16743155994898198</v>
      </c>
      <c r="Q444">
        <v>8.5590056568881662E-2</v>
      </c>
      <c r="R444">
        <v>0.26330491743815837</v>
      </c>
      <c r="S444">
        <v>3.8566679487883949E-3</v>
      </c>
      <c r="T444">
        <v>4.9748880665028356E-3</v>
      </c>
      <c r="U444">
        <v>1.1986072050354894E-3</v>
      </c>
      <c r="V444">
        <v>1.9967793880837359E-4</v>
      </c>
      <c r="W444">
        <v>7.1319886807227643E-3</v>
      </c>
      <c r="X444">
        <v>5.4684810447428057E-3</v>
      </c>
      <c r="Y444">
        <v>1</v>
      </c>
      <c r="Z444">
        <v>0.81775097892429227</v>
      </c>
      <c r="AA444">
        <v>1</v>
      </c>
      <c r="AB444">
        <f t="shared" si="42"/>
        <v>1</v>
      </c>
      <c r="AC444">
        <f t="shared" si="43"/>
        <v>0.22147853234022641</v>
      </c>
      <c r="AD444">
        <f t="shared" si="44"/>
        <v>-0.77852146765977359</v>
      </c>
      <c r="AE444">
        <f t="shared" si="45"/>
        <v>0.60609567560712785</v>
      </c>
      <c r="AF444">
        <f t="shared" si="46"/>
        <v>0.77852146765977359</v>
      </c>
      <c r="AG444">
        <f t="shared" si="47"/>
        <v>0</v>
      </c>
      <c r="AH444" t="b">
        <f t="shared" si="48"/>
        <v>0</v>
      </c>
    </row>
    <row r="445" spans="1:34" x14ac:dyDescent="0.25">
      <c r="A445">
        <v>28177</v>
      </c>
      <c r="B445">
        <v>4.0404040404040407E-2</v>
      </c>
      <c r="C445">
        <v>1</v>
      </c>
      <c r="D445">
        <v>0.33333333333333331</v>
      </c>
      <c r="E445">
        <v>0.33333333333333331</v>
      </c>
      <c r="F445">
        <v>0.17241379310344829</v>
      </c>
      <c r="G445">
        <v>0.4</v>
      </c>
      <c r="H445">
        <v>0.2</v>
      </c>
      <c r="I445">
        <v>0.2</v>
      </c>
      <c r="J445">
        <v>0.2</v>
      </c>
      <c r="K445">
        <v>0.2</v>
      </c>
      <c r="L445">
        <v>0.2</v>
      </c>
      <c r="M445">
        <v>0.18554700462175169</v>
      </c>
      <c r="N445">
        <v>9.7622870852266466E-2</v>
      </c>
      <c r="O445">
        <v>9.8878690731560553E-2</v>
      </c>
      <c r="P445">
        <v>0.17258705371020341</v>
      </c>
      <c r="Q445">
        <v>9.6612312284024379E-2</v>
      </c>
      <c r="R445">
        <v>0.27380929509470386</v>
      </c>
      <c r="S445">
        <v>2.2895030862501602E-3</v>
      </c>
      <c r="T445">
        <v>1.4878946765313412E-3</v>
      </c>
      <c r="U445">
        <v>3.348064818534887E-3</v>
      </c>
      <c r="V445">
        <v>4.830917874396135E-3</v>
      </c>
      <c r="W445">
        <v>2.5086219225421954E-3</v>
      </c>
      <c r="X445">
        <v>9.8417526377712963E-3</v>
      </c>
      <c r="Y445">
        <v>1</v>
      </c>
      <c r="Z445">
        <v>0.81776169268939236</v>
      </c>
      <c r="AA445">
        <v>0</v>
      </c>
      <c r="AB445">
        <f t="shared" si="42"/>
        <v>0</v>
      </c>
      <c r="AC445">
        <f t="shared" si="43"/>
        <v>0.43509565532962791</v>
      </c>
      <c r="AD445">
        <f t="shared" si="44"/>
        <v>0.43509565532962791</v>
      </c>
      <c r="AE445">
        <f t="shared" si="45"/>
        <v>0.18930822928671837</v>
      </c>
      <c r="AF445">
        <f t="shared" si="46"/>
        <v>0.43509565532962791</v>
      </c>
      <c r="AG445">
        <f t="shared" si="47"/>
        <v>0</v>
      </c>
      <c r="AH445" t="b">
        <f t="shared" si="48"/>
        <v>1</v>
      </c>
    </row>
    <row r="446" spans="1:34" x14ac:dyDescent="0.25">
      <c r="A446">
        <v>18206</v>
      </c>
      <c r="B446">
        <v>0.35353535353535354</v>
      </c>
      <c r="C446">
        <v>0</v>
      </c>
      <c r="D446">
        <v>0.16666666666666666</v>
      </c>
      <c r="E446">
        <v>0.33333333333333331</v>
      </c>
      <c r="F446">
        <v>0.37931034482758619</v>
      </c>
      <c r="G446">
        <v>0.3</v>
      </c>
      <c r="H446">
        <v>0.1</v>
      </c>
      <c r="I446">
        <v>0.1</v>
      </c>
      <c r="J446">
        <v>0.1</v>
      </c>
      <c r="K446">
        <v>0.1</v>
      </c>
      <c r="L446">
        <v>0.2</v>
      </c>
      <c r="M446">
        <v>0.14564756289537745</v>
      </c>
      <c r="N446">
        <v>7.3378013643248419E-2</v>
      </c>
      <c r="O446">
        <v>8.9731644552154363E-2</v>
      </c>
      <c r="P446">
        <v>0.16239004659066716</v>
      </c>
      <c r="Q446">
        <v>8.9115076276270327E-2</v>
      </c>
      <c r="R446">
        <v>0.26871579775710902</v>
      </c>
      <c r="S446">
        <v>1.1447515431250801E-2</v>
      </c>
      <c r="T446">
        <v>1.7811987348739119E-2</v>
      </c>
      <c r="U446">
        <v>5.580108030891478E-3</v>
      </c>
      <c r="V446">
        <v>1.6109500805152978E-2</v>
      </c>
      <c r="W446">
        <v>1.1722532348328015E-2</v>
      </c>
      <c r="X446">
        <v>0</v>
      </c>
      <c r="Y446">
        <v>1</v>
      </c>
      <c r="Z446">
        <v>0.81783606036884415</v>
      </c>
      <c r="AA446">
        <v>0</v>
      </c>
      <c r="AB446">
        <f t="shared" si="42"/>
        <v>0</v>
      </c>
      <c r="AC446">
        <f t="shared" si="43"/>
        <v>0.32541950304072464</v>
      </c>
      <c r="AD446">
        <f t="shared" si="44"/>
        <v>0.32541950304072464</v>
      </c>
      <c r="AE446">
        <f t="shared" si="45"/>
        <v>0.10589785295927219</v>
      </c>
      <c r="AF446">
        <f t="shared" si="46"/>
        <v>0.32541950304072464</v>
      </c>
      <c r="AG446">
        <f t="shared" si="47"/>
        <v>0</v>
      </c>
      <c r="AH446" t="b">
        <f t="shared" si="48"/>
        <v>1</v>
      </c>
    </row>
    <row r="447" spans="1:34" x14ac:dyDescent="0.25">
      <c r="A447">
        <v>22355</v>
      </c>
      <c r="B447">
        <v>0.32323232323232326</v>
      </c>
      <c r="C447">
        <v>1</v>
      </c>
      <c r="D447">
        <v>0.16666666666666666</v>
      </c>
      <c r="E447">
        <v>0.66666666666666663</v>
      </c>
      <c r="F447">
        <v>0.17241379310344829</v>
      </c>
      <c r="G447">
        <v>0.1</v>
      </c>
      <c r="H447">
        <v>0.1</v>
      </c>
      <c r="I447">
        <v>0.1</v>
      </c>
      <c r="J447">
        <v>0.1</v>
      </c>
      <c r="K447">
        <v>0.1</v>
      </c>
      <c r="L447">
        <v>0.1</v>
      </c>
      <c r="M447">
        <v>0.14956052211724544</v>
      </c>
      <c r="N447">
        <v>7.3361880141367436E-2</v>
      </c>
      <c r="O447">
        <v>0.10396666653855678</v>
      </c>
      <c r="P447">
        <v>0.16170616417322761</v>
      </c>
      <c r="Q447">
        <v>8.0812688087813153E-2</v>
      </c>
      <c r="R447">
        <v>0.26097872304454045</v>
      </c>
      <c r="S447">
        <v>8.6600454237412312E-3</v>
      </c>
      <c r="T447">
        <v>1.905645153150436E-2</v>
      </c>
      <c r="U447">
        <v>1.8581759742868622E-3</v>
      </c>
      <c r="V447">
        <v>2.6731078904991947E-4</v>
      </c>
      <c r="W447">
        <v>0</v>
      </c>
      <c r="X447">
        <v>3.1598400502396595E-2</v>
      </c>
      <c r="Y447">
        <v>1</v>
      </c>
      <c r="Z447">
        <v>0.81786081375955821</v>
      </c>
      <c r="AA447">
        <v>0</v>
      </c>
      <c r="AB447">
        <f t="shared" si="42"/>
        <v>0</v>
      </c>
      <c r="AC447">
        <f t="shared" si="43"/>
        <v>8.5686454969904485E-2</v>
      </c>
      <c r="AD447">
        <f t="shared" si="44"/>
        <v>8.5686454969904485E-2</v>
      </c>
      <c r="AE447">
        <f t="shared" si="45"/>
        <v>7.342168565309469E-3</v>
      </c>
      <c r="AF447">
        <f t="shared" si="46"/>
        <v>8.5686454969904485E-2</v>
      </c>
      <c r="AG447">
        <f t="shared" si="47"/>
        <v>0</v>
      </c>
      <c r="AH447" t="b">
        <f t="shared" si="48"/>
        <v>1</v>
      </c>
    </row>
    <row r="448" spans="1:34" x14ac:dyDescent="0.25">
      <c r="A448">
        <v>12106</v>
      </c>
      <c r="B448">
        <v>0.19191919191919191</v>
      </c>
      <c r="C448">
        <v>1</v>
      </c>
      <c r="D448">
        <v>0.16666666666666666</v>
      </c>
      <c r="E448">
        <v>0.66666666666666663</v>
      </c>
      <c r="F448">
        <v>0.65517241379310343</v>
      </c>
      <c r="G448">
        <v>0.2</v>
      </c>
      <c r="H448">
        <v>0.2</v>
      </c>
      <c r="I448">
        <v>0.2</v>
      </c>
      <c r="J448">
        <v>0.2</v>
      </c>
      <c r="K448">
        <v>0.2</v>
      </c>
      <c r="L448">
        <v>0.2</v>
      </c>
      <c r="M448">
        <v>0.30658327515217804</v>
      </c>
      <c r="N448">
        <v>0.22463338989549286</v>
      </c>
      <c r="O448">
        <v>0.17196501721522406</v>
      </c>
      <c r="P448">
        <v>0.26306959586882267</v>
      </c>
      <c r="Q448">
        <v>0.11709113985552873</v>
      </c>
      <c r="R448">
        <v>0.3209810131202897</v>
      </c>
      <c r="S448">
        <v>1.1447515431250801E-2</v>
      </c>
      <c r="T448">
        <v>1.7811987348739119E-2</v>
      </c>
      <c r="U448">
        <v>7.8121512432480695E-6</v>
      </c>
      <c r="V448">
        <v>1.1272141706924315E-2</v>
      </c>
      <c r="W448">
        <v>0.17114897228558903</v>
      </c>
      <c r="X448">
        <v>1.3240874200345777E-3</v>
      </c>
      <c r="Y448">
        <v>1</v>
      </c>
      <c r="Z448">
        <v>0.81792828301732423</v>
      </c>
      <c r="AA448">
        <v>0</v>
      </c>
      <c r="AB448">
        <f t="shared" si="42"/>
        <v>0</v>
      </c>
      <c r="AC448">
        <f t="shared" si="43"/>
        <v>0.1585605215041844</v>
      </c>
      <c r="AD448">
        <f t="shared" si="44"/>
        <v>0.1585605215041844</v>
      </c>
      <c r="AE448">
        <f t="shared" si="45"/>
        <v>2.5141438979678923E-2</v>
      </c>
      <c r="AF448">
        <f t="shared" si="46"/>
        <v>0.1585605215041844</v>
      </c>
      <c r="AG448">
        <f t="shared" si="47"/>
        <v>0</v>
      </c>
      <c r="AH448" t="b">
        <f t="shared" si="48"/>
        <v>1</v>
      </c>
    </row>
    <row r="449" spans="1:34" x14ac:dyDescent="0.25">
      <c r="A449">
        <v>8940</v>
      </c>
      <c r="B449">
        <v>9.0909090909090912E-2</v>
      </c>
      <c r="C449">
        <v>0</v>
      </c>
      <c r="D449">
        <v>0.33333333333333331</v>
      </c>
      <c r="E449">
        <v>0.66666666666666663</v>
      </c>
      <c r="F449">
        <v>8.6206896551724144E-2</v>
      </c>
      <c r="G449">
        <v>0.2</v>
      </c>
      <c r="H449">
        <v>0.2</v>
      </c>
      <c r="I449">
        <v>0.2</v>
      </c>
      <c r="J449">
        <v>0.2</v>
      </c>
      <c r="K449">
        <v>0.2</v>
      </c>
      <c r="L449">
        <v>0.2</v>
      </c>
      <c r="M449">
        <v>0.17500006636633686</v>
      </c>
      <c r="N449">
        <v>9.7490006719129024E-2</v>
      </c>
      <c r="O449">
        <v>0.1048363496807044</v>
      </c>
      <c r="P449">
        <v>0.1925599998492821</v>
      </c>
      <c r="Q449">
        <v>0.11811146201555768</v>
      </c>
      <c r="R449">
        <v>0.31952550860046403</v>
      </c>
      <c r="S449">
        <v>2.2895030862501602E-3</v>
      </c>
      <c r="T449">
        <v>1.1874658232492747E-3</v>
      </c>
      <c r="U449">
        <v>2.232043212356591E-3</v>
      </c>
      <c r="V449">
        <v>7.246376811594203E-3</v>
      </c>
      <c r="W449">
        <v>9.3780258786624118E-2</v>
      </c>
      <c r="X449">
        <v>5.6746603715767613E-3</v>
      </c>
      <c r="Y449">
        <v>1</v>
      </c>
      <c r="Z449">
        <v>0.81798241317284992</v>
      </c>
      <c r="AA449">
        <v>0</v>
      </c>
      <c r="AB449">
        <f t="shared" si="42"/>
        <v>0</v>
      </c>
      <c r="AC449">
        <f t="shared" si="43"/>
        <v>0.22606864925541859</v>
      </c>
      <c r="AD449">
        <f t="shared" si="44"/>
        <v>0.22606864925541859</v>
      </c>
      <c r="AE449">
        <f t="shared" si="45"/>
        <v>5.110703417616947E-2</v>
      </c>
      <c r="AF449">
        <f t="shared" si="46"/>
        <v>0.22606864925541859</v>
      </c>
      <c r="AG449">
        <f t="shared" si="47"/>
        <v>0</v>
      </c>
      <c r="AH449" t="b">
        <f t="shared" si="48"/>
        <v>1</v>
      </c>
    </row>
    <row r="450" spans="1:34" x14ac:dyDescent="0.25">
      <c r="A450">
        <v>21223</v>
      </c>
      <c r="B450">
        <v>0.13131313131313133</v>
      </c>
      <c r="C450">
        <v>0</v>
      </c>
      <c r="D450">
        <v>0.33333333333333331</v>
      </c>
      <c r="E450">
        <v>0.66666666666666663</v>
      </c>
      <c r="F450">
        <v>0.20689655172413793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.1465191741196063</v>
      </c>
      <c r="N450">
        <v>6.7107775588683014E-2</v>
      </c>
      <c r="O450">
        <v>8.7162675220015015E-2</v>
      </c>
      <c r="P450">
        <v>0.16013775614976083</v>
      </c>
      <c r="Q450">
        <v>8.4552877774527649E-2</v>
      </c>
      <c r="R450">
        <v>0.26097872304454045</v>
      </c>
      <c r="S450">
        <v>1.0703426928219499E-3</v>
      </c>
      <c r="T450">
        <v>8.846620383207096E-4</v>
      </c>
      <c r="U450">
        <v>0</v>
      </c>
      <c r="V450">
        <v>6.3413848631239935E-3</v>
      </c>
      <c r="W450">
        <v>2.7196275048120997E-3</v>
      </c>
      <c r="X450">
        <v>0</v>
      </c>
      <c r="Y450">
        <v>1</v>
      </c>
      <c r="Z450">
        <v>0.81800092564580085</v>
      </c>
      <c r="AA450">
        <v>0</v>
      </c>
      <c r="AB450">
        <f t="shared" si="42"/>
        <v>0</v>
      </c>
      <c r="AC450">
        <f t="shared" si="43"/>
        <v>-1.9187214247861822E-2</v>
      </c>
      <c r="AD450">
        <f t="shared" si="44"/>
        <v>-1.9187214247861822E-2</v>
      </c>
      <c r="AE450">
        <f t="shared" si="45"/>
        <v>3.6814919059335172E-4</v>
      </c>
      <c r="AF450">
        <f t="shared" si="46"/>
        <v>1.9187214247861822E-2</v>
      </c>
      <c r="AG450">
        <f t="shared" si="47"/>
        <v>0</v>
      </c>
      <c r="AH450" t="b">
        <f t="shared" si="48"/>
        <v>1</v>
      </c>
    </row>
    <row r="451" spans="1:34" x14ac:dyDescent="0.25">
      <c r="A451">
        <v>20356</v>
      </c>
      <c r="B451">
        <v>0.35353535353535354</v>
      </c>
      <c r="C451">
        <v>0</v>
      </c>
      <c r="D451">
        <v>0.16666666666666666</v>
      </c>
      <c r="E451">
        <v>0.66666666666666663</v>
      </c>
      <c r="F451">
        <v>0.13793103448275862</v>
      </c>
      <c r="G451">
        <v>0.1</v>
      </c>
      <c r="H451">
        <v>0.1</v>
      </c>
      <c r="I451">
        <v>0.1</v>
      </c>
      <c r="J451">
        <v>0.1</v>
      </c>
      <c r="K451">
        <v>0.1</v>
      </c>
      <c r="L451">
        <v>0.1</v>
      </c>
      <c r="M451">
        <v>0.14686427907133143</v>
      </c>
      <c r="N451">
        <v>6.6590554498969348E-2</v>
      </c>
      <c r="O451">
        <v>8.6558728593523607E-2</v>
      </c>
      <c r="P451">
        <v>0.1605051310021044</v>
      </c>
      <c r="Q451">
        <v>8.1034799034214011E-2</v>
      </c>
      <c r="R451">
        <v>0.26150897548312529</v>
      </c>
      <c r="S451">
        <v>4.4645310181878125E-4</v>
      </c>
      <c r="T451">
        <v>2.3155583553360854E-4</v>
      </c>
      <c r="U451">
        <v>4.3524842640953529E-4</v>
      </c>
      <c r="V451">
        <v>6.2801932367149754E-4</v>
      </c>
      <c r="W451">
        <v>1.617709464069266E-3</v>
      </c>
      <c r="X451">
        <v>7.9899218031800803E-3</v>
      </c>
      <c r="Y451">
        <v>1</v>
      </c>
      <c r="Z451">
        <v>0.81801627951390299</v>
      </c>
      <c r="AA451">
        <v>0</v>
      </c>
      <c r="AB451">
        <f t="shared" ref="AB451:AB514" si="49">AA451 - $AI$5</f>
        <v>0</v>
      </c>
      <c r="AC451">
        <f t="shared" si="43"/>
        <v>0.10732349773438564</v>
      </c>
      <c r="AD451">
        <f t="shared" si="44"/>
        <v>0.10732349773438564</v>
      </c>
      <c r="AE451">
        <f t="shared" si="45"/>
        <v>1.151833316594268E-2</v>
      </c>
      <c r="AF451">
        <f t="shared" si="46"/>
        <v>0.10732349773438564</v>
      </c>
      <c r="AG451">
        <f t="shared" si="47"/>
        <v>0</v>
      </c>
      <c r="AH451" t="b">
        <f t="shared" si="48"/>
        <v>1</v>
      </c>
    </row>
    <row r="452" spans="1:34" x14ac:dyDescent="0.25">
      <c r="A452">
        <v>27596</v>
      </c>
      <c r="B452">
        <v>4.0404040404040407E-2</v>
      </c>
      <c r="C452">
        <v>1</v>
      </c>
      <c r="D452">
        <v>0.33333333333333331</v>
      </c>
      <c r="E452">
        <v>0.33333333333333331</v>
      </c>
      <c r="F452">
        <v>0.29310344827586204</v>
      </c>
      <c r="G452">
        <v>0.2</v>
      </c>
      <c r="H452">
        <v>0.2</v>
      </c>
      <c r="I452">
        <v>0</v>
      </c>
      <c r="J452">
        <v>0</v>
      </c>
      <c r="K452">
        <v>0</v>
      </c>
      <c r="L452">
        <v>0</v>
      </c>
      <c r="M452">
        <v>0.19200223698799476</v>
      </c>
      <c r="N452">
        <v>6.6220432985229311E-2</v>
      </c>
      <c r="O452">
        <v>8.6344602062313022E-2</v>
      </c>
      <c r="P452">
        <v>0.16013775614976083</v>
      </c>
      <c r="Q452">
        <v>8.0648088011462518E-2</v>
      </c>
      <c r="R452">
        <v>0.26097872304454045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1</v>
      </c>
      <c r="Z452">
        <v>0.818078063107603</v>
      </c>
      <c r="AA452">
        <v>1</v>
      </c>
      <c r="AB452">
        <f t="shared" si="49"/>
        <v>1</v>
      </c>
      <c r="AC452">
        <f t="shared" ref="AC452:AC515" si="50">SUMPRODUCT($B$2:$Y$2, B452:Y452)</f>
        <v>0.20344558367554461</v>
      </c>
      <c r="AD452">
        <f t="shared" ref="AD452:AD515" si="51" xml:space="preserve"> AC452 - AA452</f>
        <v>-0.79655441632445534</v>
      </c>
      <c r="AE452">
        <f t="shared" ref="AE452:AE515" si="52">AD452 * AD452</f>
        <v>0.63449893816599368</v>
      </c>
      <c r="AF452">
        <f t="shared" ref="AF452:AF515" si="53">ABS(AD452)</f>
        <v>0.79655441632445534</v>
      </c>
      <c r="AG452">
        <f t="shared" ref="AG452:AG515" si="54">IF(AC452 &gt;= 0.5, 1, 0)</f>
        <v>0</v>
      </c>
      <c r="AH452" t="b">
        <f t="shared" ref="AH452:AH515" si="55">IF(AA452=AG452, TRUE, FALSE)</f>
        <v>0</v>
      </c>
    </row>
    <row r="453" spans="1:34" x14ac:dyDescent="0.25">
      <c r="A453">
        <v>297</v>
      </c>
      <c r="B453">
        <v>0.1111111111111111</v>
      </c>
      <c r="C453">
        <v>1</v>
      </c>
      <c r="D453">
        <v>0.33333333333333331</v>
      </c>
      <c r="E453">
        <v>0.33333333333333331</v>
      </c>
      <c r="F453">
        <v>0.13793103448275862</v>
      </c>
      <c r="G453">
        <v>0.1</v>
      </c>
      <c r="H453">
        <v>0.1</v>
      </c>
      <c r="I453">
        <v>0.1</v>
      </c>
      <c r="J453">
        <v>0.1</v>
      </c>
      <c r="K453">
        <v>0.1</v>
      </c>
      <c r="L453">
        <v>0.1</v>
      </c>
      <c r="M453">
        <v>0.14801108937244878</v>
      </c>
      <c r="N453">
        <v>6.6843945381452927E-2</v>
      </c>
      <c r="O453">
        <v>8.7540965425153716E-2</v>
      </c>
      <c r="P453">
        <v>0.16147820336741442</v>
      </c>
      <c r="Q453">
        <v>8.0648088011462518E-2</v>
      </c>
      <c r="R453">
        <v>0.26237735991153238</v>
      </c>
      <c r="S453">
        <v>7.5210176383317762E-4</v>
      </c>
      <c r="T453">
        <v>1.376866622057534E-3</v>
      </c>
      <c r="U453">
        <v>1.5880987455917147E-3</v>
      </c>
      <c r="V453">
        <v>0</v>
      </c>
      <c r="W453">
        <v>4.2670017747913971E-3</v>
      </c>
      <c r="X453">
        <v>4.7213174291518651E-3</v>
      </c>
      <c r="Y453">
        <v>1</v>
      </c>
      <c r="Z453">
        <v>0.81808228812703854</v>
      </c>
      <c r="AA453">
        <v>0</v>
      </c>
      <c r="AB453">
        <f t="shared" si="49"/>
        <v>0</v>
      </c>
      <c r="AC453">
        <f t="shared" si="50"/>
        <v>0.12104772883501817</v>
      </c>
      <c r="AD453">
        <f t="shared" si="51"/>
        <v>0.12104772883501817</v>
      </c>
      <c r="AE453">
        <f t="shared" si="52"/>
        <v>1.465255265611609E-2</v>
      </c>
      <c r="AF453">
        <f t="shared" si="53"/>
        <v>0.12104772883501817</v>
      </c>
      <c r="AG453">
        <f t="shared" si="54"/>
        <v>0</v>
      </c>
      <c r="AH453" t="b">
        <f t="shared" si="55"/>
        <v>1</v>
      </c>
    </row>
    <row r="454" spans="1:34" x14ac:dyDescent="0.25">
      <c r="A454">
        <v>10488</v>
      </c>
      <c r="B454">
        <v>0.16161616161616163</v>
      </c>
      <c r="C454">
        <v>1</v>
      </c>
      <c r="D454">
        <v>0.16666666666666666</v>
      </c>
      <c r="E454">
        <v>0.33333333333333331</v>
      </c>
      <c r="F454">
        <v>0.20689655172413793</v>
      </c>
      <c r="G454">
        <v>0.2</v>
      </c>
      <c r="H454">
        <v>0.2</v>
      </c>
      <c r="I454">
        <v>0.2</v>
      </c>
      <c r="J454">
        <v>0.2</v>
      </c>
      <c r="K454">
        <v>0.2</v>
      </c>
      <c r="L454">
        <v>0.2</v>
      </c>
      <c r="M454">
        <v>0.29733888686840265</v>
      </c>
      <c r="N454">
        <v>0.22761239356633906</v>
      </c>
      <c r="O454">
        <v>0.14968872041828246</v>
      </c>
      <c r="P454">
        <v>0.35944049751974877</v>
      </c>
      <c r="Q454">
        <v>0.20003966266900014</v>
      </c>
      <c r="R454">
        <v>0.35546509670959148</v>
      </c>
      <c r="S454">
        <v>9.3869626536256575E-3</v>
      </c>
      <c r="T454">
        <v>3.0874111404481141E-3</v>
      </c>
      <c r="U454">
        <v>5.580108030891478E-3</v>
      </c>
      <c r="V454">
        <v>8.0515297906602248E-3</v>
      </c>
      <c r="W454">
        <v>1.1722532348328015E-2</v>
      </c>
      <c r="X454">
        <v>7.5662138287690148E-3</v>
      </c>
      <c r="Y454">
        <v>1</v>
      </c>
      <c r="Z454">
        <v>0.81815344491100228</v>
      </c>
      <c r="AA454">
        <v>1</v>
      </c>
      <c r="AB454">
        <f t="shared" si="49"/>
        <v>1</v>
      </c>
      <c r="AC454">
        <f t="shared" si="50"/>
        <v>0.18255694631154501</v>
      </c>
      <c r="AD454">
        <f t="shared" si="51"/>
        <v>-0.81744305368845493</v>
      </c>
      <c r="AE454">
        <f t="shared" si="52"/>
        <v>0.66821314602350623</v>
      </c>
      <c r="AF454">
        <f t="shared" si="53"/>
        <v>0.81744305368845493</v>
      </c>
      <c r="AG454">
        <f t="shared" si="54"/>
        <v>0</v>
      </c>
      <c r="AH454" t="b">
        <f t="shared" si="55"/>
        <v>0</v>
      </c>
    </row>
    <row r="455" spans="1:34" x14ac:dyDescent="0.25">
      <c r="A455">
        <v>11133</v>
      </c>
      <c r="B455">
        <v>4.0404040404040407E-2</v>
      </c>
      <c r="C455">
        <v>1</v>
      </c>
      <c r="D455">
        <v>0.33333333333333331</v>
      </c>
      <c r="E455">
        <v>0.33333333333333331</v>
      </c>
      <c r="F455">
        <v>0.31034482758620691</v>
      </c>
      <c r="G455">
        <v>0.3</v>
      </c>
      <c r="H455">
        <v>0</v>
      </c>
      <c r="I455">
        <v>0</v>
      </c>
      <c r="J455">
        <v>0.1</v>
      </c>
      <c r="K455">
        <v>0.1</v>
      </c>
      <c r="L455">
        <v>0.1</v>
      </c>
      <c r="M455">
        <v>0.1465191741196063</v>
      </c>
      <c r="N455">
        <v>6.6220432985229311E-2</v>
      </c>
      <c r="O455">
        <v>8.6344602062313022E-2</v>
      </c>
      <c r="P455">
        <v>0.16222802486091564</v>
      </c>
      <c r="Q455">
        <v>8.1034799034214011E-2</v>
      </c>
      <c r="R455">
        <v>0.26127843094461012</v>
      </c>
      <c r="S455">
        <v>0</v>
      </c>
      <c r="T455">
        <v>0</v>
      </c>
      <c r="U455">
        <v>2.4764519441096379E-3</v>
      </c>
      <c r="V455">
        <v>6.2801932367149754E-4</v>
      </c>
      <c r="W455">
        <v>9.1435752316958521E-4</v>
      </c>
      <c r="X455">
        <v>7.3770584830497895E-4</v>
      </c>
      <c r="Y455">
        <v>1</v>
      </c>
      <c r="Z455">
        <v>0.81817976940576276</v>
      </c>
      <c r="AA455">
        <v>0</v>
      </c>
      <c r="AB455">
        <f t="shared" si="49"/>
        <v>0</v>
      </c>
      <c r="AC455">
        <f t="shared" si="50"/>
        <v>0.30087478832686743</v>
      </c>
      <c r="AD455">
        <f t="shared" si="51"/>
        <v>0.30087478832686743</v>
      </c>
      <c r="AE455">
        <f t="shared" si="52"/>
        <v>9.0525638250737284E-2</v>
      </c>
      <c r="AF455">
        <f t="shared" si="53"/>
        <v>0.30087478832686743</v>
      </c>
      <c r="AG455">
        <f t="shared" si="54"/>
        <v>0</v>
      </c>
      <c r="AH455" t="b">
        <f t="shared" si="55"/>
        <v>1</v>
      </c>
    </row>
    <row r="456" spans="1:34" x14ac:dyDescent="0.25">
      <c r="A456">
        <v>2476</v>
      </c>
      <c r="B456">
        <v>2.0202020202020204E-2</v>
      </c>
      <c r="C456">
        <v>1</v>
      </c>
      <c r="D456">
        <v>0.5</v>
      </c>
      <c r="E456">
        <v>0.66666666666666663</v>
      </c>
      <c r="F456">
        <v>6.8965517241379309E-2</v>
      </c>
      <c r="G456">
        <v>0.2</v>
      </c>
      <c r="H456">
        <v>0.2</v>
      </c>
      <c r="I456">
        <v>0.2</v>
      </c>
      <c r="J456">
        <v>0.2</v>
      </c>
      <c r="K456">
        <v>0.4</v>
      </c>
      <c r="L456">
        <v>0.4</v>
      </c>
      <c r="M456">
        <v>0.17020664707532401</v>
      </c>
      <c r="N456">
        <v>9.1975196164402279E-2</v>
      </c>
      <c r="O456">
        <v>0.10178477208975964</v>
      </c>
      <c r="P456">
        <v>0.18758630954063071</v>
      </c>
      <c r="Q456">
        <v>0.10894145294272214</v>
      </c>
      <c r="R456">
        <v>0.28430983034227408</v>
      </c>
      <c r="S456">
        <v>1.7171273146876203E-3</v>
      </c>
      <c r="T456">
        <v>8.591315231208502E-4</v>
      </c>
      <c r="U456">
        <v>3.348064818534887E-3</v>
      </c>
      <c r="V456">
        <v>0</v>
      </c>
      <c r="W456">
        <v>5.3923648802308866E-3</v>
      </c>
      <c r="X456">
        <v>0</v>
      </c>
      <c r="Y456">
        <v>1</v>
      </c>
      <c r="Z456">
        <v>0.81819498052617645</v>
      </c>
      <c r="AA456">
        <v>0</v>
      </c>
      <c r="AB456">
        <f t="shared" si="49"/>
        <v>0</v>
      </c>
      <c r="AC456">
        <f t="shared" si="50"/>
        <v>0.22876116969552682</v>
      </c>
      <c r="AD456">
        <f t="shared" si="51"/>
        <v>0.22876116969552682</v>
      </c>
      <c r="AE456">
        <f t="shared" si="52"/>
        <v>5.2331672760465617E-2</v>
      </c>
      <c r="AF456">
        <f t="shared" si="53"/>
        <v>0.22876116969552682</v>
      </c>
      <c r="AG456">
        <f t="shared" si="54"/>
        <v>0</v>
      </c>
      <c r="AH456" t="b">
        <f t="shared" si="55"/>
        <v>1</v>
      </c>
    </row>
    <row r="457" spans="1:34" x14ac:dyDescent="0.25">
      <c r="A457">
        <v>21346</v>
      </c>
      <c r="B457">
        <v>0.34343434343434343</v>
      </c>
      <c r="C457">
        <v>0</v>
      </c>
      <c r="D457">
        <v>0.16666666666666666</v>
      </c>
      <c r="E457">
        <v>0.33333333333333331</v>
      </c>
      <c r="F457">
        <v>0.62068965517241381</v>
      </c>
      <c r="G457">
        <v>0.2</v>
      </c>
      <c r="H457">
        <v>0.2</v>
      </c>
      <c r="I457">
        <v>0.2</v>
      </c>
      <c r="J457">
        <v>0.2</v>
      </c>
      <c r="K457">
        <v>0.2</v>
      </c>
      <c r="L457">
        <v>0.2</v>
      </c>
      <c r="M457">
        <v>0.37899514286902558</v>
      </c>
      <c r="N457">
        <v>0.32221355441925087</v>
      </c>
      <c r="O457">
        <v>0.23078996767787463</v>
      </c>
      <c r="P457">
        <v>0.41431593860506827</v>
      </c>
      <c r="Q457">
        <v>0.35011923589868171</v>
      </c>
      <c r="R457">
        <v>0.47325183840057422</v>
      </c>
      <c r="S457">
        <v>1.3164642745938421E-2</v>
      </c>
      <c r="T457">
        <v>1.0687192409243472E-2</v>
      </c>
      <c r="U457">
        <v>1.2276237667961251E-2</v>
      </c>
      <c r="V457">
        <v>1.8518518518518517E-2</v>
      </c>
      <c r="W457">
        <v>3.2823090575318445E-2</v>
      </c>
      <c r="X457">
        <v>2.2698641486307045E-2</v>
      </c>
      <c r="Y457">
        <v>1</v>
      </c>
      <c r="Z457">
        <v>0.81827598459075601</v>
      </c>
      <c r="AA457">
        <v>0</v>
      </c>
      <c r="AB457">
        <f t="shared" si="49"/>
        <v>0</v>
      </c>
      <c r="AC457">
        <f t="shared" si="50"/>
        <v>0.17569805894329327</v>
      </c>
      <c r="AD457">
        <f t="shared" si="51"/>
        <v>0.17569805894329327</v>
      </c>
      <c r="AE457">
        <f t="shared" si="52"/>
        <v>3.0869807916440953E-2</v>
      </c>
      <c r="AF457">
        <f t="shared" si="53"/>
        <v>0.17569805894329327</v>
      </c>
      <c r="AG457">
        <f t="shared" si="54"/>
        <v>0</v>
      </c>
      <c r="AH457" t="b">
        <f t="shared" si="55"/>
        <v>1</v>
      </c>
    </row>
    <row r="458" spans="1:34" x14ac:dyDescent="0.25">
      <c r="A458">
        <v>22095</v>
      </c>
      <c r="B458">
        <v>0.22222222222222221</v>
      </c>
      <c r="C458">
        <v>1</v>
      </c>
      <c r="D458">
        <v>0.33333333333333331</v>
      </c>
      <c r="E458">
        <v>0.33333333333333331</v>
      </c>
      <c r="F458">
        <v>0.1206896551724138</v>
      </c>
      <c r="G458">
        <v>0.4</v>
      </c>
      <c r="H458">
        <v>0.4</v>
      </c>
      <c r="I458">
        <v>0.4</v>
      </c>
      <c r="J458">
        <v>0.4</v>
      </c>
      <c r="K458">
        <v>0.4</v>
      </c>
      <c r="L458">
        <v>0.4</v>
      </c>
      <c r="M458">
        <v>0.17802991086558517</v>
      </c>
      <c r="N458">
        <v>0.10294882453203354</v>
      </c>
      <c r="O458">
        <v>0.10558469445516602</v>
      </c>
      <c r="P458">
        <v>0.19374596123159121</v>
      </c>
      <c r="Q458">
        <v>0.11706833382085365</v>
      </c>
      <c r="R458">
        <v>0.28863945677558872</v>
      </c>
      <c r="S458">
        <v>4.2424492188215474E-3</v>
      </c>
      <c r="T458">
        <v>0</v>
      </c>
      <c r="U458">
        <v>1.6885406901477613E-3</v>
      </c>
      <c r="V458">
        <v>2.7858293075684378E-3</v>
      </c>
      <c r="W458">
        <v>4.6890129393312059E-3</v>
      </c>
      <c r="X458">
        <v>1.7023981114730285E-2</v>
      </c>
      <c r="Y458">
        <v>1</v>
      </c>
      <c r="Z458">
        <v>0.8183533739414609</v>
      </c>
      <c r="AA458">
        <v>1</v>
      </c>
      <c r="AB458">
        <f t="shared" si="49"/>
        <v>1</v>
      </c>
      <c r="AC458">
        <f t="shared" si="50"/>
        <v>0.50463525666581066</v>
      </c>
      <c r="AD458">
        <f t="shared" si="51"/>
        <v>-0.49536474333418934</v>
      </c>
      <c r="AE458">
        <f t="shared" si="52"/>
        <v>0.24538622893854728</v>
      </c>
      <c r="AF458">
        <f t="shared" si="53"/>
        <v>0.49536474333418934</v>
      </c>
      <c r="AG458">
        <f t="shared" si="54"/>
        <v>1</v>
      </c>
      <c r="AH458" t="b">
        <f t="shared" si="55"/>
        <v>1</v>
      </c>
    </row>
    <row r="459" spans="1:34" x14ac:dyDescent="0.25">
      <c r="A459">
        <v>4151</v>
      </c>
      <c r="B459">
        <v>0.19191919191919191</v>
      </c>
      <c r="C459">
        <v>0</v>
      </c>
      <c r="D459">
        <v>0.5</v>
      </c>
      <c r="E459">
        <v>0.33333333333333331</v>
      </c>
      <c r="F459">
        <v>0.22413793103448276</v>
      </c>
      <c r="G459">
        <v>0.2</v>
      </c>
      <c r="H459">
        <v>0.2</v>
      </c>
      <c r="I459">
        <v>0.2</v>
      </c>
      <c r="J459">
        <v>0.2</v>
      </c>
      <c r="K459">
        <v>0.2</v>
      </c>
      <c r="L459">
        <v>0.2</v>
      </c>
      <c r="M459">
        <v>0.31722224139471955</v>
      </c>
      <c r="N459">
        <v>0.25540377410060472</v>
      </c>
      <c r="O459">
        <v>0.18894854539455008</v>
      </c>
      <c r="P459">
        <v>0.29271580446614781</v>
      </c>
      <c r="Q459">
        <v>0.20935939831731126</v>
      </c>
      <c r="R459">
        <v>0.35444378440396934</v>
      </c>
      <c r="S459">
        <v>1.1447515431250801E-2</v>
      </c>
      <c r="T459">
        <v>5.9373291162463726E-3</v>
      </c>
      <c r="U459">
        <v>6.696129637069774E-3</v>
      </c>
      <c r="V459">
        <v>1.610305958132045E-2</v>
      </c>
      <c r="W459">
        <v>2.344506469665603E-2</v>
      </c>
      <c r="X459">
        <v>9.4577672859612692E-3</v>
      </c>
      <c r="Y459">
        <v>1</v>
      </c>
      <c r="Z459">
        <v>0.81836403594508966</v>
      </c>
      <c r="AA459">
        <v>0</v>
      </c>
      <c r="AB459">
        <f t="shared" si="49"/>
        <v>0</v>
      </c>
      <c r="AC459">
        <f t="shared" si="50"/>
        <v>0.15838935042425439</v>
      </c>
      <c r="AD459">
        <f t="shared" si="51"/>
        <v>0.15838935042425439</v>
      </c>
      <c r="AE459">
        <f t="shared" si="52"/>
        <v>2.5087186327817257E-2</v>
      </c>
      <c r="AF459">
        <f t="shared" si="53"/>
        <v>0.15838935042425439</v>
      </c>
      <c r="AG459">
        <f t="shared" si="54"/>
        <v>0</v>
      </c>
      <c r="AH459" t="b">
        <f t="shared" si="55"/>
        <v>1</v>
      </c>
    </row>
    <row r="460" spans="1:34" x14ac:dyDescent="0.25">
      <c r="A460">
        <v>22344</v>
      </c>
      <c r="B460">
        <v>0.20202020202020202</v>
      </c>
      <c r="C460">
        <v>1</v>
      </c>
      <c r="D460">
        <v>0.33333333333333331</v>
      </c>
      <c r="E460">
        <v>0.66666666666666663</v>
      </c>
      <c r="F460">
        <v>8.6206896551724144E-2</v>
      </c>
      <c r="G460">
        <v>0.2</v>
      </c>
      <c r="H460">
        <v>0.2</v>
      </c>
      <c r="I460">
        <v>0.2</v>
      </c>
      <c r="J460">
        <v>0.2</v>
      </c>
      <c r="K460">
        <v>0.2</v>
      </c>
      <c r="L460">
        <v>0.2</v>
      </c>
      <c r="M460">
        <v>0.21609941146332465</v>
      </c>
      <c r="N460">
        <v>0.11339384345568222</v>
      </c>
      <c r="O460">
        <v>0.10720711471087703</v>
      </c>
      <c r="P460">
        <v>0.19033973695960571</v>
      </c>
      <c r="Q460">
        <v>0.10747591732316647</v>
      </c>
      <c r="R460">
        <v>0.27323985008457141</v>
      </c>
      <c r="S460">
        <v>2.2895030862501602E-3</v>
      </c>
      <c r="T460">
        <v>1.306212405574202E-3</v>
      </c>
      <c r="U460">
        <v>2.2409713852060177E-3</v>
      </c>
      <c r="V460">
        <v>3.2206119162640902E-3</v>
      </c>
      <c r="W460">
        <v>1.1722532348328015E-2</v>
      </c>
      <c r="X460">
        <v>9.4577672859612692E-3</v>
      </c>
      <c r="Y460">
        <v>1</v>
      </c>
      <c r="Z460">
        <v>0.81836657724604944</v>
      </c>
      <c r="AA460">
        <v>0</v>
      </c>
      <c r="AB460">
        <f t="shared" si="49"/>
        <v>0</v>
      </c>
      <c r="AC460">
        <f t="shared" si="50"/>
        <v>0.18048190647411447</v>
      </c>
      <c r="AD460">
        <f t="shared" si="51"/>
        <v>0.18048190647411447</v>
      </c>
      <c r="AE460">
        <f t="shared" si="52"/>
        <v>3.2573718564531E-2</v>
      </c>
      <c r="AF460">
        <f t="shared" si="53"/>
        <v>0.18048190647411447</v>
      </c>
      <c r="AG460">
        <f t="shared" si="54"/>
        <v>0</v>
      </c>
      <c r="AH460" t="b">
        <f t="shared" si="55"/>
        <v>1</v>
      </c>
    </row>
    <row r="461" spans="1:34" x14ac:dyDescent="0.25">
      <c r="A461">
        <v>14293</v>
      </c>
      <c r="B461">
        <v>4.0404040404040407E-2</v>
      </c>
      <c r="C461">
        <v>1</v>
      </c>
      <c r="D461">
        <v>0.33333333333333331</v>
      </c>
      <c r="E461">
        <v>0.66666666666666663</v>
      </c>
      <c r="F461">
        <v>3.4482758620689655E-2</v>
      </c>
      <c r="G461">
        <v>0.2</v>
      </c>
      <c r="H461">
        <v>0.2</v>
      </c>
      <c r="I461">
        <v>0.1</v>
      </c>
      <c r="J461">
        <v>0.1</v>
      </c>
      <c r="K461">
        <v>0.4</v>
      </c>
      <c r="L461">
        <v>0.2</v>
      </c>
      <c r="M461">
        <v>0.1612268392545379</v>
      </c>
      <c r="N461">
        <v>7.3854426463498421E-2</v>
      </c>
      <c r="O461">
        <v>8.684807393185176E-2</v>
      </c>
      <c r="P461">
        <v>0.17742603990632883</v>
      </c>
      <c r="Q461">
        <v>0.11618187316870021</v>
      </c>
      <c r="R461">
        <v>0.2750573095298659</v>
      </c>
      <c r="S461">
        <v>1.1871073502207081E-3</v>
      </c>
      <c r="T461">
        <v>5.4445307995979245E-4</v>
      </c>
      <c r="U461">
        <v>2.0574974331503057E-2</v>
      </c>
      <c r="V461">
        <v>0</v>
      </c>
      <c r="W461">
        <v>1.6388100222962565E-3</v>
      </c>
      <c r="X461">
        <v>1.0971010051715072E-3</v>
      </c>
      <c r="Y461">
        <v>1</v>
      </c>
      <c r="Z461">
        <v>0.81838126781201948</v>
      </c>
      <c r="AA461">
        <v>1</v>
      </c>
      <c r="AB461">
        <f t="shared" si="49"/>
        <v>1</v>
      </c>
      <c r="AC461">
        <f t="shared" si="50"/>
        <v>0.22407792345885341</v>
      </c>
      <c r="AD461">
        <f t="shared" si="51"/>
        <v>-0.77592207654114653</v>
      </c>
      <c r="AE461">
        <f t="shared" si="52"/>
        <v>0.6020550688639249</v>
      </c>
      <c r="AF461">
        <f t="shared" si="53"/>
        <v>0.77592207654114653</v>
      </c>
      <c r="AG461">
        <f t="shared" si="54"/>
        <v>0</v>
      </c>
      <c r="AH461" t="b">
        <f t="shared" si="55"/>
        <v>0</v>
      </c>
    </row>
    <row r="462" spans="1:34" x14ac:dyDescent="0.25">
      <c r="A462">
        <v>4407</v>
      </c>
      <c r="B462">
        <v>1.0101010101010102E-2</v>
      </c>
      <c r="C462">
        <v>0</v>
      </c>
      <c r="D462">
        <v>0.33333333333333331</v>
      </c>
      <c r="E462">
        <v>0.66666666666666663</v>
      </c>
      <c r="F462">
        <v>0.31034482758620691</v>
      </c>
      <c r="G462">
        <v>0.2</v>
      </c>
      <c r="H462">
        <v>0.2</v>
      </c>
      <c r="I462">
        <v>0.2</v>
      </c>
      <c r="J462">
        <v>0.2</v>
      </c>
      <c r="K462">
        <v>0.2</v>
      </c>
      <c r="L462">
        <v>0.2</v>
      </c>
      <c r="M462">
        <v>0.1638558310790901</v>
      </c>
      <c r="N462">
        <v>8.4632554749513145E-2</v>
      </c>
      <c r="O462">
        <v>9.7313919926560091E-2</v>
      </c>
      <c r="P462">
        <v>0.17907828475507401</v>
      </c>
      <c r="Q462">
        <v>9.9955875280737336E-2</v>
      </c>
      <c r="R462">
        <v>0.27613241556114154</v>
      </c>
      <c r="S462">
        <v>1.5270985585288568E-3</v>
      </c>
      <c r="T462">
        <v>7.7304025093527778E-4</v>
      </c>
      <c r="U462">
        <v>7.7451899468773721E-4</v>
      </c>
      <c r="V462">
        <v>1.1384863123993559E-3</v>
      </c>
      <c r="W462">
        <v>1.9576629021707784E-3</v>
      </c>
      <c r="X462">
        <v>1.4602792689524199E-3</v>
      </c>
      <c r="Y462">
        <v>1</v>
      </c>
      <c r="Z462">
        <v>0.81841197382080444</v>
      </c>
      <c r="AA462">
        <v>0</v>
      </c>
      <c r="AB462">
        <f t="shared" si="49"/>
        <v>0</v>
      </c>
      <c r="AC462">
        <f t="shared" si="50"/>
        <v>0.26513216885780322</v>
      </c>
      <c r="AD462">
        <f t="shared" si="51"/>
        <v>0.26513216885780322</v>
      </c>
      <c r="AE462">
        <f t="shared" si="52"/>
        <v>7.0295066963242683E-2</v>
      </c>
      <c r="AF462">
        <f t="shared" si="53"/>
        <v>0.26513216885780322</v>
      </c>
      <c r="AG462">
        <f t="shared" si="54"/>
        <v>0</v>
      </c>
      <c r="AH462" t="b">
        <f t="shared" si="55"/>
        <v>1</v>
      </c>
    </row>
    <row r="463" spans="1:34" x14ac:dyDescent="0.25">
      <c r="A463">
        <v>26537</v>
      </c>
      <c r="B463">
        <v>7.0707070707070704E-2</v>
      </c>
      <c r="C463">
        <v>1</v>
      </c>
      <c r="D463">
        <v>0.5</v>
      </c>
      <c r="E463">
        <v>0.33333333333333331</v>
      </c>
      <c r="F463">
        <v>0.56896551724137934</v>
      </c>
      <c r="G463">
        <v>0.2</v>
      </c>
      <c r="H463">
        <v>0.2</v>
      </c>
      <c r="I463">
        <v>0.2</v>
      </c>
      <c r="J463">
        <v>0.2</v>
      </c>
      <c r="K463">
        <v>0.2</v>
      </c>
      <c r="L463">
        <v>0.2</v>
      </c>
      <c r="M463">
        <v>0.2163622221573307</v>
      </c>
      <c r="N463">
        <v>0.14041271395870583</v>
      </c>
      <c r="O463">
        <v>0.12143609723101452</v>
      </c>
      <c r="P463">
        <v>0.21136488235526843</v>
      </c>
      <c r="Q463">
        <v>0.12907025746030015</v>
      </c>
      <c r="R463">
        <v>0.29921530323907392</v>
      </c>
      <c r="S463">
        <v>3.6632049380002562E-3</v>
      </c>
      <c r="T463">
        <v>1.7823862006971611E-3</v>
      </c>
      <c r="U463">
        <v>2.4574795768046069E-3</v>
      </c>
      <c r="V463">
        <v>3.2206119162640902E-3</v>
      </c>
      <c r="W463">
        <v>4.6890129393312059E-3</v>
      </c>
      <c r="X463">
        <v>3.7831069143845074E-3</v>
      </c>
      <c r="Y463">
        <v>1</v>
      </c>
      <c r="Z463">
        <v>0.81841715339666177</v>
      </c>
      <c r="AA463">
        <v>0</v>
      </c>
      <c r="AB463">
        <f t="shared" si="49"/>
        <v>0</v>
      </c>
      <c r="AC463">
        <f t="shared" si="50"/>
        <v>0.24224380644141455</v>
      </c>
      <c r="AD463">
        <f t="shared" si="51"/>
        <v>0.24224380644141455</v>
      </c>
      <c r="AE463">
        <f t="shared" si="52"/>
        <v>5.8682061759225516E-2</v>
      </c>
      <c r="AF463">
        <f t="shared" si="53"/>
        <v>0.24224380644141455</v>
      </c>
      <c r="AG463">
        <f t="shared" si="54"/>
        <v>0</v>
      </c>
      <c r="AH463" t="b">
        <f t="shared" si="55"/>
        <v>1</v>
      </c>
    </row>
    <row r="464" spans="1:34" x14ac:dyDescent="0.25">
      <c r="A464">
        <v>16226</v>
      </c>
      <c r="B464">
        <v>4.0404040404040407E-2</v>
      </c>
      <c r="C464">
        <v>1</v>
      </c>
      <c r="D464">
        <v>0.33333333333333331</v>
      </c>
      <c r="E464">
        <v>1</v>
      </c>
      <c r="F464">
        <v>0.22413793103448276</v>
      </c>
      <c r="G464">
        <v>0.1</v>
      </c>
      <c r="H464">
        <v>0.2</v>
      </c>
      <c r="I464">
        <v>0.2</v>
      </c>
      <c r="J464">
        <v>0.2</v>
      </c>
      <c r="K464">
        <v>0.2</v>
      </c>
      <c r="L464">
        <v>0.2</v>
      </c>
      <c r="M464">
        <v>0.17610617198084047</v>
      </c>
      <c r="N464">
        <v>9.5859573999627981E-2</v>
      </c>
      <c r="O464">
        <v>0.10336162182728993</v>
      </c>
      <c r="P464">
        <v>0.17920733694679469</v>
      </c>
      <c r="Q464">
        <v>9.2680750219384142E-2</v>
      </c>
      <c r="R464">
        <v>0.27040799466981025</v>
      </c>
      <c r="S464">
        <v>2.2952268439657857E-3</v>
      </c>
      <c r="T464">
        <v>1.1904344878073978E-3</v>
      </c>
      <c r="U464">
        <v>3.0311146823802509E-3</v>
      </c>
      <c r="V464">
        <v>1.6103059581320451E-3</v>
      </c>
      <c r="W464">
        <v>2.1358453938653643E-3</v>
      </c>
      <c r="X464">
        <v>9.4577672859612685E-4</v>
      </c>
      <c r="Y464">
        <v>1</v>
      </c>
      <c r="Z464">
        <v>0.8184890627309529</v>
      </c>
      <c r="AA464">
        <v>1</v>
      </c>
      <c r="AB464">
        <f t="shared" si="49"/>
        <v>1</v>
      </c>
      <c r="AC464">
        <f t="shared" si="50"/>
        <v>0.11758589038182223</v>
      </c>
      <c r="AD464">
        <f t="shared" si="51"/>
        <v>-0.88241410961817779</v>
      </c>
      <c r="AE464">
        <f t="shared" si="52"/>
        <v>0.77865466085324153</v>
      </c>
      <c r="AF464">
        <f t="shared" si="53"/>
        <v>0.88241410961817779</v>
      </c>
      <c r="AG464">
        <f t="shared" si="54"/>
        <v>0</v>
      </c>
      <c r="AH464" t="b">
        <f t="shared" si="55"/>
        <v>0</v>
      </c>
    </row>
    <row r="465" spans="1:34" x14ac:dyDescent="0.25">
      <c r="A465">
        <v>22114</v>
      </c>
      <c r="B465">
        <v>0.13131313131313133</v>
      </c>
      <c r="C465">
        <v>1</v>
      </c>
      <c r="D465">
        <v>0.33333333333333331</v>
      </c>
      <c r="E465">
        <v>0.66666666666666663</v>
      </c>
      <c r="F465">
        <v>0.17241379310344829</v>
      </c>
      <c r="G465">
        <v>0.1</v>
      </c>
      <c r="H465">
        <v>0.1</v>
      </c>
      <c r="I465">
        <v>0.1</v>
      </c>
      <c r="J465">
        <v>0.1</v>
      </c>
      <c r="K465">
        <v>0.2</v>
      </c>
      <c r="L465">
        <v>0.1</v>
      </c>
      <c r="M465">
        <v>0.14676428712378028</v>
      </c>
      <c r="N465">
        <v>8.5184889931555985E-2</v>
      </c>
      <c r="O465">
        <v>9.6054416689131644E-2</v>
      </c>
      <c r="P465">
        <v>0.1946172990224061</v>
      </c>
      <c r="Q465">
        <v>0.10829891770491966</v>
      </c>
      <c r="R465">
        <v>0.26686452511283232</v>
      </c>
      <c r="S465">
        <v>2.2875570086268476E-2</v>
      </c>
      <c r="T465">
        <v>1.0523915858546696E-2</v>
      </c>
      <c r="U465">
        <v>4.0869827239855362E-2</v>
      </c>
      <c r="V465">
        <v>0</v>
      </c>
      <c r="W465">
        <v>1.8397342267465987E-2</v>
      </c>
      <c r="X465">
        <v>8.2220154123775688E-2</v>
      </c>
      <c r="Y465">
        <v>1</v>
      </c>
      <c r="Z465">
        <v>0.81850984482616806</v>
      </c>
      <c r="AA465">
        <v>0</v>
      </c>
      <c r="AB465">
        <f t="shared" si="49"/>
        <v>0</v>
      </c>
      <c r="AC465">
        <f t="shared" si="50"/>
        <v>8.8814477611425552E-2</v>
      </c>
      <c r="AD465">
        <f t="shared" si="51"/>
        <v>8.8814477611425552E-2</v>
      </c>
      <c r="AE465">
        <f t="shared" si="52"/>
        <v>7.8880114333904107E-3</v>
      </c>
      <c r="AF465">
        <f t="shared" si="53"/>
        <v>8.8814477611425552E-2</v>
      </c>
      <c r="AG465">
        <f t="shared" si="54"/>
        <v>0</v>
      </c>
      <c r="AH465" t="b">
        <f t="shared" si="55"/>
        <v>1</v>
      </c>
    </row>
    <row r="466" spans="1:34" x14ac:dyDescent="0.25">
      <c r="A466">
        <v>17895</v>
      </c>
      <c r="B466">
        <v>0.19191919191919191</v>
      </c>
      <c r="C466">
        <v>0</v>
      </c>
      <c r="D466">
        <v>0.33333333333333331</v>
      </c>
      <c r="E466">
        <v>0.66666666666666663</v>
      </c>
      <c r="F466">
        <v>0.10344827586206896</v>
      </c>
      <c r="G466">
        <v>0.4</v>
      </c>
      <c r="H466">
        <v>0.2</v>
      </c>
      <c r="I466">
        <v>0.2</v>
      </c>
      <c r="J466">
        <v>0.2</v>
      </c>
      <c r="K466">
        <v>0.2</v>
      </c>
      <c r="L466">
        <v>0.2</v>
      </c>
      <c r="M466">
        <v>0.31429769814997199</v>
      </c>
      <c r="N466">
        <v>0.24808106230568622</v>
      </c>
      <c r="O466">
        <v>0.1855038534539982</v>
      </c>
      <c r="P466">
        <v>0.33089452950585257</v>
      </c>
      <c r="Q466">
        <v>0.2595118517012806</v>
      </c>
      <c r="R466">
        <v>0.40343219339305464</v>
      </c>
      <c r="S466">
        <v>1.6753438833635548E-2</v>
      </c>
      <c r="T466">
        <v>5.948610041567241E-3</v>
      </c>
      <c r="U466">
        <v>8.9605374760055347E-3</v>
      </c>
      <c r="V466">
        <v>1.1288244766505636E-2</v>
      </c>
      <c r="W466">
        <v>2.3496643838988675E-2</v>
      </c>
      <c r="X466">
        <v>1.3333560319748196E-2</v>
      </c>
      <c r="Y466">
        <v>1</v>
      </c>
      <c r="Z466">
        <v>0.81851062466072877</v>
      </c>
      <c r="AA466">
        <v>1</v>
      </c>
      <c r="AB466">
        <f t="shared" si="49"/>
        <v>1</v>
      </c>
      <c r="AC466">
        <f t="shared" si="50"/>
        <v>0.33838338106049193</v>
      </c>
      <c r="AD466">
        <f t="shared" si="51"/>
        <v>-0.66161661893950807</v>
      </c>
      <c r="AE466">
        <f t="shared" si="52"/>
        <v>0.43773655045694621</v>
      </c>
      <c r="AF466">
        <f t="shared" si="53"/>
        <v>0.66161661893950807</v>
      </c>
      <c r="AG466">
        <f t="shared" si="54"/>
        <v>0</v>
      </c>
      <c r="AH466" t="b">
        <f t="shared" si="55"/>
        <v>0</v>
      </c>
    </row>
    <row r="467" spans="1:34" x14ac:dyDescent="0.25">
      <c r="A467">
        <v>6843</v>
      </c>
      <c r="B467">
        <v>1.0101010101010102E-2</v>
      </c>
      <c r="C467">
        <v>0</v>
      </c>
      <c r="D467">
        <v>0.33333333333333331</v>
      </c>
      <c r="E467">
        <v>0.66666666666666663</v>
      </c>
      <c r="F467">
        <v>6.8965517241379309E-2</v>
      </c>
      <c r="G467">
        <v>0.4</v>
      </c>
      <c r="H467">
        <v>0.4</v>
      </c>
      <c r="I467">
        <v>0.4</v>
      </c>
      <c r="J467">
        <v>0.4</v>
      </c>
      <c r="K467">
        <v>0.4</v>
      </c>
      <c r="L467">
        <v>0.2</v>
      </c>
      <c r="M467">
        <v>0.16025435119826634</v>
      </c>
      <c r="N467">
        <v>8.1850000189805899E-2</v>
      </c>
      <c r="O467">
        <v>9.507821932376645E-2</v>
      </c>
      <c r="P467">
        <v>0.17628340991686026</v>
      </c>
      <c r="Q467">
        <v>9.7231049920426776E-2</v>
      </c>
      <c r="R467">
        <v>0.27514799038168186</v>
      </c>
      <c r="S467">
        <v>1.7171273146876203E-3</v>
      </c>
      <c r="T467">
        <v>0</v>
      </c>
      <c r="U467">
        <v>1.6740324092674435E-3</v>
      </c>
      <c r="V467">
        <v>0</v>
      </c>
      <c r="W467">
        <v>4.6890129393312059E-3</v>
      </c>
      <c r="X467">
        <v>2.8373301857883807E-3</v>
      </c>
      <c r="Y467">
        <v>1</v>
      </c>
      <c r="Z467">
        <v>0.81851253250122014</v>
      </c>
      <c r="AA467">
        <v>0</v>
      </c>
      <c r="AB467">
        <f t="shared" si="49"/>
        <v>0</v>
      </c>
      <c r="AC467">
        <f t="shared" si="50"/>
        <v>0.51723170500466542</v>
      </c>
      <c r="AD467">
        <f t="shared" si="51"/>
        <v>0.51723170500466542</v>
      </c>
      <c r="AE467">
        <f t="shared" si="52"/>
        <v>0.26752863666203325</v>
      </c>
      <c r="AF467">
        <f t="shared" si="53"/>
        <v>0.51723170500466542</v>
      </c>
      <c r="AG467">
        <f t="shared" si="54"/>
        <v>1</v>
      </c>
      <c r="AH467" t="b">
        <f t="shared" si="55"/>
        <v>0</v>
      </c>
    </row>
    <row r="468" spans="1:34" x14ac:dyDescent="0.25">
      <c r="A468">
        <v>22570</v>
      </c>
      <c r="B468">
        <v>0.17171717171717171</v>
      </c>
      <c r="C468">
        <v>0</v>
      </c>
      <c r="D468">
        <v>0.16666666666666666</v>
      </c>
      <c r="E468">
        <v>0.66666666666666663</v>
      </c>
      <c r="F468">
        <v>0.17241379310344829</v>
      </c>
      <c r="G468">
        <v>0.2</v>
      </c>
      <c r="H468">
        <v>0.2</v>
      </c>
      <c r="I468">
        <v>0.2</v>
      </c>
      <c r="J468">
        <v>0.2</v>
      </c>
      <c r="K468">
        <v>0.2</v>
      </c>
      <c r="L468">
        <v>0.2</v>
      </c>
      <c r="M468">
        <v>0.22607294456818081</v>
      </c>
      <c r="N468">
        <v>0.12908035243160343</v>
      </c>
      <c r="O468">
        <v>0.11924981044311564</v>
      </c>
      <c r="P468">
        <v>0.20948090875350656</v>
      </c>
      <c r="Q468">
        <v>0.12096618261684375</v>
      </c>
      <c r="R468">
        <v>0.28586600597725143</v>
      </c>
      <c r="S468">
        <v>3.5178214920233712E-3</v>
      </c>
      <c r="T468">
        <v>1.7871360639901584E-3</v>
      </c>
      <c r="U468">
        <v>2.2432034284183742E-3</v>
      </c>
      <c r="V468">
        <v>1.9323671497584541E-3</v>
      </c>
      <c r="W468">
        <v>2.344506469665603E-3</v>
      </c>
      <c r="X468">
        <v>1.8915534571922537E-3</v>
      </c>
      <c r="Y468">
        <v>1</v>
      </c>
      <c r="Z468">
        <v>0.81858679515006738</v>
      </c>
      <c r="AA468">
        <v>0</v>
      </c>
      <c r="AB468">
        <f t="shared" si="49"/>
        <v>0</v>
      </c>
      <c r="AC468">
        <f t="shared" si="50"/>
        <v>0.2137811315144777</v>
      </c>
      <c r="AD468">
        <f t="shared" si="51"/>
        <v>0.2137811315144777</v>
      </c>
      <c r="AE468">
        <f t="shared" si="52"/>
        <v>4.5702372191610406E-2</v>
      </c>
      <c r="AF468">
        <f t="shared" si="53"/>
        <v>0.2137811315144777</v>
      </c>
      <c r="AG468">
        <f t="shared" si="54"/>
        <v>0</v>
      </c>
      <c r="AH468" t="b">
        <f t="shared" si="55"/>
        <v>1</v>
      </c>
    </row>
    <row r="469" spans="1:34" x14ac:dyDescent="0.25">
      <c r="A469">
        <v>4835</v>
      </c>
      <c r="B469">
        <v>0.1111111111111111</v>
      </c>
      <c r="C469">
        <v>1</v>
      </c>
      <c r="D469">
        <v>0.5</v>
      </c>
      <c r="E469">
        <v>0.66666666666666663</v>
      </c>
      <c r="F469">
        <v>8.6206896551724144E-2</v>
      </c>
      <c r="G469">
        <v>0.2</v>
      </c>
      <c r="H469">
        <v>0.2</v>
      </c>
      <c r="I469">
        <v>0</v>
      </c>
      <c r="J469">
        <v>0.1</v>
      </c>
      <c r="K469">
        <v>0.2</v>
      </c>
      <c r="L469">
        <v>0.2</v>
      </c>
      <c r="M469">
        <v>0.16642199610473846</v>
      </c>
      <c r="N469">
        <v>6.430529140900515E-2</v>
      </c>
      <c r="O469">
        <v>8.5950389627930446E-2</v>
      </c>
      <c r="P469">
        <v>0.16134538322849021</v>
      </c>
      <c r="Q469">
        <v>0.16194466066107754</v>
      </c>
      <c r="R469">
        <v>0.32527375242744189</v>
      </c>
      <c r="S469">
        <v>1.7560488671538729E-3</v>
      </c>
      <c r="T469">
        <v>7.7185278511202851E-4</v>
      </c>
      <c r="U469">
        <v>2.232043212356591E-3</v>
      </c>
      <c r="V469">
        <v>0.13188244766505636</v>
      </c>
      <c r="W469">
        <v>7.5024207029299296E-3</v>
      </c>
      <c r="X469">
        <v>7.5662138287690148E-3</v>
      </c>
      <c r="Y469">
        <v>1</v>
      </c>
      <c r="Z469">
        <v>0.81860708849883579</v>
      </c>
      <c r="AA469">
        <v>0</v>
      </c>
      <c r="AB469">
        <f t="shared" si="49"/>
        <v>0</v>
      </c>
      <c r="AC469">
        <f t="shared" si="50"/>
        <v>0.16198085630238446</v>
      </c>
      <c r="AD469">
        <f t="shared" si="51"/>
        <v>0.16198085630238446</v>
      </c>
      <c r="AE469">
        <f t="shared" si="52"/>
        <v>2.6237797808453721E-2</v>
      </c>
      <c r="AF469">
        <f t="shared" si="53"/>
        <v>0.16198085630238446</v>
      </c>
      <c r="AG469">
        <f t="shared" si="54"/>
        <v>0</v>
      </c>
      <c r="AH469" t="b">
        <f t="shared" si="55"/>
        <v>1</v>
      </c>
    </row>
    <row r="470" spans="1:34" x14ac:dyDescent="0.25">
      <c r="A470">
        <v>2804</v>
      </c>
      <c r="B470">
        <v>4.0404040404040407E-2</v>
      </c>
      <c r="C470">
        <v>0</v>
      </c>
      <c r="D470">
        <v>0.16666666666666666</v>
      </c>
      <c r="E470">
        <v>0.66666666666666663</v>
      </c>
      <c r="F470">
        <v>0.1206896551724138</v>
      </c>
      <c r="G470">
        <v>0.2</v>
      </c>
      <c r="H470">
        <v>0.2</v>
      </c>
      <c r="I470">
        <v>0.2</v>
      </c>
      <c r="J470">
        <v>0.2</v>
      </c>
      <c r="K470">
        <v>0.2</v>
      </c>
      <c r="L470">
        <v>0.2</v>
      </c>
      <c r="M470">
        <v>0.17186138107462143</v>
      </c>
      <c r="N470">
        <v>9.4199721364932223E-2</v>
      </c>
      <c r="O470">
        <v>0.10306568798030914</v>
      </c>
      <c r="P470">
        <v>0.18741298396926862</v>
      </c>
      <c r="Q470">
        <v>0.10638816862583725</v>
      </c>
      <c r="R470">
        <v>0.28106991109434115</v>
      </c>
      <c r="S470">
        <v>2.4039782405626681E-3</v>
      </c>
      <c r="T470">
        <v>1.1874658232492747E-3</v>
      </c>
      <c r="U470">
        <v>1.1160216061782955E-3</v>
      </c>
      <c r="V470">
        <v>9.6618357487922703E-4</v>
      </c>
      <c r="W470">
        <v>7.0335194089968089E-3</v>
      </c>
      <c r="X470">
        <v>0</v>
      </c>
      <c r="Y470">
        <v>1</v>
      </c>
      <c r="Z470">
        <v>0.81862470618697414</v>
      </c>
      <c r="AA470">
        <v>0</v>
      </c>
      <c r="AB470">
        <f t="shared" si="49"/>
        <v>0</v>
      </c>
      <c r="AC470">
        <f t="shared" si="50"/>
        <v>0.25731130370385069</v>
      </c>
      <c r="AD470">
        <f t="shared" si="51"/>
        <v>0.25731130370385069</v>
      </c>
      <c r="AE470">
        <f t="shared" si="52"/>
        <v>6.620910701377529E-2</v>
      </c>
      <c r="AF470">
        <f t="shared" si="53"/>
        <v>0.25731130370385069</v>
      </c>
      <c r="AG470">
        <f t="shared" si="54"/>
        <v>0</v>
      </c>
      <c r="AH470" t="b">
        <f t="shared" si="55"/>
        <v>1</v>
      </c>
    </row>
    <row r="471" spans="1:34" x14ac:dyDescent="0.25">
      <c r="A471">
        <v>26443</v>
      </c>
      <c r="B471">
        <v>0.14141414141414141</v>
      </c>
      <c r="C471">
        <v>1</v>
      </c>
      <c r="D471">
        <v>0.33333333333333331</v>
      </c>
      <c r="E471">
        <v>0.33333333333333331</v>
      </c>
      <c r="F471">
        <v>0.5</v>
      </c>
      <c r="G471">
        <v>0.2</v>
      </c>
      <c r="H471">
        <v>0.2</v>
      </c>
      <c r="I471">
        <v>0.2</v>
      </c>
      <c r="J471">
        <v>0.2</v>
      </c>
      <c r="K471">
        <v>0.2</v>
      </c>
      <c r="L471">
        <v>0.2</v>
      </c>
      <c r="M471">
        <v>0.2750645744457747</v>
      </c>
      <c r="N471">
        <v>0.17203722473398703</v>
      </c>
      <c r="O471">
        <v>0.14234472944014698</v>
      </c>
      <c r="P471">
        <v>0.21336283635993691</v>
      </c>
      <c r="Q471">
        <v>0.11897214193286101</v>
      </c>
      <c r="R471">
        <v>0.28309178669711904</v>
      </c>
      <c r="S471">
        <v>6.8742330164661058E-3</v>
      </c>
      <c r="T471">
        <v>2.6421114567296358E-3</v>
      </c>
      <c r="U471">
        <v>3.6192580688362125E-3</v>
      </c>
      <c r="V471">
        <v>3.2206119162640902E-3</v>
      </c>
      <c r="W471">
        <v>4.6890129393312059E-3</v>
      </c>
      <c r="X471">
        <v>1.8915534571922537E-3</v>
      </c>
      <c r="Y471">
        <v>1</v>
      </c>
      <c r="Z471">
        <v>0.81863687784720518</v>
      </c>
      <c r="AA471">
        <v>1</v>
      </c>
      <c r="AB471">
        <f t="shared" si="49"/>
        <v>1</v>
      </c>
      <c r="AC471">
        <f t="shared" si="50"/>
        <v>0.20217009887106235</v>
      </c>
      <c r="AD471">
        <f t="shared" si="51"/>
        <v>-0.79782990112893759</v>
      </c>
      <c r="AE471">
        <f t="shared" si="52"/>
        <v>0.6365325511354103</v>
      </c>
      <c r="AF471">
        <f t="shared" si="53"/>
        <v>0.79782990112893759</v>
      </c>
      <c r="AG471">
        <f t="shared" si="54"/>
        <v>0</v>
      </c>
      <c r="AH471" t="b">
        <f t="shared" si="55"/>
        <v>0</v>
      </c>
    </row>
    <row r="472" spans="1:34" x14ac:dyDescent="0.25">
      <c r="A472">
        <v>22117</v>
      </c>
      <c r="B472">
        <v>0.29292929292929293</v>
      </c>
      <c r="C472">
        <v>1</v>
      </c>
      <c r="D472">
        <v>0.16666666666666666</v>
      </c>
      <c r="E472">
        <v>0.66666666666666663</v>
      </c>
      <c r="F472">
        <v>0.13793103448275862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.14167177687460566</v>
      </c>
      <c r="N472">
        <v>5.8073963564858576E-2</v>
      </c>
      <c r="O472">
        <v>7.8110064331296566E-2</v>
      </c>
      <c r="P472">
        <v>0.17048077122343361</v>
      </c>
      <c r="Q472">
        <v>8.1761617443641826E-2</v>
      </c>
      <c r="R472">
        <v>0.26456369061845109</v>
      </c>
      <c r="S472">
        <v>1.3965968826125978E-3</v>
      </c>
      <c r="T472">
        <v>1.959318608361303E-5</v>
      </c>
      <c r="U472">
        <v>3.3529753136020711E-2</v>
      </c>
      <c r="V472">
        <v>1.9323671497584541E-5</v>
      </c>
      <c r="W472">
        <v>2.6945412855866775E-2</v>
      </c>
      <c r="X472">
        <v>9.4256108771889995E-3</v>
      </c>
      <c r="Y472">
        <v>1</v>
      </c>
      <c r="Z472">
        <v>0.81866938789536514</v>
      </c>
      <c r="AA472">
        <v>0</v>
      </c>
      <c r="AB472">
        <f t="shared" si="49"/>
        <v>0</v>
      </c>
      <c r="AC472">
        <f t="shared" si="50"/>
        <v>-3.8888514310077726E-2</v>
      </c>
      <c r="AD472">
        <f t="shared" si="51"/>
        <v>-3.8888514310077726E-2</v>
      </c>
      <c r="AE472">
        <f t="shared" si="52"/>
        <v>1.5123165452451202E-3</v>
      </c>
      <c r="AF472">
        <f t="shared" si="53"/>
        <v>3.8888514310077726E-2</v>
      </c>
      <c r="AG472">
        <f t="shared" si="54"/>
        <v>0</v>
      </c>
      <c r="AH472" t="b">
        <f t="shared" si="55"/>
        <v>1</v>
      </c>
    </row>
    <row r="473" spans="1:34" x14ac:dyDescent="0.25">
      <c r="A473">
        <v>23587</v>
      </c>
      <c r="B473">
        <v>0.23232323232323232</v>
      </c>
      <c r="C473">
        <v>1</v>
      </c>
      <c r="D473">
        <v>0.33333333333333331</v>
      </c>
      <c r="E473">
        <v>0.33333333333333331</v>
      </c>
      <c r="F473">
        <v>0.32758620689655171</v>
      </c>
      <c r="G473">
        <v>0.1</v>
      </c>
      <c r="H473">
        <v>0.1</v>
      </c>
      <c r="I473">
        <v>0.1</v>
      </c>
      <c r="J473">
        <v>0.1</v>
      </c>
      <c r="K473">
        <v>0.1</v>
      </c>
      <c r="L473">
        <v>0.1</v>
      </c>
      <c r="M473">
        <v>0.14935434403070194</v>
      </c>
      <c r="N473">
        <v>7.085928929077126E-2</v>
      </c>
      <c r="O473">
        <v>8.6344602062313022E-2</v>
      </c>
      <c r="P473">
        <v>0.16126531435041533</v>
      </c>
      <c r="Q473">
        <v>0.12708712401029246</v>
      </c>
      <c r="R473">
        <v>0.26097872304454045</v>
      </c>
      <c r="S473">
        <v>5.5955455427953915E-3</v>
      </c>
      <c r="T473">
        <v>0</v>
      </c>
      <c r="U473">
        <v>1.3358778625954199E-3</v>
      </c>
      <c r="V473">
        <v>7.5417069243156193E-2</v>
      </c>
      <c r="W473">
        <v>0</v>
      </c>
      <c r="X473">
        <v>9.9344387571737164E-3</v>
      </c>
      <c r="Y473">
        <v>1</v>
      </c>
      <c r="Z473">
        <v>0.81869909880366543</v>
      </c>
      <c r="AA473">
        <v>1</v>
      </c>
      <c r="AB473">
        <f t="shared" si="49"/>
        <v>1</v>
      </c>
      <c r="AC473">
        <f t="shared" si="50"/>
        <v>0.1126918273580183</v>
      </c>
      <c r="AD473">
        <f t="shared" si="51"/>
        <v>-0.8873081726419817</v>
      </c>
      <c r="AE473">
        <f t="shared" si="52"/>
        <v>0.78731579323725276</v>
      </c>
      <c r="AF473">
        <f t="shared" si="53"/>
        <v>0.8873081726419817</v>
      </c>
      <c r="AG473">
        <f t="shared" si="54"/>
        <v>0</v>
      </c>
      <c r="AH473" t="b">
        <f t="shared" si="55"/>
        <v>0</v>
      </c>
    </row>
    <row r="474" spans="1:34" x14ac:dyDescent="0.25">
      <c r="A474">
        <v>29793</v>
      </c>
      <c r="B474">
        <v>0.35353535353535354</v>
      </c>
      <c r="C474">
        <v>0</v>
      </c>
      <c r="D474">
        <v>0.16666666666666666</v>
      </c>
      <c r="E474">
        <v>0.33333333333333331</v>
      </c>
      <c r="F474">
        <v>0.2413793103448276</v>
      </c>
      <c r="G474">
        <v>0.1</v>
      </c>
      <c r="H474">
        <v>0.1</v>
      </c>
      <c r="I474">
        <v>0.1</v>
      </c>
      <c r="J474">
        <v>0</v>
      </c>
      <c r="K474">
        <v>0</v>
      </c>
      <c r="L474">
        <v>0</v>
      </c>
      <c r="M474">
        <v>0.14985607353744079</v>
      </c>
      <c r="N474">
        <v>6.707455955539865E-2</v>
      </c>
      <c r="O474">
        <v>8.6344602062313022E-2</v>
      </c>
      <c r="P474">
        <v>0.16013775614976083</v>
      </c>
      <c r="Q474">
        <v>8.0648088011462518E-2</v>
      </c>
      <c r="R474">
        <v>0.26097872304454045</v>
      </c>
      <c r="S474">
        <v>1.0302763888125721E-3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1</v>
      </c>
      <c r="Z474">
        <v>0.81876044120941849</v>
      </c>
      <c r="AA474">
        <v>0</v>
      </c>
      <c r="AB474">
        <f t="shared" si="49"/>
        <v>0</v>
      </c>
      <c r="AC474">
        <f t="shared" si="50"/>
        <v>0.12703744514665383</v>
      </c>
      <c r="AD474">
        <f t="shared" si="51"/>
        <v>0.12703744514665383</v>
      </c>
      <c r="AE474">
        <f t="shared" si="52"/>
        <v>1.613851246938908E-2</v>
      </c>
      <c r="AF474">
        <f t="shared" si="53"/>
        <v>0.12703744514665383</v>
      </c>
      <c r="AG474">
        <f t="shared" si="54"/>
        <v>0</v>
      </c>
      <c r="AH474" t="b">
        <f t="shared" si="55"/>
        <v>1</v>
      </c>
    </row>
    <row r="475" spans="1:34" x14ac:dyDescent="0.25">
      <c r="A475">
        <v>23107</v>
      </c>
      <c r="B475">
        <v>0.35353535353535354</v>
      </c>
      <c r="C475">
        <v>1</v>
      </c>
      <c r="D475">
        <v>0.33333333333333331</v>
      </c>
      <c r="E475">
        <v>0.66666666666666663</v>
      </c>
      <c r="F475">
        <v>0.2413793103448276</v>
      </c>
      <c r="G475">
        <v>0.2</v>
      </c>
      <c r="H475">
        <v>0.2</v>
      </c>
      <c r="I475">
        <v>0.2</v>
      </c>
      <c r="J475">
        <v>0.2</v>
      </c>
      <c r="K475">
        <v>0.2</v>
      </c>
      <c r="L475">
        <v>0.2</v>
      </c>
      <c r="M475">
        <v>0.17777948855446155</v>
      </c>
      <c r="N475">
        <v>0.10611004187118253</v>
      </c>
      <c r="O475">
        <v>0.10592619882032753</v>
      </c>
      <c r="P475">
        <v>0.19505814884521838</v>
      </c>
      <c r="Q475">
        <v>0.11900188893461114</v>
      </c>
      <c r="R475">
        <v>0.29352546402851992</v>
      </c>
      <c r="S475">
        <v>1.1447515431250801E-2</v>
      </c>
      <c r="T475">
        <v>1.4564268322152353E-3</v>
      </c>
      <c r="U475">
        <v>5.580108030891478E-3</v>
      </c>
      <c r="V475">
        <v>8.0515297906602248E-3</v>
      </c>
      <c r="W475">
        <v>2.344506469665603E-2</v>
      </c>
      <c r="X475">
        <v>1.8947690980694806E-2</v>
      </c>
      <c r="Y475">
        <v>1</v>
      </c>
      <c r="Z475">
        <v>0.81877721848093432</v>
      </c>
      <c r="AA475">
        <v>0</v>
      </c>
      <c r="AB475">
        <f t="shared" si="49"/>
        <v>0</v>
      </c>
      <c r="AC475">
        <f t="shared" si="50"/>
        <v>0.20106633711282812</v>
      </c>
      <c r="AD475">
        <f t="shared" si="51"/>
        <v>0.20106633711282812</v>
      </c>
      <c r="AE475">
        <f t="shared" si="52"/>
        <v>4.0427671919969439E-2</v>
      </c>
      <c r="AF475">
        <f t="shared" si="53"/>
        <v>0.20106633711282812</v>
      </c>
      <c r="AG475">
        <f t="shared" si="54"/>
        <v>0</v>
      </c>
      <c r="AH475" t="b">
        <f t="shared" si="55"/>
        <v>1</v>
      </c>
    </row>
    <row r="476" spans="1:34" x14ac:dyDescent="0.25">
      <c r="A476">
        <v>19393</v>
      </c>
      <c r="B476">
        <v>0.40404040404040403</v>
      </c>
      <c r="C476">
        <v>1</v>
      </c>
      <c r="D476">
        <v>0.16666666666666666</v>
      </c>
      <c r="E476">
        <v>0.66666666666666663</v>
      </c>
      <c r="F476">
        <v>0.17241379310344829</v>
      </c>
      <c r="G476">
        <v>0.2</v>
      </c>
      <c r="H476">
        <v>0.2</v>
      </c>
      <c r="I476">
        <v>0.2</v>
      </c>
      <c r="J476">
        <v>0.2</v>
      </c>
      <c r="K476">
        <v>0.2</v>
      </c>
      <c r="L476">
        <v>0.2</v>
      </c>
      <c r="M476">
        <v>0.50132865406414173</v>
      </c>
      <c r="N476">
        <v>0.41299392241493849</v>
      </c>
      <c r="O476">
        <v>0.28797877182512122</v>
      </c>
      <c r="P476">
        <v>0.44735235769876391</v>
      </c>
      <c r="Q476">
        <v>0.38836396448207994</v>
      </c>
      <c r="R476">
        <v>0.50484105106792077</v>
      </c>
      <c r="S476">
        <v>1.6207392347564884E-2</v>
      </c>
      <c r="T476">
        <v>7.7185278511202847E-3</v>
      </c>
      <c r="U476">
        <v>1.4508280880317843E-2</v>
      </c>
      <c r="V476">
        <v>1.932367149758454E-2</v>
      </c>
      <c r="W476">
        <v>2.8134077635987235E-2</v>
      </c>
      <c r="X476">
        <v>2.8373301857883806E-2</v>
      </c>
      <c r="Y476">
        <v>1</v>
      </c>
      <c r="Z476">
        <v>0.81879290474889022</v>
      </c>
      <c r="AA476">
        <v>0</v>
      </c>
      <c r="AB476">
        <f t="shared" si="49"/>
        <v>0</v>
      </c>
      <c r="AC476">
        <f t="shared" si="50"/>
        <v>3.0528010429810959E-2</v>
      </c>
      <c r="AD476">
        <f t="shared" si="51"/>
        <v>3.0528010429810959E-2</v>
      </c>
      <c r="AE476">
        <f t="shared" si="52"/>
        <v>9.3195942080264674E-4</v>
      </c>
      <c r="AF476">
        <f t="shared" si="53"/>
        <v>3.0528010429810959E-2</v>
      </c>
      <c r="AG476">
        <f t="shared" si="54"/>
        <v>0</v>
      </c>
      <c r="AH476" t="b">
        <f t="shared" si="55"/>
        <v>1</v>
      </c>
    </row>
    <row r="477" spans="1:34" x14ac:dyDescent="0.25">
      <c r="A477">
        <v>17055</v>
      </c>
      <c r="B477">
        <v>4.0404040404040407E-2</v>
      </c>
      <c r="C477">
        <v>1</v>
      </c>
      <c r="D477">
        <v>0.33333333333333331</v>
      </c>
      <c r="E477">
        <v>0.66666666666666663</v>
      </c>
      <c r="F477">
        <v>1.7241379310344827E-2</v>
      </c>
      <c r="G477">
        <v>0.2</v>
      </c>
      <c r="H477">
        <v>0.2</v>
      </c>
      <c r="I477">
        <v>0.4</v>
      </c>
      <c r="J477">
        <v>0.2</v>
      </c>
      <c r="K477">
        <v>0.2</v>
      </c>
      <c r="L477">
        <v>0.2</v>
      </c>
      <c r="M477">
        <v>0.18044564552766104</v>
      </c>
      <c r="N477">
        <v>0.10547419209116757</v>
      </c>
      <c r="O477">
        <v>0.10537221505111859</v>
      </c>
      <c r="P477">
        <v>0.19311106212779747</v>
      </c>
      <c r="Q477">
        <v>0.11586258868324897</v>
      </c>
      <c r="R477">
        <v>0.26296294303936085</v>
      </c>
      <c r="S477">
        <v>4.2355807095627966E-3</v>
      </c>
      <c r="T477">
        <v>0</v>
      </c>
      <c r="U477">
        <v>1.3392259274139548E-3</v>
      </c>
      <c r="V477">
        <v>1.1433172302737519E-3</v>
      </c>
      <c r="W477">
        <v>1.2191433642261135E-4</v>
      </c>
      <c r="X477">
        <v>1.8915534571922537E-3</v>
      </c>
      <c r="Y477">
        <v>1</v>
      </c>
      <c r="Z477">
        <v>0.81881492309607762</v>
      </c>
      <c r="AA477">
        <v>0</v>
      </c>
      <c r="AB477">
        <f t="shared" si="49"/>
        <v>0</v>
      </c>
      <c r="AC477">
        <f t="shared" si="50"/>
        <v>0.24466253604774924</v>
      </c>
      <c r="AD477">
        <f t="shared" si="51"/>
        <v>0.24466253604774924</v>
      </c>
      <c r="AE477">
        <f t="shared" si="52"/>
        <v>5.9859756545316195E-2</v>
      </c>
      <c r="AF477">
        <f t="shared" si="53"/>
        <v>0.24466253604774924</v>
      </c>
      <c r="AG477">
        <f t="shared" si="54"/>
        <v>0</v>
      </c>
      <c r="AH477" t="b">
        <f t="shared" si="55"/>
        <v>1</v>
      </c>
    </row>
    <row r="478" spans="1:34" x14ac:dyDescent="0.25">
      <c r="A478">
        <v>26229</v>
      </c>
      <c r="B478">
        <v>0.1111111111111111</v>
      </c>
      <c r="C478">
        <v>1</v>
      </c>
      <c r="D478">
        <v>0.33333333333333331</v>
      </c>
      <c r="E478">
        <v>0.66666666666666663</v>
      </c>
      <c r="F478">
        <v>0.15517241379310345</v>
      </c>
      <c r="G478">
        <v>0.2</v>
      </c>
      <c r="H478">
        <v>0.2</v>
      </c>
      <c r="I478">
        <v>0.2</v>
      </c>
      <c r="J478">
        <v>0.2</v>
      </c>
      <c r="K478">
        <v>0.2</v>
      </c>
      <c r="L478">
        <v>0.2</v>
      </c>
      <c r="M478">
        <v>0.25383796526120461</v>
      </c>
      <c r="N478">
        <v>0.18311809343765065</v>
      </c>
      <c r="O478">
        <v>0.15327671242202912</v>
      </c>
      <c r="P478">
        <v>0.27689607813215322</v>
      </c>
      <c r="Q478">
        <v>0.19212993490364449</v>
      </c>
      <c r="R478">
        <v>0.34883309881830554</v>
      </c>
      <c r="S478">
        <v>6.8982727988717331E-3</v>
      </c>
      <c r="T478">
        <v>3.5623974697478237E-3</v>
      </c>
      <c r="U478">
        <v>7.0309361189232625E-3</v>
      </c>
      <c r="V478">
        <v>6.4412238325281803E-3</v>
      </c>
      <c r="W478">
        <v>1.0081377819562093E-2</v>
      </c>
      <c r="X478">
        <v>8.1752940419849204E-3</v>
      </c>
      <c r="Y478">
        <v>1</v>
      </c>
      <c r="Z478">
        <v>0.81886925768219443</v>
      </c>
      <c r="AA478">
        <v>0</v>
      </c>
      <c r="AB478">
        <f t="shared" si="49"/>
        <v>0</v>
      </c>
      <c r="AC478">
        <f t="shared" si="50"/>
        <v>0.18190130278310498</v>
      </c>
      <c r="AD478">
        <f t="shared" si="51"/>
        <v>0.18190130278310498</v>
      </c>
      <c r="AE478">
        <f t="shared" si="52"/>
        <v>3.3088083954190835E-2</v>
      </c>
      <c r="AF478">
        <f t="shared" si="53"/>
        <v>0.18190130278310498</v>
      </c>
      <c r="AG478">
        <f t="shared" si="54"/>
        <v>0</v>
      </c>
      <c r="AH478" t="b">
        <f t="shared" si="55"/>
        <v>1</v>
      </c>
    </row>
    <row r="479" spans="1:34" x14ac:dyDescent="0.25">
      <c r="A479">
        <v>5525</v>
      </c>
      <c r="B479">
        <v>7.0707070707070704E-2</v>
      </c>
      <c r="C479">
        <v>0</v>
      </c>
      <c r="D479">
        <v>0.16666666666666666</v>
      </c>
      <c r="E479">
        <v>0.66666666666666663</v>
      </c>
      <c r="F479">
        <v>0.10344827586206896</v>
      </c>
      <c r="G479">
        <v>0.1</v>
      </c>
      <c r="H479">
        <v>0.1</v>
      </c>
      <c r="I479">
        <v>0.1</v>
      </c>
      <c r="J479">
        <v>0.1</v>
      </c>
      <c r="K479">
        <v>0</v>
      </c>
      <c r="L479">
        <v>0.1</v>
      </c>
      <c r="M479">
        <v>0.15230985823265561</v>
      </c>
      <c r="N479">
        <v>7.0893454353578036E-2</v>
      </c>
      <c r="O479">
        <v>8.7437196413874735E-2</v>
      </c>
      <c r="P479">
        <v>0.16013775614976083</v>
      </c>
      <c r="Q479">
        <v>8.0648088011462518E-2</v>
      </c>
      <c r="R479">
        <v>0.2643216188530102</v>
      </c>
      <c r="S479">
        <v>5.6367565983478944E-3</v>
      </c>
      <c r="T479">
        <v>1.1815284941330282E-3</v>
      </c>
      <c r="U479">
        <v>0</v>
      </c>
      <c r="V479">
        <v>0</v>
      </c>
      <c r="W479">
        <v>1.0198603143045373E-2</v>
      </c>
      <c r="X479">
        <v>0</v>
      </c>
      <c r="Y479">
        <v>1</v>
      </c>
      <c r="Z479">
        <v>0.81887288519400858</v>
      </c>
      <c r="AA479">
        <v>0</v>
      </c>
      <c r="AB479">
        <f t="shared" si="49"/>
        <v>0</v>
      </c>
      <c r="AC479">
        <f t="shared" si="50"/>
        <v>0.11939175510020687</v>
      </c>
      <c r="AD479">
        <f t="shared" si="51"/>
        <v>0.11939175510020687</v>
      </c>
      <c r="AE479">
        <f t="shared" si="52"/>
        <v>1.4254391185907773E-2</v>
      </c>
      <c r="AF479">
        <f t="shared" si="53"/>
        <v>0.11939175510020687</v>
      </c>
      <c r="AG479">
        <f t="shared" si="54"/>
        <v>0</v>
      </c>
      <c r="AH479" t="b">
        <f t="shared" si="55"/>
        <v>1</v>
      </c>
    </row>
    <row r="480" spans="1:34" x14ac:dyDescent="0.25">
      <c r="A480">
        <v>1359</v>
      </c>
      <c r="B480">
        <v>0.38383838383838381</v>
      </c>
      <c r="C480">
        <v>0</v>
      </c>
      <c r="D480">
        <v>0.16666666666666666</v>
      </c>
      <c r="E480">
        <v>0.33333333333333331</v>
      </c>
      <c r="F480">
        <v>0.34482758620689657</v>
      </c>
      <c r="G480">
        <v>0.2</v>
      </c>
      <c r="H480">
        <v>0.2</v>
      </c>
      <c r="I480">
        <v>0.2</v>
      </c>
      <c r="J480">
        <v>0.2</v>
      </c>
      <c r="K480">
        <v>0.2</v>
      </c>
      <c r="L480">
        <v>0.2</v>
      </c>
      <c r="M480">
        <v>0.58503164789384221</v>
      </c>
      <c r="N480">
        <v>0.30235890778090324</v>
      </c>
      <c r="O480">
        <v>0.20496575897148989</v>
      </c>
      <c r="P480">
        <v>0.35642237180972619</v>
      </c>
      <c r="Q480">
        <v>0.27869073529630495</v>
      </c>
      <c r="R480">
        <v>0.40417147287989319</v>
      </c>
      <c r="S480">
        <v>1.1697071267652069E-2</v>
      </c>
      <c r="T480">
        <v>4.7706439449039604E-3</v>
      </c>
      <c r="U480">
        <v>7.8512119994643102E-3</v>
      </c>
      <c r="V480">
        <v>9.7520128824476644E-3</v>
      </c>
      <c r="W480">
        <v>1.8880310600217103E-2</v>
      </c>
      <c r="X480">
        <v>1.0598374020648197E-2</v>
      </c>
      <c r="Y480">
        <v>1</v>
      </c>
      <c r="Z480">
        <v>0.81891452618563576</v>
      </c>
      <c r="AA480">
        <v>0</v>
      </c>
      <c r="AB480">
        <f t="shared" si="49"/>
        <v>0</v>
      </c>
      <c r="AC480">
        <f t="shared" si="50"/>
        <v>-1.4117257504843689E-2</v>
      </c>
      <c r="AD480">
        <f t="shared" si="51"/>
        <v>-1.4117257504843689E-2</v>
      </c>
      <c r="AE480">
        <f t="shared" si="52"/>
        <v>1.9929695945806544E-4</v>
      </c>
      <c r="AF480">
        <f t="shared" si="53"/>
        <v>1.4117257504843689E-2</v>
      </c>
      <c r="AG480">
        <f t="shared" si="54"/>
        <v>0</v>
      </c>
      <c r="AH480" t="b">
        <f t="shared" si="55"/>
        <v>1</v>
      </c>
    </row>
    <row r="481" spans="1:34" x14ac:dyDescent="0.25">
      <c r="A481">
        <v>8162</v>
      </c>
      <c r="B481">
        <v>0.13131313131313133</v>
      </c>
      <c r="C481">
        <v>0</v>
      </c>
      <c r="D481">
        <v>0.16666666666666666</v>
      </c>
      <c r="E481">
        <v>0.66666666666666663</v>
      </c>
      <c r="F481">
        <v>0.13793103448275862</v>
      </c>
      <c r="G481">
        <v>0.1</v>
      </c>
      <c r="H481">
        <v>0.1</v>
      </c>
      <c r="I481">
        <v>0.4</v>
      </c>
      <c r="J481">
        <v>0.2</v>
      </c>
      <c r="K481">
        <v>0.2</v>
      </c>
      <c r="L481">
        <v>0.1</v>
      </c>
      <c r="M481">
        <v>0.14803409636923046</v>
      </c>
      <c r="N481">
        <v>6.840699700486283E-2</v>
      </c>
      <c r="O481">
        <v>8.6881565517502646E-2</v>
      </c>
      <c r="P481">
        <v>0.16075193154393522</v>
      </c>
      <c r="Q481">
        <v>8.0971338763813766E-2</v>
      </c>
      <c r="R481">
        <v>0.2617871658929336</v>
      </c>
      <c r="S481">
        <v>2.6489550707914354E-3</v>
      </c>
      <c r="T481">
        <v>0</v>
      </c>
      <c r="U481">
        <v>0</v>
      </c>
      <c r="V481">
        <v>0</v>
      </c>
      <c r="W481">
        <v>2.4664208060882144E-3</v>
      </c>
      <c r="X481">
        <v>1.2332928540893494E-3</v>
      </c>
      <c r="Y481">
        <v>1</v>
      </c>
      <c r="Z481">
        <v>0.81892600009205829</v>
      </c>
      <c r="AA481">
        <v>1</v>
      </c>
      <c r="AB481">
        <f t="shared" si="49"/>
        <v>1</v>
      </c>
      <c r="AC481">
        <f t="shared" si="50"/>
        <v>0.16950111991832753</v>
      </c>
      <c r="AD481">
        <f t="shared" si="51"/>
        <v>-0.8304988800816725</v>
      </c>
      <c r="AE481">
        <f t="shared" si="52"/>
        <v>0.6897283898169122</v>
      </c>
      <c r="AF481">
        <f t="shared" si="53"/>
        <v>0.8304988800816725</v>
      </c>
      <c r="AG481">
        <f t="shared" si="54"/>
        <v>0</v>
      </c>
      <c r="AH481" t="b">
        <f t="shared" si="55"/>
        <v>0</v>
      </c>
    </row>
    <row r="482" spans="1:34" x14ac:dyDescent="0.25">
      <c r="A482">
        <v>29699</v>
      </c>
      <c r="B482">
        <v>0.30303030303030304</v>
      </c>
      <c r="C482">
        <v>0</v>
      </c>
      <c r="D482">
        <v>0.16666666666666666</v>
      </c>
      <c r="E482">
        <v>0.33333333333333331</v>
      </c>
      <c r="F482">
        <v>0.44827586206896552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.14486090058234249</v>
      </c>
      <c r="N482">
        <v>6.387253394678602E-2</v>
      </c>
      <c r="O482">
        <v>8.4986271195095081E-2</v>
      </c>
      <c r="P482">
        <v>0.16006804912649564</v>
      </c>
      <c r="Q482">
        <v>8.285531554132107E-2</v>
      </c>
      <c r="R482">
        <v>0.26060677785573599</v>
      </c>
      <c r="S482">
        <v>0</v>
      </c>
      <c r="T482">
        <v>0</v>
      </c>
      <c r="U482">
        <v>2.6784518548279095E-3</v>
      </c>
      <c r="V482">
        <v>3.7037037037037038E-3</v>
      </c>
      <c r="W482">
        <v>0</v>
      </c>
      <c r="X482">
        <v>0</v>
      </c>
      <c r="Y482">
        <v>1</v>
      </c>
      <c r="Z482">
        <v>0.8189508678210069</v>
      </c>
      <c r="AA482">
        <v>0</v>
      </c>
      <c r="AB482">
        <f t="shared" si="49"/>
        <v>0</v>
      </c>
      <c r="AC482">
        <f t="shared" si="50"/>
        <v>2.0405711284845182E-2</v>
      </c>
      <c r="AD482">
        <f t="shared" si="51"/>
        <v>2.0405711284845182E-2</v>
      </c>
      <c r="AE482">
        <f t="shared" si="52"/>
        <v>4.1639305304045802E-4</v>
      </c>
      <c r="AF482">
        <f t="shared" si="53"/>
        <v>2.0405711284845182E-2</v>
      </c>
      <c r="AG482">
        <f t="shared" si="54"/>
        <v>0</v>
      </c>
      <c r="AH482" t="b">
        <f t="shared" si="55"/>
        <v>1</v>
      </c>
    </row>
    <row r="483" spans="1:34" x14ac:dyDescent="0.25">
      <c r="A483">
        <v>18894</v>
      </c>
      <c r="B483">
        <v>0.17171717171717171</v>
      </c>
      <c r="C483">
        <v>1</v>
      </c>
      <c r="D483">
        <v>0.16666666666666666</v>
      </c>
      <c r="E483">
        <v>0.66666666666666663</v>
      </c>
      <c r="F483">
        <v>0.10344827586206896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.1465191741196063</v>
      </c>
      <c r="N483">
        <v>6.6220432985229311E-2</v>
      </c>
      <c r="O483">
        <v>8.6344602062313022E-2</v>
      </c>
      <c r="P483">
        <v>0.16013775614976083</v>
      </c>
      <c r="Q483">
        <v>8.0648088011462518E-2</v>
      </c>
      <c r="R483">
        <v>0.26097872304454045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1</v>
      </c>
      <c r="Z483">
        <v>0.81895863384939049</v>
      </c>
      <c r="AA483">
        <v>0</v>
      </c>
      <c r="AB483">
        <f t="shared" si="49"/>
        <v>0</v>
      </c>
      <c r="AC483">
        <f t="shared" si="50"/>
        <v>-2.7332432704726323E-2</v>
      </c>
      <c r="AD483">
        <f t="shared" si="51"/>
        <v>-2.7332432704726323E-2</v>
      </c>
      <c r="AE483">
        <f t="shared" si="52"/>
        <v>7.4706187755839307E-4</v>
      </c>
      <c r="AF483">
        <f t="shared" si="53"/>
        <v>2.7332432704726323E-2</v>
      </c>
      <c r="AG483">
        <f t="shared" si="54"/>
        <v>0</v>
      </c>
      <c r="AH483" t="b">
        <f t="shared" si="55"/>
        <v>1</v>
      </c>
    </row>
    <row r="484" spans="1:34" x14ac:dyDescent="0.25">
      <c r="A484">
        <v>3310</v>
      </c>
      <c r="B484">
        <v>0.27272727272727271</v>
      </c>
      <c r="C484">
        <v>1</v>
      </c>
      <c r="D484">
        <v>0.33333333333333331</v>
      </c>
      <c r="E484">
        <v>0.33333333333333331</v>
      </c>
      <c r="F484">
        <v>0.51724137931034486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.14871103300530666</v>
      </c>
      <c r="N484">
        <v>6.9513565427993335E-2</v>
      </c>
      <c r="O484">
        <v>8.6344602062313022E-2</v>
      </c>
      <c r="P484">
        <v>0.16013775614976083</v>
      </c>
      <c r="Q484">
        <v>8.0648088011462518E-2</v>
      </c>
      <c r="R484">
        <v>0.26097872304454045</v>
      </c>
      <c r="S484">
        <v>3.972287854644028E-3</v>
      </c>
      <c r="T484">
        <v>0</v>
      </c>
      <c r="U484">
        <v>0</v>
      </c>
      <c r="V484">
        <v>0</v>
      </c>
      <c r="W484">
        <v>0</v>
      </c>
      <c r="X484">
        <v>3.2440141790847153E-3</v>
      </c>
      <c r="Y484">
        <v>1</v>
      </c>
      <c r="Z484">
        <v>0.81901061514593976</v>
      </c>
      <c r="AA484">
        <v>0</v>
      </c>
      <c r="AB484">
        <f t="shared" si="49"/>
        <v>0</v>
      </c>
      <c r="AC484">
        <f t="shared" si="50"/>
        <v>-2.408936906482223E-3</v>
      </c>
      <c r="AD484">
        <f t="shared" si="51"/>
        <v>-2.408936906482223E-3</v>
      </c>
      <c r="AE484">
        <f t="shared" si="52"/>
        <v>5.8029770194121424E-6</v>
      </c>
      <c r="AF484">
        <f t="shared" si="53"/>
        <v>2.408936906482223E-3</v>
      </c>
      <c r="AG484">
        <f t="shared" si="54"/>
        <v>0</v>
      </c>
      <c r="AH484" t="b">
        <f t="shared" si="55"/>
        <v>1</v>
      </c>
    </row>
    <row r="485" spans="1:34" x14ac:dyDescent="0.25">
      <c r="A485">
        <v>8517</v>
      </c>
      <c r="B485">
        <v>4.0404040404040407E-2</v>
      </c>
      <c r="C485">
        <v>1</v>
      </c>
      <c r="D485">
        <v>0.33333333333333331</v>
      </c>
      <c r="E485">
        <v>0.66666666666666663</v>
      </c>
      <c r="F485">
        <v>8.6206896551724144E-2</v>
      </c>
      <c r="G485">
        <v>0.2</v>
      </c>
      <c r="H485">
        <v>0.2</v>
      </c>
      <c r="I485">
        <v>0.2</v>
      </c>
      <c r="J485">
        <v>0.2</v>
      </c>
      <c r="K485">
        <v>0.2</v>
      </c>
      <c r="L485">
        <v>0.2</v>
      </c>
      <c r="M485">
        <v>0.17014647492989501</v>
      </c>
      <c r="N485">
        <v>9.2806546026033776E-2</v>
      </c>
      <c r="O485">
        <v>0.10211584464955448</v>
      </c>
      <c r="P485">
        <v>0.18773325948156813</v>
      </c>
      <c r="Q485">
        <v>0.11029791622252741</v>
      </c>
      <c r="R485">
        <v>0.2845580499620754</v>
      </c>
      <c r="S485">
        <v>2.0021704489257652E-3</v>
      </c>
      <c r="T485">
        <v>8.7813097629283853E-4</v>
      </c>
      <c r="U485">
        <v>1.170706664881032E-3</v>
      </c>
      <c r="V485">
        <v>1.7391304347826088E-3</v>
      </c>
      <c r="W485">
        <v>3.0009682811719717E-3</v>
      </c>
      <c r="X485">
        <v>2.5157660980656975E-3</v>
      </c>
      <c r="Y485">
        <v>1</v>
      </c>
      <c r="Z485">
        <v>0.81903965235004783</v>
      </c>
      <c r="AA485">
        <v>0</v>
      </c>
      <c r="AB485">
        <f t="shared" si="49"/>
        <v>0</v>
      </c>
      <c r="AC485">
        <f t="shared" si="50"/>
        <v>0.22982252993003122</v>
      </c>
      <c r="AD485">
        <f t="shared" si="51"/>
        <v>0.22982252993003122</v>
      </c>
      <c r="AE485">
        <f t="shared" si="52"/>
        <v>5.2818395263440093E-2</v>
      </c>
      <c r="AF485">
        <f t="shared" si="53"/>
        <v>0.22982252993003122</v>
      </c>
      <c r="AG485">
        <f t="shared" si="54"/>
        <v>0</v>
      </c>
      <c r="AH485" t="b">
        <f t="shared" si="55"/>
        <v>1</v>
      </c>
    </row>
    <row r="486" spans="1:34" x14ac:dyDescent="0.25">
      <c r="A486">
        <v>9284</v>
      </c>
      <c r="B486">
        <v>0.23232323232323232</v>
      </c>
      <c r="C486">
        <v>1</v>
      </c>
      <c r="D486">
        <v>0.83333333333333337</v>
      </c>
      <c r="E486">
        <v>0.33333333333333331</v>
      </c>
      <c r="F486">
        <v>0.34482758620689657</v>
      </c>
      <c r="G486">
        <v>0.4</v>
      </c>
      <c r="H486">
        <v>0.4</v>
      </c>
      <c r="I486">
        <v>0.4</v>
      </c>
      <c r="J486">
        <v>0.4</v>
      </c>
      <c r="K486">
        <v>0.4</v>
      </c>
      <c r="L486">
        <v>0.4</v>
      </c>
      <c r="M486">
        <v>0.35856669949588132</v>
      </c>
      <c r="N486">
        <v>0.29655938836945339</v>
      </c>
      <c r="O486">
        <v>0.21258207497393422</v>
      </c>
      <c r="P486">
        <v>0.38521608235225407</v>
      </c>
      <c r="Q486">
        <v>0.31740943277425498</v>
      </c>
      <c r="R486">
        <v>0.44403262358916351</v>
      </c>
      <c r="S486">
        <v>1.0302763888125722E-2</v>
      </c>
      <c r="T486">
        <v>0</v>
      </c>
      <c r="U486">
        <v>2.0088388911209322E-2</v>
      </c>
      <c r="V486">
        <v>1.4492753623188406E-2</v>
      </c>
      <c r="W486">
        <v>2.0162755639124185E-2</v>
      </c>
      <c r="X486">
        <v>0</v>
      </c>
      <c r="Y486">
        <v>1</v>
      </c>
      <c r="Z486">
        <v>0.81905330882438587</v>
      </c>
      <c r="AA486">
        <v>0</v>
      </c>
      <c r="AB486">
        <f t="shared" si="49"/>
        <v>0</v>
      </c>
      <c r="AC486">
        <f t="shared" si="50"/>
        <v>0.38614520117050416</v>
      </c>
      <c r="AD486">
        <f t="shared" si="51"/>
        <v>0.38614520117050416</v>
      </c>
      <c r="AE486">
        <f t="shared" si="52"/>
        <v>0.14910811638700913</v>
      </c>
      <c r="AF486">
        <f t="shared" si="53"/>
        <v>0.38614520117050416</v>
      </c>
      <c r="AG486">
        <f t="shared" si="54"/>
        <v>0</v>
      </c>
      <c r="AH486" t="b">
        <f t="shared" si="55"/>
        <v>1</v>
      </c>
    </row>
    <row r="487" spans="1:34" x14ac:dyDescent="0.25">
      <c r="A487">
        <v>12710</v>
      </c>
      <c r="B487">
        <v>0.29292929292929293</v>
      </c>
      <c r="C487">
        <v>0</v>
      </c>
      <c r="D487">
        <v>0.33333333333333331</v>
      </c>
      <c r="E487">
        <v>0.66666666666666663</v>
      </c>
      <c r="F487">
        <v>0.20689655172413793</v>
      </c>
      <c r="G487">
        <v>0.2</v>
      </c>
      <c r="H487">
        <v>0.2</v>
      </c>
      <c r="I487">
        <v>0.2</v>
      </c>
      <c r="J487">
        <v>0.2</v>
      </c>
      <c r="K487">
        <v>0.2</v>
      </c>
      <c r="L487">
        <v>0.2</v>
      </c>
      <c r="M487">
        <v>0.4178451115883588</v>
      </c>
      <c r="N487">
        <v>0.34742167659351547</v>
      </c>
      <c r="O487">
        <v>0.2487815376810536</v>
      </c>
      <c r="P487">
        <v>0.35027025601317274</v>
      </c>
      <c r="Q487">
        <v>0.280259393855261</v>
      </c>
      <c r="R487">
        <v>0.41520917690220377</v>
      </c>
      <c r="S487">
        <v>1.3737018517500962E-2</v>
      </c>
      <c r="T487">
        <v>6.8303034153298272E-3</v>
      </c>
      <c r="U487">
        <v>9.4861836525155126E-3</v>
      </c>
      <c r="V487">
        <v>1.2882447665056361E-2</v>
      </c>
      <c r="W487">
        <v>1.8756051757324824E-2</v>
      </c>
      <c r="X487">
        <v>2.0807088029114792E-2</v>
      </c>
      <c r="Y487">
        <v>1</v>
      </c>
      <c r="Z487">
        <v>0.81910575718055612</v>
      </c>
      <c r="AA487">
        <v>0</v>
      </c>
      <c r="AB487">
        <f t="shared" si="49"/>
        <v>0</v>
      </c>
      <c r="AC487">
        <f t="shared" si="50"/>
        <v>8.8522205049713476E-2</v>
      </c>
      <c r="AD487">
        <f t="shared" si="51"/>
        <v>8.8522205049713476E-2</v>
      </c>
      <c r="AE487">
        <f t="shared" si="52"/>
        <v>7.8361807868635187E-3</v>
      </c>
      <c r="AF487">
        <f t="shared" si="53"/>
        <v>8.8522205049713476E-2</v>
      </c>
      <c r="AG487">
        <f t="shared" si="54"/>
        <v>0</v>
      </c>
      <c r="AH487" t="b">
        <f t="shared" si="55"/>
        <v>1</v>
      </c>
    </row>
    <row r="488" spans="1:34" x14ac:dyDescent="0.25">
      <c r="A488">
        <v>5669</v>
      </c>
      <c r="B488">
        <v>0.1111111111111111</v>
      </c>
      <c r="C488">
        <v>1</v>
      </c>
      <c r="D488">
        <v>0.33333333333333331</v>
      </c>
      <c r="E488">
        <v>0.33333333333333331</v>
      </c>
      <c r="F488">
        <v>0.13793103448275862</v>
      </c>
      <c r="G488">
        <v>0.2</v>
      </c>
      <c r="H488">
        <v>0.2</v>
      </c>
      <c r="I488">
        <v>0.2</v>
      </c>
      <c r="J488">
        <v>0.2</v>
      </c>
      <c r="K488">
        <v>0.2</v>
      </c>
      <c r="L488">
        <v>0.2</v>
      </c>
      <c r="M488">
        <v>0.25522015483708832</v>
      </c>
      <c r="N488">
        <v>0.18361918102548333</v>
      </c>
      <c r="O488">
        <v>0.15403658708663284</v>
      </c>
      <c r="P488">
        <v>0.2743461198621685</v>
      </c>
      <c r="Q488">
        <v>0.20102726312710398</v>
      </c>
      <c r="R488">
        <v>0.35462822003478151</v>
      </c>
      <c r="S488">
        <v>7.4408850303130207E-3</v>
      </c>
      <c r="T488">
        <v>3.6217707609102878E-3</v>
      </c>
      <c r="U488">
        <v>5.1370474532386945E-3</v>
      </c>
      <c r="V488">
        <v>7.6876006441223832E-3</v>
      </c>
      <c r="W488">
        <v>2.1100558226990428E-2</v>
      </c>
      <c r="X488">
        <v>0</v>
      </c>
      <c r="Y488">
        <v>1</v>
      </c>
      <c r="Z488">
        <v>0.81911738379070886</v>
      </c>
      <c r="AA488">
        <v>1</v>
      </c>
      <c r="AB488">
        <f t="shared" si="49"/>
        <v>1</v>
      </c>
      <c r="AC488">
        <f t="shared" si="50"/>
        <v>0.20021872978221192</v>
      </c>
      <c r="AD488">
        <f t="shared" si="51"/>
        <v>-0.79978127021778811</v>
      </c>
      <c r="AE488">
        <f t="shared" si="52"/>
        <v>0.63965008019117864</v>
      </c>
      <c r="AF488">
        <f t="shared" si="53"/>
        <v>0.79978127021778811</v>
      </c>
      <c r="AG488">
        <f t="shared" si="54"/>
        <v>0</v>
      </c>
      <c r="AH488" t="b">
        <f t="shared" si="55"/>
        <v>0</v>
      </c>
    </row>
    <row r="489" spans="1:34" x14ac:dyDescent="0.25">
      <c r="A489">
        <v>21166</v>
      </c>
      <c r="B489">
        <v>0.25252525252525254</v>
      </c>
      <c r="C489">
        <v>0</v>
      </c>
      <c r="D489">
        <v>0.16666666666666666</v>
      </c>
      <c r="E489">
        <v>0.33333333333333331</v>
      </c>
      <c r="F489">
        <v>0.29310344827586204</v>
      </c>
      <c r="G489">
        <v>0.5</v>
      </c>
      <c r="H489">
        <v>0.4</v>
      </c>
      <c r="I489">
        <v>0.4</v>
      </c>
      <c r="J489">
        <v>0</v>
      </c>
      <c r="K489">
        <v>0</v>
      </c>
      <c r="L489">
        <v>0</v>
      </c>
      <c r="M489">
        <v>0.14873138534861352</v>
      </c>
      <c r="N489">
        <v>6.8593006791255268E-2</v>
      </c>
      <c r="O489">
        <v>8.6344602062313022E-2</v>
      </c>
      <c r="P489">
        <v>0.16013775614976083</v>
      </c>
      <c r="Q489">
        <v>8.0648088011462518E-2</v>
      </c>
      <c r="R489">
        <v>0.26097872304454045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1</v>
      </c>
      <c r="Z489">
        <v>0.81914715377223657</v>
      </c>
      <c r="AA489">
        <v>1</v>
      </c>
      <c r="AB489">
        <f t="shared" si="49"/>
        <v>1</v>
      </c>
      <c r="AC489">
        <f t="shared" si="50"/>
        <v>0.62811747262984119</v>
      </c>
      <c r="AD489">
        <f t="shared" si="51"/>
        <v>-0.37188252737015881</v>
      </c>
      <c r="AE489">
        <f t="shared" si="52"/>
        <v>0.13829661416321692</v>
      </c>
      <c r="AF489">
        <f t="shared" si="53"/>
        <v>0.37188252737015881</v>
      </c>
      <c r="AG489">
        <f t="shared" si="54"/>
        <v>1</v>
      </c>
      <c r="AH489" t="b">
        <f t="shared" si="55"/>
        <v>1</v>
      </c>
    </row>
    <row r="490" spans="1:34" x14ac:dyDescent="0.25">
      <c r="A490">
        <v>7486</v>
      </c>
      <c r="B490">
        <v>2.0202020202020204E-2</v>
      </c>
      <c r="C490">
        <v>1</v>
      </c>
      <c r="D490">
        <v>0.33333333333333331</v>
      </c>
      <c r="E490">
        <v>0.33333333333333331</v>
      </c>
      <c r="F490">
        <v>0.10344827586206896</v>
      </c>
      <c r="G490">
        <v>0.2</v>
      </c>
      <c r="H490">
        <v>0.2</v>
      </c>
      <c r="I490">
        <v>0.4</v>
      </c>
      <c r="J490">
        <v>0.4</v>
      </c>
      <c r="K490">
        <v>0.4</v>
      </c>
      <c r="L490">
        <v>0.4</v>
      </c>
      <c r="M490">
        <v>0.16566099544195997</v>
      </c>
      <c r="N490">
        <v>8.9250532405562077E-2</v>
      </c>
      <c r="O490">
        <v>9.9835671613355562E-2</v>
      </c>
      <c r="P490">
        <v>0.18356685186127172</v>
      </c>
      <c r="Q490">
        <v>0.10586065512813521</v>
      </c>
      <c r="R490">
        <v>0.28085166226454678</v>
      </c>
      <c r="S490">
        <v>3.7776800923127645E-3</v>
      </c>
      <c r="T490">
        <v>5.9373291162463735E-4</v>
      </c>
      <c r="U490">
        <v>1.1160216061782955E-3</v>
      </c>
      <c r="V490">
        <v>1.7713365539452496E-3</v>
      </c>
      <c r="W490">
        <v>2.344506469665603E-3</v>
      </c>
      <c r="X490">
        <v>2.0807088029114792E-3</v>
      </c>
      <c r="Y490">
        <v>1</v>
      </c>
      <c r="Z490">
        <v>0.81916052673146911</v>
      </c>
      <c r="AA490">
        <v>1</v>
      </c>
      <c r="AB490">
        <f t="shared" si="49"/>
        <v>1</v>
      </c>
      <c r="AC490">
        <f t="shared" si="50"/>
        <v>0.29478845384195645</v>
      </c>
      <c r="AD490">
        <f t="shared" si="51"/>
        <v>-0.70521154615804349</v>
      </c>
      <c r="AE490">
        <f t="shared" si="52"/>
        <v>0.49732332483461833</v>
      </c>
      <c r="AF490">
        <f t="shared" si="53"/>
        <v>0.70521154615804349</v>
      </c>
      <c r="AG490">
        <f t="shared" si="54"/>
        <v>0</v>
      </c>
      <c r="AH490" t="b">
        <f t="shared" si="55"/>
        <v>0</v>
      </c>
    </row>
    <row r="491" spans="1:34" x14ac:dyDescent="0.25">
      <c r="A491">
        <v>23541</v>
      </c>
      <c r="B491">
        <v>0.35353535353535354</v>
      </c>
      <c r="C491">
        <v>1</v>
      </c>
      <c r="D491">
        <v>0.33333333333333331</v>
      </c>
      <c r="E491">
        <v>0.66666666666666663</v>
      </c>
      <c r="F491">
        <v>0.41379310344827586</v>
      </c>
      <c r="G491">
        <v>0</v>
      </c>
      <c r="H491">
        <v>0.1</v>
      </c>
      <c r="I491">
        <v>0.4</v>
      </c>
      <c r="J491">
        <v>0.4</v>
      </c>
      <c r="K491">
        <v>0</v>
      </c>
      <c r="L491">
        <v>0</v>
      </c>
      <c r="M491">
        <v>0.1465191741196063</v>
      </c>
      <c r="N491">
        <v>6.8593006791255268E-2</v>
      </c>
      <c r="O491">
        <v>8.7717208031611663E-2</v>
      </c>
      <c r="P491">
        <v>0.16013775614976083</v>
      </c>
      <c r="Q491">
        <v>8.0648088011462518E-2</v>
      </c>
      <c r="R491">
        <v>0.26097872304454045</v>
      </c>
      <c r="S491">
        <v>2.8618788578127002E-3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1</v>
      </c>
      <c r="Z491">
        <v>0.81919996224266334</v>
      </c>
      <c r="AA491">
        <v>0</v>
      </c>
      <c r="AB491">
        <f t="shared" si="49"/>
        <v>0</v>
      </c>
      <c r="AC491">
        <f t="shared" si="50"/>
        <v>3.9503796690799967E-2</v>
      </c>
      <c r="AD491">
        <f t="shared" si="51"/>
        <v>3.9503796690799967E-2</v>
      </c>
      <c r="AE491">
        <f t="shared" si="52"/>
        <v>1.5605499529880583E-3</v>
      </c>
      <c r="AF491">
        <f t="shared" si="53"/>
        <v>3.9503796690799967E-2</v>
      </c>
      <c r="AG491">
        <f t="shared" si="54"/>
        <v>0</v>
      </c>
      <c r="AH491" t="b">
        <f t="shared" si="55"/>
        <v>1</v>
      </c>
    </row>
    <row r="492" spans="1:34" x14ac:dyDescent="0.25">
      <c r="A492">
        <v>29046</v>
      </c>
      <c r="B492">
        <v>0.28282828282828282</v>
      </c>
      <c r="C492">
        <v>1</v>
      </c>
      <c r="D492">
        <v>0.33333333333333331</v>
      </c>
      <c r="E492">
        <v>0.33333333333333331</v>
      </c>
      <c r="F492">
        <v>0.5</v>
      </c>
      <c r="G492">
        <v>0.2</v>
      </c>
      <c r="H492">
        <v>0.2</v>
      </c>
      <c r="I492">
        <v>0.2</v>
      </c>
      <c r="J492">
        <v>0.2</v>
      </c>
      <c r="K492">
        <v>0.2</v>
      </c>
      <c r="L492">
        <v>0.2</v>
      </c>
      <c r="M492">
        <v>0.38791477854438272</v>
      </c>
      <c r="N492">
        <v>0.31418856077774865</v>
      </c>
      <c r="O492">
        <v>0.22181532080821237</v>
      </c>
      <c r="P492">
        <v>0.37138771611532179</v>
      </c>
      <c r="Q492">
        <v>0.31193201818533373</v>
      </c>
      <c r="R492">
        <v>0.43473245690546214</v>
      </c>
      <c r="S492">
        <v>1.1572293349451436E-2</v>
      </c>
      <c r="T492">
        <v>6.0121394631110769E-3</v>
      </c>
      <c r="U492">
        <v>7.9181732958350081E-3</v>
      </c>
      <c r="V492">
        <v>4.8674718196457328E-2</v>
      </c>
      <c r="W492">
        <v>9.4279638664662893E-2</v>
      </c>
      <c r="X492">
        <v>7.6061256067157718E-2</v>
      </c>
      <c r="Y492">
        <v>1</v>
      </c>
      <c r="Z492">
        <v>0.81925417361543396</v>
      </c>
      <c r="AA492">
        <v>0</v>
      </c>
      <c r="AB492">
        <f t="shared" si="49"/>
        <v>0</v>
      </c>
      <c r="AC492">
        <f t="shared" si="50"/>
        <v>0.12230116742756134</v>
      </c>
      <c r="AD492">
        <f t="shared" si="51"/>
        <v>0.12230116742756134</v>
      </c>
      <c r="AE492">
        <f t="shared" si="52"/>
        <v>1.4957575554144389E-2</v>
      </c>
      <c r="AF492">
        <f t="shared" si="53"/>
        <v>0.12230116742756134</v>
      </c>
      <c r="AG492">
        <f t="shared" si="54"/>
        <v>0</v>
      </c>
      <c r="AH492" t="b">
        <f t="shared" si="55"/>
        <v>1</v>
      </c>
    </row>
    <row r="493" spans="1:34" x14ac:dyDescent="0.25">
      <c r="A493">
        <v>5172</v>
      </c>
      <c r="B493">
        <v>6.0606060606060608E-2</v>
      </c>
      <c r="C493">
        <v>0</v>
      </c>
      <c r="D493">
        <v>0.5</v>
      </c>
      <c r="E493">
        <v>0.33333333333333331</v>
      </c>
      <c r="F493">
        <v>0.43103448275862066</v>
      </c>
      <c r="G493">
        <v>0.4</v>
      </c>
      <c r="H493">
        <v>0.4</v>
      </c>
      <c r="I493">
        <v>0.4</v>
      </c>
      <c r="J493">
        <v>0.4</v>
      </c>
      <c r="K493">
        <v>0.4</v>
      </c>
      <c r="L493">
        <v>0.4</v>
      </c>
      <c r="M493">
        <v>0.17240912457492361</v>
      </c>
      <c r="N493">
        <v>9.5770365224521398E-2</v>
      </c>
      <c r="O493">
        <v>0.10438338971083584</v>
      </c>
      <c r="P493">
        <v>0.19152098840791043</v>
      </c>
      <c r="Q493">
        <v>0.11449720130291868</v>
      </c>
      <c r="R493">
        <v>0.28667598578923464</v>
      </c>
      <c r="S493">
        <v>2.6924556294301884E-3</v>
      </c>
      <c r="T493">
        <v>1.5027379993219571E-3</v>
      </c>
      <c r="U493">
        <v>1.4508280880317843E-3</v>
      </c>
      <c r="V493">
        <v>2.4154589371980675E-3</v>
      </c>
      <c r="W493">
        <v>0</v>
      </c>
      <c r="X493">
        <v>2.6481748400691554E-3</v>
      </c>
      <c r="Y493">
        <v>1</v>
      </c>
      <c r="Z493">
        <v>0.81930928692333671</v>
      </c>
      <c r="AA493">
        <v>1</v>
      </c>
      <c r="AB493">
        <f t="shared" si="49"/>
        <v>1</v>
      </c>
      <c r="AC493">
        <f t="shared" si="50"/>
        <v>0.54536951301228132</v>
      </c>
      <c r="AD493">
        <f t="shared" si="51"/>
        <v>-0.45463048698771868</v>
      </c>
      <c r="AE493">
        <f t="shared" si="52"/>
        <v>0.20668887969869024</v>
      </c>
      <c r="AF493">
        <f t="shared" si="53"/>
        <v>0.45463048698771868</v>
      </c>
      <c r="AG493">
        <f t="shared" si="54"/>
        <v>1</v>
      </c>
      <c r="AH493" t="b">
        <f t="shared" si="55"/>
        <v>1</v>
      </c>
    </row>
    <row r="494" spans="1:34" x14ac:dyDescent="0.25">
      <c r="A494">
        <v>20736</v>
      </c>
      <c r="B494">
        <v>9.0909090909090912E-2</v>
      </c>
      <c r="C494">
        <v>0</v>
      </c>
      <c r="D494">
        <v>0.33333333333333331</v>
      </c>
      <c r="E494">
        <v>0.33333333333333331</v>
      </c>
      <c r="F494">
        <v>0.37931034482758619</v>
      </c>
      <c r="G494">
        <v>0.1</v>
      </c>
      <c r="H494">
        <v>0.1</v>
      </c>
      <c r="I494">
        <v>0.1</v>
      </c>
      <c r="J494">
        <v>0.1</v>
      </c>
      <c r="K494">
        <v>0.1</v>
      </c>
      <c r="L494">
        <v>0.1</v>
      </c>
      <c r="M494">
        <v>0.14686427907133143</v>
      </c>
      <c r="N494">
        <v>6.6590554498969348E-2</v>
      </c>
      <c r="O494">
        <v>8.6558728593523607E-2</v>
      </c>
      <c r="P494">
        <v>0.1605051310021044</v>
      </c>
      <c r="Q494">
        <v>8.1034799034214011E-2</v>
      </c>
      <c r="R494">
        <v>0.26127843094461012</v>
      </c>
      <c r="S494">
        <v>4.4645310181878125E-4</v>
      </c>
      <c r="T494">
        <v>2.3155583553360854E-4</v>
      </c>
      <c r="U494">
        <v>4.3524842640953529E-4</v>
      </c>
      <c r="V494">
        <v>6.2801932367149754E-4</v>
      </c>
      <c r="W494">
        <v>9.1435752316958521E-4</v>
      </c>
      <c r="X494">
        <v>7.3770584830497895E-4</v>
      </c>
      <c r="Y494">
        <v>1</v>
      </c>
      <c r="Z494">
        <v>0.81932490713988648</v>
      </c>
      <c r="AA494">
        <v>0</v>
      </c>
      <c r="AB494">
        <f t="shared" si="49"/>
        <v>0</v>
      </c>
      <c r="AC494">
        <f t="shared" si="50"/>
        <v>0.15585252990649689</v>
      </c>
      <c r="AD494">
        <f t="shared" si="51"/>
        <v>0.15585252990649689</v>
      </c>
      <c r="AE494">
        <f t="shared" si="52"/>
        <v>2.429001107825551E-2</v>
      </c>
      <c r="AF494">
        <f t="shared" si="53"/>
        <v>0.15585252990649689</v>
      </c>
      <c r="AG494">
        <f t="shared" si="54"/>
        <v>0</v>
      </c>
      <c r="AH494" t="b">
        <f t="shared" si="55"/>
        <v>1</v>
      </c>
    </row>
    <row r="495" spans="1:34" x14ac:dyDescent="0.25">
      <c r="A495">
        <v>12423</v>
      </c>
      <c r="B495">
        <v>0.1111111111111111</v>
      </c>
      <c r="C495">
        <v>1</v>
      </c>
      <c r="D495">
        <v>0.33333333333333331</v>
      </c>
      <c r="E495">
        <v>0.66666666666666663</v>
      </c>
      <c r="F495">
        <v>6.8965517241379309E-2</v>
      </c>
      <c r="G495">
        <v>0.2</v>
      </c>
      <c r="H495">
        <v>0.2</v>
      </c>
      <c r="I495">
        <v>0.2</v>
      </c>
      <c r="J495">
        <v>0.2</v>
      </c>
      <c r="K495">
        <v>0.2</v>
      </c>
      <c r="L495">
        <v>0</v>
      </c>
      <c r="M495">
        <v>0.21369341053065638</v>
      </c>
      <c r="N495">
        <v>0.1403016775045838</v>
      </c>
      <c r="O495">
        <v>0.12152394401304964</v>
      </c>
      <c r="P495">
        <v>0.22049461842940657</v>
      </c>
      <c r="Q495">
        <v>8.0648088011462518E-2</v>
      </c>
      <c r="R495">
        <v>0.26097872304454045</v>
      </c>
      <c r="S495">
        <v>5.1525266956059853E-3</v>
      </c>
      <c r="T495">
        <v>1.5211437195823208E-3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0.81934311256081782</v>
      </c>
      <c r="AA495">
        <v>0</v>
      </c>
      <c r="AB495">
        <f t="shared" si="49"/>
        <v>0</v>
      </c>
      <c r="AC495">
        <f t="shared" si="50"/>
        <v>0.18445498448802147</v>
      </c>
      <c r="AD495">
        <f t="shared" si="51"/>
        <v>0.18445498448802147</v>
      </c>
      <c r="AE495">
        <f t="shared" si="52"/>
        <v>3.4023641302476239E-2</v>
      </c>
      <c r="AF495">
        <f t="shared" si="53"/>
        <v>0.18445498448802147</v>
      </c>
      <c r="AG495">
        <f t="shared" si="54"/>
        <v>0</v>
      </c>
      <c r="AH495" t="b">
        <f t="shared" si="55"/>
        <v>1</v>
      </c>
    </row>
    <row r="496" spans="1:34" x14ac:dyDescent="0.25">
      <c r="A496">
        <v>23188</v>
      </c>
      <c r="B496">
        <v>0.24242424242424243</v>
      </c>
      <c r="C496">
        <v>1</v>
      </c>
      <c r="D496">
        <v>0.33333333333333331</v>
      </c>
      <c r="E496">
        <v>0.33333333333333331</v>
      </c>
      <c r="F496">
        <v>0.41379310344827586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.14848184792198149</v>
      </c>
      <c r="N496">
        <v>7.0882065999309102E-2</v>
      </c>
      <c r="O496">
        <v>8.6570807526053437E-2</v>
      </c>
      <c r="P496">
        <v>0.16603836147047907</v>
      </c>
      <c r="Q496">
        <v>8.6478500354485108E-2</v>
      </c>
      <c r="R496">
        <v>0.26097872304454045</v>
      </c>
      <c r="S496">
        <v>5.6550726230378962E-3</v>
      </c>
      <c r="T496">
        <v>2.4699289123584914E-4</v>
      </c>
      <c r="U496">
        <v>7.034284183741797E-3</v>
      </c>
      <c r="V496">
        <v>9.4685990338164248E-3</v>
      </c>
      <c r="W496">
        <v>0</v>
      </c>
      <c r="X496">
        <v>4.3505729515421837E-4</v>
      </c>
      <c r="Y496">
        <v>1</v>
      </c>
      <c r="Z496">
        <v>0.81941334175633151</v>
      </c>
      <c r="AA496">
        <v>0</v>
      </c>
      <c r="AB496">
        <f t="shared" si="49"/>
        <v>0</v>
      </c>
      <c r="AC496">
        <f t="shared" si="50"/>
        <v>-9.7234508304374911E-3</v>
      </c>
      <c r="AD496">
        <f t="shared" si="51"/>
        <v>-9.7234508304374911E-3</v>
      </c>
      <c r="AE496">
        <f t="shared" si="52"/>
        <v>9.4545496051935541E-5</v>
      </c>
      <c r="AF496">
        <f t="shared" si="53"/>
        <v>9.7234508304374911E-3</v>
      </c>
      <c r="AG496">
        <f t="shared" si="54"/>
        <v>0</v>
      </c>
      <c r="AH496" t="b">
        <f t="shared" si="55"/>
        <v>1</v>
      </c>
    </row>
    <row r="497" spans="1:34" x14ac:dyDescent="0.25">
      <c r="A497">
        <v>24854</v>
      </c>
      <c r="B497">
        <v>0.49494949494949497</v>
      </c>
      <c r="C497">
        <v>0</v>
      </c>
      <c r="D497">
        <v>0.33333333333333331</v>
      </c>
      <c r="E497">
        <v>0.33333333333333331</v>
      </c>
      <c r="F497">
        <v>0.36206896551724138</v>
      </c>
      <c r="G497">
        <v>0.1</v>
      </c>
      <c r="H497">
        <v>0.1</v>
      </c>
      <c r="I497">
        <v>0.1</v>
      </c>
      <c r="J497">
        <v>0.1</v>
      </c>
      <c r="K497">
        <v>0.1</v>
      </c>
      <c r="L497">
        <v>0.1</v>
      </c>
      <c r="M497">
        <v>0.16188076889383243</v>
      </c>
      <c r="N497">
        <v>7.8719151795374045E-2</v>
      </c>
      <c r="O497">
        <v>9.2217708483748065E-2</v>
      </c>
      <c r="P497">
        <v>0.17874858937476568</v>
      </c>
      <c r="Q497">
        <v>8.5762589179032331E-2</v>
      </c>
      <c r="R497">
        <v>0.29468356609366103</v>
      </c>
      <c r="S497">
        <v>1.5135904903199809E-2</v>
      </c>
      <c r="T497">
        <v>6.3873786632578479E-3</v>
      </c>
      <c r="U497">
        <v>2.2189857595643053E-2</v>
      </c>
      <c r="V497">
        <v>8.3413848631239927E-3</v>
      </c>
      <c r="W497">
        <v>0.10330833307934513</v>
      </c>
      <c r="X497">
        <v>7.8404890800618909E-2</v>
      </c>
      <c r="Y497">
        <v>1</v>
      </c>
      <c r="Z497">
        <v>0.81951612961773401</v>
      </c>
      <c r="AA497">
        <v>0</v>
      </c>
      <c r="AB497">
        <f t="shared" si="49"/>
        <v>0</v>
      </c>
      <c r="AC497">
        <f t="shared" si="50"/>
        <v>8.2535034251633832E-2</v>
      </c>
      <c r="AD497">
        <f t="shared" si="51"/>
        <v>8.2535034251633832E-2</v>
      </c>
      <c r="AE497">
        <f t="shared" si="52"/>
        <v>6.81203187891837E-3</v>
      </c>
      <c r="AF497">
        <f t="shared" si="53"/>
        <v>8.2535034251633832E-2</v>
      </c>
      <c r="AG497">
        <f t="shared" si="54"/>
        <v>0</v>
      </c>
      <c r="AH497" t="b">
        <f t="shared" si="55"/>
        <v>1</v>
      </c>
    </row>
    <row r="498" spans="1:34" x14ac:dyDescent="0.25">
      <c r="A498">
        <v>1315</v>
      </c>
      <c r="B498">
        <v>4.0404040404040407E-2</v>
      </c>
      <c r="C498">
        <v>1</v>
      </c>
      <c r="D498">
        <v>0.16666666666666666</v>
      </c>
      <c r="E498">
        <v>0.33333333333333331</v>
      </c>
      <c r="F498">
        <v>0.27586206896551724</v>
      </c>
      <c r="G498">
        <v>0.4</v>
      </c>
      <c r="H498">
        <v>0.2</v>
      </c>
      <c r="I498">
        <v>0.2</v>
      </c>
      <c r="J498">
        <v>0.2</v>
      </c>
      <c r="K498">
        <v>0.1</v>
      </c>
      <c r="L498">
        <v>0.4</v>
      </c>
      <c r="M498">
        <v>0.15361063843531184</v>
      </c>
      <c r="N498">
        <v>7.3497591363072129E-2</v>
      </c>
      <c r="O498">
        <v>9.0232371209754511E-2</v>
      </c>
      <c r="P498">
        <v>0.16554287641321569</v>
      </c>
      <c r="Q498">
        <v>8.705460062171233E-2</v>
      </c>
      <c r="R498">
        <v>0.26468434226027404</v>
      </c>
      <c r="S498">
        <v>1.3737018517500962E-3</v>
      </c>
      <c r="T498">
        <v>5.9373291162463735E-4</v>
      </c>
      <c r="U498">
        <v>1.0155796616222489E-4</v>
      </c>
      <c r="V498">
        <v>1.8169082125603864E-2</v>
      </c>
      <c r="W498">
        <v>0</v>
      </c>
      <c r="X498">
        <v>1.8915534571922537E-3</v>
      </c>
      <c r="Y498">
        <v>1</v>
      </c>
      <c r="Z498">
        <v>0.81951960489097864</v>
      </c>
      <c r="AA498">
        <v>0</v>
      </c>
      <c r="AB498">
        <f t="shared" si="49"/>
        <v>0</v>
      </c>
      <c r="AC498">
        <f t="shared" si="50"/>
        <v>0.47721704794109043</v>
      </c>
      <c r="AD498">
        <f t="shared" si="51"/>
        <v>0.47721704794109043</v>
      </c>
      <c r="AE498">
        <f t="shared" si="52"/>
        <v>0.22773611084560899</v>
      </c>
      <c r="AF498">
        <f t="shared" si="53"/>
        <v>0.47721704794109043</v>
      </c>
      <c r="AG498">
        <f t="shared" si="54"/>
        <v>0</v>
      </c>
      <c r="AH498" t="b">
        <f t="shared" si="55"/>
        <v>1</v>
      </c>
    </row>
    <row r="499" spans="1:34" x14ac:dyDescent="0.25">
      <c r="A499">
        <v>16797</v>
      </c>
      <c r="B499">
        <v>1.0101010101010102E-2</v>
      </c>
      <c r="C499">
        <v>0</v>
      </c>
      <c r="D499">
        <v>0.33333333333333331</v>
      </c>
      <c r="E499">
        <v>0.66666666666666663</v>
      </c>
      <c r="F499">
        <v>0.22413793103448276</v>
      </c>
      <c r="G499">
        <v>0.3</v>
      </c>
      <c r="H499">
        <v>0.4</v>
      </c>
      <c r="I499">
        <v>0.2</v>
      </c>
      <c r="J499">
        <v>0.2</v>
      </c>
      <c r="K499">
        <v>0.2</v>
      </c>
      <c r="L499">
        <v>0.2</v>
      </c>
      <c r="M499">
        <v>0.1598765055203519</v>
      </c>
      <c r="N499">
        <v>7.9942450849761038E-2</v>
      </c>
      <c r="O499">
        <v>9.3266379444292238E-2</v>
      </c>
      <c r="P499">
        <v>0.17561459928823478</v>
      </c>
      <c r="Q499">
        <v>9.9715916133286397E-2</v>
      </c>
      <c r="R499">
        <v>0.26097872304454045</v>
      </c>
      <c r="S499">
        <v>0</v>
      </c>
      <c r="T499">
        <v>3.5623974697478237E-3</v>
      </c>
      <c r="U499">
        <v>5.580108030891478E-3</v>
      </c>
      <c r="V499">
        <v>4.830917874396135E-3</v>
      </c>
      <c r="W499">
        <v>0</v>
      </c>
      <c r="X499">
        <v>0</v>
      </c>
      <c r="Y499">
        <v>1</v>
      </c>
      <c r="Z499">
        <v>0.81959590500666346</v>
      </c>
      <c r="AA499">
        <v>0</v>
      </c>
      <c r="AB499">
        <f t="shared" si="49"/>
        <v>0</v>
      </c>
      <c r="AC499">
        <f t="shared" si="50"/>
        <v>0.39706998098624402</v>
      </c>
      <c r="AD499">
        <f t="shared" si="51"/>
        <v>0.39706998098624402</v>
      </c>
      <c r="AE499">
        <f t="shared" si="52"/>
        <v>0.15766456980041618</v>
      </c>
      <c r="AF499">
        <f t="shared" si="53"/>
        <v>0.39706998098624402</v>
      </c>
      <c r="AG499">
        <f t="shared" si="54"/>
        <v>0</v>
      </c>
      <c r="AH499" t="b">
        <f t="shared" si="55"/>
        <v>1</v>
      </c>
    </row>
    <row r="500" spans="1:34" x14ac:dyDescent="0.25">
      <c r="A500">
        <v>26437</v>
      </c>
      <c r="B500">
        <v>0.15151515151515152</v>
      </c>
      <c r="C500">
        <v>1</v>
      </c>
      <c r="D500">
        <v>0.16666666666666666</v>
      </c>
      <c r="E500">
        <v>0.33333333333333331</v>
      </c>
      <c r="F500">
        <v>0.36206896551724138</v>
      </c>
      <c r="G500">
        <v>0.1</v>
      </c>
      <c r="H500">
        <v>0.1</v>
      </c>
      <c r="I500">
        <v>0.1</v>
      </c>
      <c r="J500">
        <v>0.1</v>
      </c>
      <c r="K500">
        <v>0.1</v>
      </c>
      <c r="L500">
        <v>0.2</v>
      </c>
      <c r="M500">
        <v>0.14947999762850955</v>
      </c>
      <c r="N500">
        <v>7.0415143474283196E-2</v>
      </c>
      <c r="O500">
        <v>8.8025769853510002E-2</v>
      </c>
      <c r="P500">
        <v>0.16589988941074957</v>
      </c>
      <c r="Q500">
        <v>8.5388768523705888E-2</v>
      </c>
      <c r="R500">
        <v>0.2620930216473637</v>
      </c>
      <c r="S500">
        <v>5.0598018206128538E-3</v>
      </c>
      <c r="T500">
        <v>1.8180101753946395E-3</v>
      </c>
      <c r="U500">
        <v>6.8289362082049904E-3</v>
      </c>
      <c r="V500">
        <v>7.6988727858293077E-3</v>
      </c>
      <c r="W500">
        <v>0</v>
      </c>
      <c r="X500">
        <v>1.1459030843670674E-2</v>
      </c>
      <c r="Y500">
        <v>1</v>
      </c>
      <c r="Z500">
        <v>0.81960437125220587</v>
      </c>
      <c r="AA500">
        <v>0</v>
      </c>
      <c r="AB500">
        <f t="shared" si="49"/>
        <v>0</v>
      </c>
      <c r="AC500">
        <f t="shared" si="50"/>
        <v>0.1468998051258858</v>
      </c>
      <c r="AD500">
        <f t="shared" si="51"/>
        <v>0.1468998051258858</v>
      </c>
      <c r="AE500">
        <f t="shared" si="52"/>
        <v>2.1579552746023224E-2</v>
      </c>
      <c r="AF500">
        <f t="shared" si="53"/>
        <v>0.1468998051258858</v>
      </c>
      <c r="AG500">
        <f t="shared" si="54"/>
        <v>0</v>
      </c>
      <c r="AH500" t="b">
        <f t="shared" si="55"/>
        <v>1</v>
      </c>
    </row>
    <row r="501" spans="1:34" x14ac:dyDescent="0.25">
      <c r="A501">
        <v>23768</v>
      </c>
      <c r="B501">
        <v>0.17171717171717171</v>
      </c>
      <c r="C501">
        <v>1</v>
      </c>
      <c r="D501">
        <v>0.16666666666666666</v>
      </c>
      <c r="E501">
        <v>0.66666666666666663</v>
      </c>
      <c r="F501">
        <v>0.55172413793103448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.14512105662287372</v>
      </c>
      <c r="N501">
        <v>6.4720966339820898E-2</v>
      </c>
      <c r="O501">
        <v>8.5477115089716268E-2</v>
      </c>
      <c r="P501">
        <v>0.15864941700436894</v>
      </c>
      <c r="Q501">
        <v>7.908141258595644E-2</v>
      </c>
      <c r="R501">
        <v>0.25976452180836063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1</v>
      </c>
      <c r="Z501">
        <v>0.81963022944388653</v>
      </c>
      <c r="AA501">
        <v>0</v>
      </c>
      <c r="AB501">
        <f t="shared" si="49"/>
        <v>0</v>
      </c>
      <c r="AC501">
        <f t="shared" si="50"/>
        <v>7.1749264096377385E-3</v>
      </c>
      <c r="AD501">
        <f t="shared" si="51"/>
        <v>7.1749264096377385E-3</v>
      </c>
      <c r="AE501">
        <f t="shared" si="52"/>
        <v>5.1479568983717089E-5</v>
      </c>
      <c r="AF501">
        <f t="shared" si="53"/>
        <v>7.1749264096377385E-3</v>
      </c>
      <c r="AG501">
        <f t="shared" si="54"/>
        <v>0</v>
      </c>
      <c r="AH501" t="b">
        <f t="shared" si="55"/>
        <v>1</v>
      </c>
    </row>
    <row r="502" spans="1:34" x14ac:dyDescent="0.25">
      <c r="A502">
        <v>11218</v>
      </c>
      <c r="B502">
        <v>2.0202020202020204E-2</v>
      </c>
      <c r="C502">
        <v>1</v>
      </c>
      <c r="D502">
        <v>0.33333333333333331</v>
      </c>
      <c r="E502">
        <v>0.33333333333333331</v>
      </c>
      <c r="F502">
        <v>0.17241379310344829</v>
      </c>
      <c r="G502">
        <v>0.1</v>
      </c>
      <c r="H502">
        <v>0.4</v>
      </c>
      <c r="I502">
        <v>0.4</v>
      </c>
      <c r="J502">
        <v>0.5</v>
      </c>
      <c r="K502">
        <v>0.4</v>
      </c>
      <c r="L502">
        <v>0.4</v>
      </c>
      <c r="M502">
        <v>0.1471377083792367</v>
      </c>
      <c r="N502">
        <v>6.6513683107654112E-2</v>
      </c>
      <c r="O502">
        <v>8.608600309769715E-2</v>
      </c>
      <c r="P502">
        <v>0.16153095462826375</v>
      </c>
      <c r="Q502">
        <v>8.1956956088467578E-2</v>
      </c>
      <c r="R502">
        <v>0.2616934111139374</v>
      </c>
      <c r="S502">
        <v>0</v>
      </c>
      <c r="T502">
        <v>0</v>
      </c>
      <c r="U502">
        <v>2.1762421320476763E-3</v>
      </c>
      <c r="V502">
        <v>0</v>
      </c>
      <c r="W502">
        <v>9.1435752316958521E-4</v>
      </c>
      <c r="X502">
        <v>0</v>
      </c>
      <c r="Y502">
        <v>1</v>
      </c>
      <c r="Z502">
        <v>0.81966833568014752</v>
      </c>
      <c r="AA502">
        <v>1</v>
      </c>
      <c r="AB502">
        <f t="shared" si="49"/>
        <v>1</v>
      </c>
      <c r="AC502">
        <f t="shared" si="50"/>
        <v>0.25664555021500046</v>
      </c>
      <c r="AD502">
        <f t="shared" si="51"/>
        <v>-0.74335444978499954</v>
      </c>
      <c r="AE502">
        <f t="shared" si="52"/>
        <v>0.55257583801515942</v>
      </c>
      <c r="AF502">
        <f t="shared" si="53"/>
        <v>0.74335444978499954</v>
      </c>
      <c r="AG502">
        <f t="shared" si="54"/>
        <v>0</v>
      </c>
      <c r="AH502" t="b">
        <f t="shared" si="55"/>
        <v>0</v>
      </c>
    </row>
    <row r="503" spans="1:34" x14ac:dyDescent="0.25">
      <c r="A503">
        <v>12534</v>
      </c>
      <c r="B503">
        <v>2.0202020202020204E-2</v>
      </c>
      <c r="C503">
        <v>1</v>
      </c>
      <c r="D503">
        <v>0.33333333333333331</v>
      </c>
      <c r="E503">
        <v>0.33333333333333331</v>
      </c>
      <c r="F503">
        <v>0.13793103448275862</v>
      </c>
      <c r="G503">
        <v>0.1</v>
      </c>
      <c r="H503">
        <v>0.1</v>
      </c>
      <c r="I503">
        <v>0.1</v>
      </c>
      <c r="J503">
        <v>0.1</v>
      </c>
      <c r="K503">
        <v>0.1</v>
      </c>
      <c r="L503">
        <v>0</v>
      </c>
      <c r="M503">
        <v>0.14864732132191125</v>
      </c>
      <c r="N503">
        <v>6.6590554498969348E-2</v>
      </c>
      <c r="O503">
        <v>8.7704031014306391E-2</v>
      </c>
      <c r="P503">
        <v>0.16301552582645212</v>
      </c>
      <c r="Q503">
        <v>8.0648088011462518E-2</v>
      </c>
      <c r="R503">
        <v>0.26097872304454045</v>
      </c>
      <c r="S503">
        <v>4.4645310181878125E-4</v>
      </c>
      <c r="T503">
        <v>1.470082689182602E-3</v>
      </c>
      <c r="U503">
        <v>3.4139100932994064E-3</v>
      </c>
      <c r="V503">
        <v>0</v>
      </c>
      <c r="W503">
        <v>0</v>
      </c>
      <c r="X503">
        <v>0</v>
      </c>
      <c r="Y503">
        <v>1</v>
      </c>
      <c r="Z503">
        <v>0.81969357383289077</v>
      </c>
      <c r="AA503">
        <v>0</v>
      </c>
      <c r="AB503">
        <f t="shared" si="49"/>
        <v>0</v>
      </c>
      <c r="AC503">
        <f t="shared" si="50"/>
        <v>0.12658075548773037</v>
      </c>
      <c r="AD503">
        <f t="shared" si="51"/>
        <v>0.12658075548773037</v>
      </c>
      <c r="AE503">
        <f t="shared" si="52"/>
        <v>1.6022687659844582E-2</v>
      </c>
      <c r="AF503">
        <f t="shared" si="53"/>
        <v>0.12658075548773037</v>
      </c>
      <c r="AG503">
        <f t="shared" si="54"/>
        <v>0</v>
      </c>
      <c r="AH503" t="b">
        <f t="shared" si="55"/>
        <v>1</v>
      </c>
    </row>
    <row r="504" spans="1:34" x14ac:dyDescent="0.25">
      <c r="A504">
        <v>20604</v>
      </c>
      <c r="B504">
        <v>0.17171717171717171</v>
      </c>
      <c r="C504">
        <v>0</v>
      </c>
      <c r="D504">
        <v>0.16666666666666666</v>
      </c>
      <c r="E504">
        <v>0.66666666666666663</v>
      </c>
      <c r="F504">
        <v>0.13793103448275862</v>
      </c>
      <c r="G504">
        <v>0</v>
      </c>
      <c r="H504">
        <v>0.1</v>
      </c>
      <c r="I504">
        <v>0.1</v>
      </c>
      <c r="J504">
        <v>0.1</v>
      </c>
      <c r="K504">
        <v>0</v>
      </c>
      <c r="L504">
        <v>0</v>
      </c>
      <c r="M504">
        <v>0.1465191741196063</v>
      </c>
      <c r="N504">
        <v>6.6505141841952414E-2</v>
      </c>
      <c r="O504">
        <v>8.6750893429225415E-2</v>
      </c>
      <c r="P504">
        <v>0.16013775614976083</v>
      </c>
      <c r="Q504">
        <v>8.0648088011462518E-2</v>
      </c>
      <c r="R504">
        <v>0.26097872304454045</v>
      </c>
      <c r="S504">
        <v>3.4342546293752405E-4</v>
      </c>
      <c r="T504">
        <v>4.3936235460223158E-4</v>
      </c>
      <c r="U504">
        <v>0</v>
      </c>
      <c r="V504">
        <v>0</v>
      </c>
      <c r="W504">
        <v>0</v>
      </c>
      <c r="X504">
        <v>0</v>
      </c>
      <c r="Y504">
        <v>1</v>
      </c>
      <c r="Z504">
        <v>0.81970508117509</v>
      </c>
      <c r="AA504">
        <v>1</v>
      </c>
      <c r="AB504">
        <f t="shared" si="49"/>
        <v>1</v>
      </c>
      <c r="AC504">
        <f t="shared" si="50"/>
        <v>2.2129505949623152E-2</v>
      </c>
      <c r="AD504">
        <f t="shared" si="51"/>
        <v>-0.97787049405037685</v>
      </c>
      <c r="AE504">
        <f t="shared" si="52"/>
        <v>0.95623070313432812</v>
      </c>
      <c r="AF504">
        <f t="shared" si="53"/>
        <v>0.97787049405037685</v>
      </c>
      <c r="AG504">
        <f t="shared" si="54"/>
        <v>0</v>
      </c>
      <c r="AH504" t="b">
        <f t="shared" si="55"/>
        <v>0</v>
      </c>
    </row>
    <row r="505" spans="1:34" x14ac:dyDescent="0.25">
      <c r="A505">
        <v>167</v>
      </c>
      <c r="B505">
        <v>0.36363636363636365</v>
      </c>
      <c r="C505">
        <v>0</v>
      </c>
      <c r="D505">
        <v>0.16666666666666666</v>
      </c>
      <c r="E505">
        <v>0.66666666666666663</v>
      </c>
      <c r="F505">
        <v>0.5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.15191077532694269</v>
      </c>
      <c r="N505">
        <v>8.0579249659298399E-2</v>
      </c>
      <c r="O505">
        <v>9.0848945811163456E-2</v>
      </c>
      <c r="P505">
        <v>0.17464246890972562</v>
      </c>
      <c r="Q505">
        <v>8.5399675757680926E-2</v>
      </c>
      <c r="R505">
        <v>0.27131710863335501</v>
      </c>
      <c r="S505">
        <v>1.7609712987893107E-2</v>
      </c>
      <c r="T505">
        <v>4.8709848069685242E-3</v>
      </c>
      <c r="U505">
        <v>1.7201241016026072E-2</v>
      </c>
      <c r="V505">
        <v>7.7165861513687596E-3</v>
      </c>
      <c r="W505">
        <v>3.1540645536411359E-2</v>
      </c>
      <c r="X505">
        <v>8.8884096953464001E-3</v>
      </c>
      <c r="Y505">
        <v>1</v>
      </c>
      <c r="Z505">
        <v>0.81970799128579652</v>
      </c>
      <c r="AA505">
        <v>0</v>
      </c>
      <c r="AB505">
        <f t="shared" si="49"/>
        <v>0</v>
      </c>
      <c r="AC505">
        <f t="shared" si="50"/>
        <v>-2.1081416295431976E-2</v>
      </c>
      <c r="AD505">
        <f t="shared" si="51"/>
        <v>-2.1081416295431976E-2</v>
      </c>
      <c r="AE505">
        <f t="shared" si="52"/>
        <v>4.4442611302130487E-4</v>
      </c>
      <c r="AF505">
        <f t="shared" si="53"/>
        <v>2.1081416295431976E-2</v>
      </c>
      <c r="AG505">
        <f t="shared" si="54"/>
        <v>0</v>
      </c>
      <c r="AH505" t="b">
        <f t="shared" si="55"/>
        <v>1</v>
      </c>
    </row>
    <row r="506" spans="1:34" x14ac:dyDescent="0.25">
      <c r="A506">
        <v>11236</v>
      </c>
      <c r="B506">
        <v>0.25252525252525254</v>
      </c>
      <c r="C506">
        <v>0</v>
      </c>
      <c r="D506">
        <v>0.33333333333333331</v>
      </c>
      <c r="E506">
        <v>0.66666666666666663</v>
      </c>
      <c r="F506">
        <v>0.17241379310344829</v>
      </c>
      <c r="G506">
        <v>0.2</v>
      </c>
      <c r="H506">
        <v>0.2</v>
      </c>
      <c r="I506">
        <v>0.2</v>
      </c>
      <c r="J506">
        <v>0.2</v>
      </c>
      <c r="K506">
        <v>0.2</v>
      </c>
      <c r="L506">
        <v>0.2</v>
      </c>
      <c r="M506">
        <v>0.20177667108224029</v>
      </c>
      <c r="N506">
        <v>0.11753825538004836</v>
      </c>
      <c r="O506">
        <v>0.11182401214920995</v>
      </c>
      <c r="P506">
        <v>0.19675655104720674</v>
      </c>
      <c r="Q506">
        <v>0.11170792410548287</v>
      </c>
      <c r="R506">
        <v>0.27944610906139938</v>
      </c>
      <c r="S506">
        <v>2.2895030862501602E-3</v>
      </c>
      <c r="T506">
        <v>1.1874658232492747E-3</v>
      </c>
      <c r="U506">
        <v>2.232043212356591E-3</v>
      </c>
      <c r="V506">
        <v>3.2206119162640902E-3</v>
      </c>
      <c r="W506">
        <v>4.6890129393312059E-3</v>
      </c>
      <c r="X506">
        <v>0.13619184891784228</v>
      </c>
      <c r="Y506">
        <v>1</v>
      </c>
      <c r="Z506">
        <v>0.81973806807178884</v>
      </c>
      <c r="AA506">
        <v>0</v>
      </c>
      <c r="AB506">
        <f t="shared" si="49"/>
        <v>0</v>
      </c>
      <c r="AC506">
        <f t="shared" si="50"/>
        <v>0.2033931589888035</v>
      </c>
      <c r="AD506">
        <f t="shared" si="51"/>
        <v>0.2033931589888035</v>
      </c>
      <c r="AE506">
        <f t="shared" si="52"/>
        <v>4.1368777123444701E-2</v>
      </c>
      <c r="AF506">
        <f t="shared" si="53"/>
        <v>0.2033931589888035</v>
      </c>
      <c r="AG506">
        <f t="shared" si="54"/>
        <v>0</v>
      </c>
      <c r="AH506" t="b">
        <f t="shared" si="55"/>
        <v>1</v>
      </c>
    </row>
    <row r="507" spans="1:34" x14ac:dyDescent="0.25">
      <c r="A507">
        <v>9795</v>
      </c>
      <c r="B507">
        <v>2.0202020202020204E-2</v>
      </c>
      <c r="C507">
        <v>1</v>
      </c>
      <c r="D507">
        <v>0.33333333333333331</v>
      </c>
      <c r="E507">
        <v>0.66666666666666663</v>
      </c>
      <c r="F507">
        <v>5.1724137931034482E-2</v>
      </c>
      <c r="G507">
        <v>0.1</v>
      </c>
      <c r="H507">
        <v>0.1</v>
      </c>
      <c r="I507">
        <v>0.4</v>
      </c>
      <c r="J507">
        <v>0.4</v>
      </c>
      <c r="K507">
        <v>0.4</v>
      </c>
      <c r="L507">
        <v>0.4</v>
      </c>
      <c r="M507">
        <v>0.14881102495285778</v>
      </c>
      <c r="N507">
        <v>7.4141033379266363E-2</v>
      </c>
      <c r="O507">
        <v>9.0774825088821329E-2</v>
      </c>
      <c r="P507">
        <v>0.17242314800685013</v>
      </c>
      <c r="Q507">
        <v>9.3231069751761264E-2</v>
      </c>
      <c r="R507">
        <v>0.27289249631320861</v>
      </c>
      <c r="S507">
        <v>6.8685092587504812E-3</v>
      </c>
      <c r="T507">
        <v>0</v>
      </c>
      <c r="U507">
        <v>6.0979420561582068E-3</v>
      </c>
      <c r="V507">
        <v>0</v>
      </c>
      <c r="W507">
        <v>7.0968210836777805E-3</v>
      </c>
      <c r="X507">
        <v>0</v>
      </c>
      <c r="Y507">
        <v>1</v>
      </c>
      <c r="Z507">
        <v>0.81979539158733927</v>
      </c>
      <c r="AA507">
        <v>0</v>
      </c>
      <c r="AB507">
        <f t="shared" si="49"/>
        <v>0</v>
      </c>
      <c r="AC507">
        <f t="shared" si="50"/>
        <v>0.16087842191952781</v>
      </c>
      <c r="AD507">
        <f t="shared" si="51"/>
        <v>0.16087842191952781</v>
      </c>
      <c r="AE507">
        <f t="shared" si="52"/>
        <v>2.5881866639317606E-2</v>
      </c>
      <c r="AF507">
        <f t="shared" si="53"/>
        <v>0.16087842191952781</v>
      </c>
      <c r="AG507">
        <f t="shared" si="54"/>
        <v>0</v>
      </c>
      <c r="AH507" t="b">
        <f t="shared" si="55"/>
        <v>1</v>
      </c>
    </row>
    <row r="508" spans="1:34" x14ac:dyDescent="0.25">
      <c r="A508">
        <v>29088</v>
      </c>
      <c r="B508">
        <v>0.13131313131313133</v>
      </c>
      <c r="C508">
        <v>1</v>
      </c>
      <c r="D508">
        <v>0.5</v>
      </c>
      <c r="E508">
        <v>0.33333333333333331</v>
      </c>
      <c r="F508">
        <v>0.60344827586206895</v>
      </c>
      <c r="G508">
        <v>0.1</v>
      </c>
      <c r="H508">
        <v>0.1</v>
      </c>
      <c r="I508">
        <v>0.5</v>
      </c>
      <c r="J508">
        <v>0.4</v>
      </c>
      <c r="K508">
        <v>0.4</v>
      </c>
      <c r="L508">
        <v>0.7</v>
      </c>
      <c r="M508">
        <v>0.15634670128334799</v>
      </c>
      <c r="N508">
        <v>7.9152858287115602E-2</v>
      </c>
      <c r="O508">
        <v>9.3550783401130919E-2</v>
      </c>
      <c r="P508">
        <v>0.17389076344262264</v>
      </c>
      <c r="Q508">
        <v>9.6578599015374245E-2</v>
      </c>
      <c r="R508">
        <v>0.27444329257562056</v>
      </c>
      <c r="S508">
        <v>3.4342546293752406E-3</v>
      </c>
      <c r="T508">
        <v>0</v>
      </c>
      <c r="U508">
        <v>2.232043212356591E-3</v>
      </c>
      <c r="V508">
        <v>3.2206119162640902E-3</v>
      </c>
      <c r="W508">
        <v>4.6890129393312059E-3</v>
      </c>
      <c r="X508">
        <v>5.6746603715767613E-3</v>
      </c>
      <c r="Y508">
        <v>1</v>
      </c>
      <c r="Z508">
        <v>0.81984351013759471</v>
      </c>
      <c r="AA508">
        <v>0</v>
      </c>
      <c r="AB508">
        <f t="shared" si="49"/>
        <v>0</v>
      </c>
      <c r="AC508">
        <f t="shared" si="50"/>
        <v>0.2169788466268914</v>
      </c>
      <c r="AD508">
        <f t="shared" si="51"/>
        <v>0.2169788466268914</v>
      </c>
      <c r="AE508">
        <f t="shared" si="52"/>
        <v>4.7079819883536066E-2</v>
      </c>
      <c r="AF508">
        <f t="shared" si="53"/>
        <v>0.2169788466268914</v>
      </c>
      <c r="AG508">
        <f t="shared" si="54"/>
        <v>0</v>
      </c>
      <c r="AH508" t="b">
        <f t="shared" si="55"/>
        <v>1</v>
      </c>
    </row>
    <row r="509" spans="1:34" x14ac:dyDescent="0.25">
      <c r="A509">
        <v>4081</v>
      </c>
      <c r="B509">
        <v>7.0707070707070704E-2</v>
      </c>
      <c r="C509">
        <v>1</v>
      </c>
      <c r="D509">
        <v>0.16666666666666666</v>
      </c>
      <c r="E509">
        <v>0.66666666666666663</v>
      </c>
      <c r="F509">
        <v>3.4482758620689655E-2</v>
      </c>
      <c r="G509">
        <v>0.2</v>
      </c>
      <c r="H509">
        <v>0.2</v>
      </c>
      <c r="I509">
        <v>0.2</v>
      </c>
      <c r="J509">
        <v>0.2</v>
      </c>
      <c r="K509">
        <v>0.2</v>
      </c>
      <c r="L509">
        <v>0.2</v>
      </c>
      <c r="M509">
        <v>0.16775463214909242</v>
      </c>
      <c r="N509">
        <v>8.2773405915111203E-2</v>
      </c>
      <c r="O509">
        <v>9.5100730061662947E-2</v>
      </c>
      <c r="P509">
        <v>0.17626268620724087</v>
      </c>
      <c r="Q509">
        <v>9.044774195467549E-2</v>
      </c>
      <c r="R509">
        <v>0.26765606136173437</v>
      </c>
      <c r="S509">
        <v>3.6059673608440025E-3</v>
      </c>
      <c r="T509">
        <v>1.1874658232492747E-3</v>
      </c>
      <c r="U509">
        <v>6.696129637069774E-3</v>
      </c>
      <c r="V509">
        <v>8.0515297906602254E-4</v>
      </c>
      <c r="W509">
        <v>7.1272996677834331E-4</v>
      </c>
      <c r="X509">
        <v>9.4577672859612685E-4</v>
      </c>
      <c r="Y509">
        <v>1</v>
      </c>
      <c r="Z509">
        <v>0.819926184008959</v>
      </c>
      <c r="AA509">
        <v>0</v>
      </c>
      <c r="AB509">
        <f t="shared" si="49"/>
        <v>0</v>
      </c>
      <c r="AC509">
        <f t="shared" si="50"/>
        <v>0.23430297780132162</v>
      </c>
      <c r="AD509">
        <f t="shared" si="51"/>
        <v>0.23430297780132162</v>
      </c>
      <c r="AE509">
        <f t="shared" si="52"/>
        <v>5.4897885406566607E-2</v>
      </c>
      <c r="AF509">
        <f t="shared" si="53"/>
        <v>0.23430297780132162</v>
      </c>
      <c r="AG509">
        <f t="shared" si="54"/>
        <v>0</v>
      </c>
      <c r="AH509" t="b">
        <f t="shared" si="55"/>
        <v>1</v>
      </c>
    </row>
    <row r="510" spans="1:34" x14ac:dyDescent="0.25">
      <c r="A510">
        <v>21579</v>
      </c>
      <c r="B510">
        <v>6.0606060606060608E-2</v>
      </c>
      <c r="C510">
        <v>1</v>
      </c>
      <c r="D510">
        <v>0.16666666666666666</v>
      </c>
      <c r="E510">
        <v>0.66666666666666663</v>
      </c>
      <c r="F510">
        <v>6.8965517241379309E-2</v>
      </c>
      <c r="G510">
        <v>0.1</v>
      </c>
      <c r="H510">
        <v>0.1</v>
      </c>
      <c r="I510">
        <v>0.1</v>
      </c>
      <c r="J510">
        <v>0.1</v>
      </c>
      <c r="K510">
        <v>0</v>
      </c>
      <c r="L510">
        <v>0.1</v>
      </c>
      <c r="M510">
        <v>0.14765890534479081</v>
      </c>
      <c r="N510">
        <v>6.6220432985229311E-2</v>
      </c>
      <c r="O510">
        <v>8.7442137795364222E-2</v>
      </c>
      <c r="P510">
        <v>0.16013775614976083</v>
      </c>
      <c r="Q510">
        <v>8.0648088011462518E-2</v>
      </c>
      <c r="R510">
        <v>0.26162578471597298</v>
      </c>
      <c r="S510">
        <v>0</v>
      </c>
      <c r="T510">
        <v>1.18687209033765E-3</v>
      </c>
      <c r="U510">
        <v>0</v>
      </c>
      <c r="V510">
        <v>0</v>
      </c>
      <c r="W510">
        <v>1.9740744474584376E-3</v>
      </c>
      <c r="X510">
        <v>0</v>
      </c>
      <c r="Y510">
        <v>1</v>
      </c>
      <c r="Z510">
        <v>0.81993141043924822</v>
      </c>
      <c r="AA510">
        <v>0</v>
      </c>
      <c r="AB510">
        <f t="shared" si="49"/>
        <v>0</v>
      </c>
      <c r="AC510">
        <f t="shared" si="50"/>
        <v>0.11168084538829495</v>
      </c>
      <c r="AD510">
        <f t="shared" si="51"/>
        <v>0.11168084538829495</v>
      </c>
      <c r="AE510">
        <f t="shared" si="52"/>
        <v>1.2472611226644241E-2</v>
      </c>
      <c r="AF510">
        <f t="shared" si="53"/>
        <v>0.11168084538829495</v>
      </c>
      <c r="AG510">
        <f t="shared" si="54"/>
        <v>0</v>
      </c>
      <c r="AH510" t="b">
        <f t="shared" si="55"/>
        <v>1</v>
      </c>
    </row>
    <row r="511" spans="1:34" x14ac:dyDescent="0.25">
      <c r="A511">
        <v>21388</v>
      </c>
      <c r="B511">
        <v>5.0505050505050504E-2</v>
      </c>
      <c r="C511">
        <v>0</v>
      </c>
      <c r="D511">
        <v>0.16666666666666666</v>
      </c>
      <c r="E511">
        <v>0.33333333333333331</v>
      </c>
      <c r="F511">
        <v>0.56896551724137934</v>
      </c>
      <c r="G511">
        <v>0.3</v>
      </c>
      <c r="H511">
        <v>0.4</v>
      </c>
      <c r="I511">
        <v>0.2</v>
      </c>
      <c r="J511">
        <v>0.2</v>
      </c>
      <c r="K511">
        <v>0.2</v>
      </c>
      <c r="L511">
        <v>0.2</v>
      </c>
      <c r="M511">
        <v>0.20005468586158107</v>
      </c>
      <c r="N511">
        <v>0.12214294662278354</v>
      </c>
      <c r="O511">
        <v>0.1185322120423663</v>
      </c>
      <c r="P511">
        <v>0.21554730375117984</v>
      </c>
      <c r="Q511">
        <v>0.13683125021690523</v>
      </c>
      <c r="R511">
        <v>0.29225593210309642</v>
      </c>
      <c r="S511">
        <v>0</v>
      </c>
      <c r="T511">
        <v>1.4843322790615932E-3</v>
      </c>
      <c r="U511">
        <v>2.790054015445739E-3</v>
      </c>
      <c r="V511">
        <v>4.830917874396135E-3</v>
      </c>
      <c r="W511">
        <v>1.0550279113495214E-2</v>
      </c>
      <c r="X511">
        <v>5.6746603715767613E-3</v>
      </c>
      <c r="Y511">
        <v>1</v>
      </c>
      <c r="Z511">
        <v>0.81994408236049188</v>
      </c>
      <c r="AA511">
        <v>0</v>
      </c>
      <c r="AB511">
        <f t="shared" si="49"/>
        <v>0</v>
      </c>
      <c r="AC511">
        <f t="shared" si="50"/>
        <v>0.43423743192859066</v>
      </c>
      <c r="AD511">
        <f t="shared" si="51"/>
        <v>0.43423743192859066</v>
      </c>
      <c r="AE511">
        <f t="shared" si="52"/>
        <v>0.18856214728793741</v>
      </c>
      <c r="AF511">
        <f t="shared" si="53"/>
        <v>0.43423743192859066</v>
      </c>
      <c r="AG511">
        <f t="shared" si="54"/>
        <v>0</v>
      </c>
      <c r="AH511" t="b">
        <f t="shared" si="55"/>
        <v>1</v>
      </c>
    </row>
    <row r="512" spans="1:34" x14ac:dyDescent="0.25">
      <c r="A512">
        <v>17648</v>
      </c>
      <c r="B512">
        <v>0.35353535353535354</v>
      </c>
      <c r="C512">
        <v>1</v>
      </c>
      <c r="D512">
        <v>0.16666666666666666</v>
      </c>
      <c r="E512">
        <v>0.33333333333333331</v>
      </c>
      <c r="F512">
        <v>0.27586206896551724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.1465191741196063</v>
      </c>
      <c r="N512">
        <v>6.6220432985229311E-2</v>
      </c>
      <c r="O512">
        <v>8.6344602062313022E-2</v>
      </c>
      <c r="P512">
        <v>0.16013775614976083</v>
      </c>
      <c r="Q512">
        <v>8.0648088011462518E-2</v>
      </c>
      <c r="R512">
        <v>0.26097872304454045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1</v>
      </c>
      <c r="Z512">
        <v>0.81994469440421158</v>
      </c>
      <c r="AA512">
        <v>1</v>
      </c>
      <c r="AB512">
        <f t="shared" si="49"/>
        <v>1</v>
      </c>
      <c r="AC512">
        <f t="shared" si="50"/>
        <v>-1.0207180610957156E-2</v>
      </c>
      <c r="AD512">
        <f t="shared" si="51"/>
        <v>-1.0102071806109572</v>
      </c>
      <c r="AE512">
        <f t="shared" si="52"/>
        <v>1.020518547757939</v>
      </c>
      <c r="AF512">
        <f t="shared" si="53"/>
        <v>1.0102071806109572</v>
      </c>
      <c r="AG512">
        <f t="shared" si="54"/>
        <v>0</v>
      </c>
      <c r="AH512" t="b">
        <f t="shared" si="55"/>
        <v>0</v>
      </c>
    </row>
    <row r="513" spans="1:34" x14ac:dyDescent="0.25">
      <c r="A513">
        <v>6627</v>
      </c>
      <c r="B513">
        <v>0.43434343434343436</v>
      </c>
      <c r="C513">
        <v>1</v>
      </c>
      <c r="D513">
        <v>0.33333333333333331</v>
      </c>
      <c r="E513">
        <v>0.66666666666666663</v>
      </c>
      <c r="F513">
        <v>0.32758620689655171</v>
      </c>
      <c r="G513">
        <v>0.2</v>
      </c>
      <c r="H513">
        <v>0.2</v>
      </c>
      <c r="I513">
        <v>0.2</v>
      </c>
      <c r="J513">
        <v>0.2</v>
      </c>
      <c r="K513">
        <v>0.2</v>
      </c>
      <c r="L513">
        <v>0.2</v>
      </c>
      <c r="M513">
        <v>0.23367675700452442</v>
      </c>
      <c r="N513">
        <v>0.14480292452937626</v>
      </c>
      <c r="O513">
        <v>0.13020979458677148</v>
      </c>
      <c r="P513">
        <v>0.22982970762613675</v>
      </c>
      <c r="Q513">
        <v>0.21685960902524032</v>
      </c>
      <c r="R513">
        <v>0.3631015003070085</v>
      </c>
      <c r="S513">
        <v>1.1447515431250801E-2</v>
      </c>
      <c r="T513">
        <v>5.9373291162463726E-3</v>
      </c>
      <c r="U513">
        <v>1.1160216061782956E-2</v>
      </c>
      <c r="V513">
        <v>0.1288244766505636</v>
      </c>
      <c r="W513">
        <v>1.6411545287659222E-2</v>
      </c>
      <c r="X513">
        <v>1.1349320743153523E-2</v>
      </c>
      <c r="Y513">
        <v>1</v>
      </c>
      <c r="Z513">
        <v>0.81996542796392213</v>
      </c>
      <c r="AA513">
        <v>0</v>
      </c>
      <c r="AB513">
        <f t="shared" si="49"/>
        <v>0</v>
      </c>
      <c r="AC513">
        <f t="shared" si="50"/>
        <v>0.15087715567873369</v>
      </c>
      <c r="AD513">
        <f t="shared" si="51"/>
        <v>0.15087715567873369</v>
      </c>
      <c r="AE513">
        <f t="shared" si="52"/>
        <v>2.2763916105704843E-2</v>
      </c>
      <c r="AF513">
        <f t="shared" si="53"/>
        <v>0.15087715567873369</v>
      </c>
      <c r="AG513">
        <f t="shared" si="54"/>
        <v>0</v>
      </c>
      <c r="AH513" t="b">
        <f t="shared" si="55"/>
        <v>1</v>
      </c>
    </row>
    <row r="514" spans="1:34" x14ac:dyDescent="0.25">
      <c r="A514">
        <v>12896</v>
      </c>
      <c r="B514">
        <v>4.0404040404040407E-2</v>
      </c>
      <c r="C514">
        <v>1</v>
      </c>
      <c r="D514">
        <v>0.33333333333333331</v>
      </c>
      <c r="E514">
        <v>0.66666666666666663</v>
      </c>
      <c r="F514">
        <v>6.8965517241379309E-2</v>
      </c>
      <c r="G514">
        <v>0.2</v>
      </c>
      <c r="H514">
        <v>0.2</v>
      </c>
      <c r="I514">
        <v>0.2</v>
      </c>
      <c r="J514">
        <v>0.2</v>
      </c>
      <c r="K514">
        <v>0.2</v>
      </c>
      <c r="L514">
        <v>0.2</v>
      </c>
      <c r="M514">
        <v>0.19119256767817813</v>
      </c>
      <c r="N514">
        <v>0.11404867382614538</v>
      </c>
      <c r="O514">
        <v>0.11333936913931567</v>
      </c>
      <c r="P514">
        <v>0.20259969517307125</v>
      </c>
      <c r="Q514">
        <v>0.11715261699247896</v>
      </c>
      <c r="R514">
        <v>0.29033703306085529</v>
      </c>
      <c r="S514">
        <v>2.2895030862501602E-3</v>
      </c>
      <c r="T514">
        <v>1.8079167158970206E-3</v>
      </c>
      <c r="U514">
        <v>1.8525958662559707E-3</v>
      </c>
      <c r="V514">
        <v>2.4154589371980675E-3</v>
      </c>
      <c r="W514">
        <v>4.6890129393312059E-3</v>
      </c>
      <c r="X514">
        <v>1.8915534571922538E-2</v>
      </c>
      <c r="Y514">
        <v>1</v>
      </c>
      <c r="Z514">
        <v>0.81997637488137365</v>
      </c>
      <c r="AA514">
        <v>0</v>
      </c>
      <c r="AB514">
        <f t="shared" si="49"/>
        <v>0</v>
      </c>
      <c r="AC514">
        <f t="shared" si="50"/>
        <v>0.21488738326680915</v>
      </c>
      <c r="AD514">
        <f t="shared" si="51"/>
        <v>0.21488738326680915</v>
      </c>
      <c r="AE514">
        <f t="shared" si="52"/>
        <v>4.6176587487256525E-2</v>
      </c>
      <c r="AF514">
        <f t="shared" si="53"/>
        <v>0.21488738326680915</v>
      </c>
      <c r="AG514">
        <f t="shared" si="54"/>
        <v>0</v>
      </c>
      <c r="AH514" t="b">
        <f t="shared" si="55"/>
        <v>1</v>
      </c>
    </row>
    <row r="515" spans="1:34" x14ac:dyDescent="0.25">
      <c r="A515">
        <v>8701</v>
      </c>
      <c r="B515">
        <v>0.30303030303030304</v>
      </c>
      <c r="C515">
        <v>0</v>
      </c>
      <c r="D515">
        <v>0.33333333333333331</v>
      </c>
      <c r="E515">
        <v>0.33333333333333331</v>
      </c>
      <c r="F515">
        <v>0.25862068965517243</v>
      </c>
      <c r="G515">
        <v>0.2</v>
      </c>
      <c r="H515">
        <v>0.2</v>
      </c>
      <c r="I515">
        <v>0.2</v>
      </c>
      <c r="J515">
        <v>0.2</v>
      </c>
      <c r="K515">
        <v>0.2</v>
      </c>
      <c r="L515">
        <v>0.2</v>
      </c>
      <c r="M515">
        <v>0.17552745752333218</v>
      </c>
      <c r="N515">
        <v>9.8095487554426847E-2</v>
      </c>
      <c r="O515">
        <v>0.10807130742914746</v>
      </c>
      <c r="P515">
        <v>0.20214848349544925</v>
      </c>
      <c r="Q515">
        <v>0.13079161729490682</v>
      </c>
      <c r="R515">
        <v>0.31086548725203972</v>
      </c>
      <c r="S515">
        <v>1.3057036100884665E-2</v>
      </c>
      <c r="T515">
        <v>6.3962846569322173E-3</v>
      </c>
      <c r="U515">
        <v>1.207423775724298E-2</v>
      </c>
      <c r="V515">
        <v>2.5388083735909821E-2</v>
      </c>
      <c r="W515">
        <v>4.8402336066246374E-2</v>
      </c>
      <c r="X515">
        <v>9.4577672859612692E-3</v>
      </c>
      <c r="Y515">
        <v>1</v>
      </c>
      <c r="Z515">
        <v>0.82003643275354987</v>
      </c>
      <c r="AA515">
        <v>0</v>
      </c>
      <c r="AB515">
        <f t="shared" ref="AB515:AB578" si="56">AA515 - $AI$5</f>
        <v>0</v>
      </c>
      <c r="AC515">
        <f t="shared" si="50"/>
        <v>0.23319122434825607</v>
      </c>
      <c r="AD515">
        <f t="shared" si="51"/>
        <v>0.23319122434825607</v>
      </c>
      <c r="AE515">
        <f t="shared" si="52"/>
        <v>5.4378147113038691E-2</v>
      </c>
      <c r="AF515">
        <f t="shared" si="53"/>
        <v>0.23319122434825607</v>
      </c>
      <c r="AG515">
        <f t="shared" si="54"/>
        <v>0</v>
      </c>
      <c r="AH515" t="b">
        <f t="shared" si="55"/>
        <v>1</v>
      </c>
    </row>
    <row r="516" spans="1:34" x14ac:dyDescent="0.25">
      <c r="A516">
        <v>27695</v>
      </c>
      <c r="B516">
        <v>4.0404040404040407E-2</v>
      </c>
      <c r="C516">
        <v>1</v>
      </c>
      <c r="D516">
        <v>0.5</v>
      </c>
      <c r="E516">
        <v>0.66666666666666663</v>
      </c>
      <c r="F516">
        <v>6.8965517241379309E-2</v>
      </c>
      <c r="G516">
        <v>0.2</v>
      </c>
      <c r="H516">
        <v>0.2</v>
      </c>
      <c r="I516">
        <v>0.2</v>
      </c>
      <c r="J516">
        <v>0.2</v>
      </c>
      <c r="K516">
        <v>0.2</v>
      </c>
      <c r="L516">
        <v>0.2</v>
      </c>
      <c r="M516">
        <v>0.17061634859493616</v>
      </c>
      <c r="N516">
        <v>9.1632596506812131E-2</v>
      </c>
      <c r="O516">
        <v>0.10123957299875422</v>
      </c>
      <c r="P516">
        <v>0.18520685088160543</v>
      </c>
      <c r="Q516">
        <v>0.10648534216488763</v>
      </c>
      <c r="R516">
        <v>0.28090084509943003</v>
      </c>
      <c r="S516">
        <v>1.6472974705569903E-3</v>
      </c>
      <c r="T516">
        <v>8.6922498261846905E-4</v>
      </c>
      <c r="U516">
        <v>1.5635462702557922E-3</v>
      </c>
      <c r="V516">
        <v>1.462157809983897E-3</v>
      </c>
      <c r="W516">
        <v>2.1921135491373388E-3</v>
      </c>
      <c r="X516">
        <v>1.7477953944456425E-3</v>
      </c>
      <c r="Y516">
        <v>1</v>
      </c>
      <c r="Z516">
        <v>0.82004278977767453</v>
      </c>
      <c r="AA516">
        <v>0</v>
      </c>
      <c r="AB516">
        <f t="shared" si="56"/>
        <v>0</v>
      </c>
      <c r="AC516">
        <f t="shared" ref="AC516:AC579" si="57">SUMPRODUCT($B$2:$Y$2, B516:Y516)</f>
        <v>0.21366797981381236</v>
      </c>
      <c r="AD516">
        <f t="shared" ref="AD516:AD579" si="58" xml:space="preserve"> AC516 - AA516</f>
        <v>0.21366797981381236</v>
      </c>
      <c r="AE516">
        <f t="shared" ref="AE516:AE579" si="59">AD516 * AD516</f>
        <v>4.5654005597715729E-2</v>
      </c>
      <c r="AF516">
        <f t="shared" ref="AF516:AF579" si="60">ABS(AD516)</f>
        <v>0.21366797981381236</v>
      </c>
      <c r="AG516">
        <f t="shared" ref="AG516:AG579" si="61">IF(AC516 &gt;= 0.5, 1, 0)</f>
        <v>0</v>
      </c>
      <c r="AH516" t="b">
        <f t="shared" ref="AH516:AH579" si="62">IF(AA516=AG516, TRUE, FALSE)</f>
        <v>1</v>
      </c>
    </row>
    <row r="517" spans="1:34" x14ac:dyDescent="0.25">
      <c r="A517">
        <v>14208</v>
      </c>
      <c r="B517">
        <v>7.0707070707070704E-2</v>
      </c>
      <c r="C517">
        <v>1</v>
      </c>
      <c r="D517">
        <v>0.33333333333333331</v>
      </c>
      <c r="E517">
        <v>0.33333333333333331</v>
      </c>
      <c r="F517">
        <v>1.7241379310344827E-2</v>
      </c>
      <c r="G517">
        <v>0.1</v>
      </c>
      <c r="H517">
        <v>0.1</v>
      </c>
      <c r="I517">
        <v>0.1</v>
      </c>
      <c r="J517">
        <v>0.1</v>
      </c>
      <c r="K517">
        <v>0.2</v>
      </c>
      <c r="L517">
        <v>0.1</v>
      </c>
      <c r="M517">
        <v>0.14823673491780751</v>
      </c>
      <c r="N517">
        <v>6.8243763927008247E-2</v>
      </c>
      <c r="O517">
        <v>8.7259855722641361E-2</v>
      </c>
      <c r="P517">
        <v>0.16215925982445134</v>
      </c>
      <c r="Q517">
        <v>8.1712039107391637E-2</v>
      </c>
      <c r="R517">
        <v>0.26310050128067491</v>
      </c>
      <c r="S517">
        <v>2.4406102899426707E-3</v>
      </c>
      <c r="T517">
        <v>9.8975276367827035E-4</v>
      </c>
      <c r="U517">
        <v>2.3949823668586224E-3</v>
      </c>
      <c r="V517">
        <v>0</v>
      </c>
      <c r="W517">
        <v>6.4731823627467303E-3</v>
      </c>
      <c r="X517">
        <v>2.029636859567288E-3</v>
      </c>
      <c r="Y517">
        <v>1</v>
      </c>
      <c r="Z517">
        <v>0.82006290637336821</v>
      </c>
      <c r="AA517">
        <v>0</v>
      </c>
      <c r="AB517">
        <f t="shared" si="56"/>
        <v>0</v>
      </c>
      <c r="AC517">
        <f t="shared" si="57"/>
        <v>0.118446309600601</v>
      </c>
      <c r="AD517">
        <f t="shared" si="58"/>
        <v>0.118446309600601</v>
      </c>
      <c r="AE517">
        <f t="shared" si="59"/>
        <v>1.4029528258001425E-2</v>
      </c>
      <c r="AF517">
        <f t="shared" si="60"/>
        <v>0.118446309600601</v>
      </c>
      <c r="AG517">
        <f t="shared" si="61"/>
        <v>0</v>
      </c>
      <c r="AH517" t="b">
        <f t="shared" si="62"/>
        <v>1</v>
      </c>
    </row>
    <row r="518" spans="1:34" x14ac:dyDescent="0.25">
      <c r="A518">
        <v>27092</v>
      </c>
      <c r="B518">
        <v>7.0707070707070704E-2</v>
      </c>
      <c r="C518">
        <v>0</v>
      </c>
      <c r="D518">
        <v>0.5</v>
      </c>
      <c r="E518">
        <v>0.66666666666666663</v>
      </c>
      <c r="F518">
        <v>0.43103448275862066</v>
      </c>
      <c r="G518">
        <v>0.4</v>
      </c>
      <c r="H518">
        <v>0.2</v>
      </c>
      <c r="I518">
        <v>0.2</v>
      </c>
      <c r="J518">
        <v>0.2</v>
      </c>
      <c r="K518">
        <v>0.2</v>
      </c>
      <c r="L518">
        <v>0.2</v>
      </c>
      <c r="M518">
        <v>0.21478093357083633</v>
      </c>
      <c r="N518">
        <v>0.14048673826145383</v>
      </c>
      <c r="O518">
        <v>0.12995229370693107</v>
      </c>
      <c r="P518">
        <v>0.22662601051634065</v>
      </c>
      <c r="Q518">
        <v>0.12854869336294814</v>
      </c>
      <c r="R518">
        <v>0.29636654122482164</v>
      </c>
      <c r="S518">
        <v>3.4342546293752406E-3</v>
      </c>
      <c r="T518">
        <v>1.8138540450132669E-3</v>
      </c>
      <c r="U518">
        <v>3.4005178340252669E-3</v>
      </c>
      <c r="V518">
        <v>2.6779388083735911E-3</v>
      </c>
      <c r="W518">
        <v>3.9669049466742002E-3</v>
      </c>
      <c r="X518">
        <v>3.0605334937370667E-3</v>
      </c>
      <c r="Y518">
        <v>1</v>
      </c>
      <c r="Z518">
        <v>0.82006403372283476</v>
      </c>
      <c r="AA518">
        <v>1</v>
      </c>
      <c r="AB518">
        <f t="shared" si="56"/>
        <v>1</v>
      </c>
      <c r="AC518">
        <f t="shared" si="57"/>
        <v>0.41744972947552039</v>
      </c>
      <c r="AD518">
        <f t="shared" si="58"/>
        <v>-0.58255027052447961</v>
      </c>
      <c r="AE518">
        <f t="shared" si="59"/>
        <v>0.33936481768814436</v>
      </c>
      <c r="AF518">
        <f t="shared" si="60"/>
        <v>0.58255027052447961</v>
      </c>
      <c r="AG518">
        <f t="shared" si="61"/>
        <v>0</v>
      </c>
      <c r="AH518" t="b">
        <f t="shared" si="62"/>
        <v>0</v>
      </c>
    </row>
    <row r="519" spans="1:34" x14ac:dyDescent="0.25">
      <c r="A519">
        <v>6159</v>
      </c>
      <c r="B519">
        <v>6.0606060606060608E-2</v>
      </c>
      <c r="C519">
        <v>1</v>
      </c>
      <c r="D519">
        <v>0.16666666666666666</v>
      </c>
      <c r="E519">
        <v>0.33333333333333331</v>
      </c>
      <c r="F519">
        <v>0.7068965517241379</v>
      </c>
      <c r="G519">
        <v>0.2</v>
      </c>
      <c r="H519">
        <v>0.2</v>
      </c>
      <c r="I519">
        <v>0.2</v>
      </c>
      <c r="J519">
        <v>0.2</v>
      </c>
      <c r="K519">
        <v>0.2</v>
      </c>
      <c r="L519">
        <v>0.2</v>
      </c>
      <c r="M519">
        <v>0.20839560707942989</v>
      </c>
      <c r="N519">
        <v>0.13215331002516825</v>
      </c>
      <c r="O519">
        <v>0.11982246165350703</v>
      </c>
      <c r="P519">
        <v>0.19644757937651777</v>
      </c>
      <c r="Q519">
        <v>0.11817194758578292</v>
      </c>
      <c r="R519">
        <v>0.29066671175093195</v>
      </c>
      <c r="S519">
        <v>4.5790061725003205E-3</v>
      </c>
      <c r="T519">
        <v>1.7811987348739118E-3</v>
      </c>
      <c r="U519">
        <v>1.4965849738850943E-3</v>
      </c>
      <c r="V519">
        <v>2.1884057971014491E-3</v>
      </c>
      <c r="W519">
        <v>3.2893425769408412E-3</v>
      </c>
      <c r="X519">
        <v>2.5573802741239268E-3</v>
      </c>
      <c r="Y519">
        <v>1</v>
      </c>
      <c r="Z519">
        <v>0.82009757345091838</v>
      </c>
      <c r="AA519">
        <v>0</v>
      </c>
      <c r="AB519">
        <f t="shared" si="56"/>
        <v>0</v>
      </c>
      <c r="AC519">
        <f t="shared" si="57"/>
        <v>0.28612888492227939</v>
      </c>
      <c r="AD519">
        <f t="shared" si="58"/>
        <v>0.28612888492227939</v>
      </c>
      <c r="AE519">
        <f t="shared" si="59"/>
        <v>8.1869738786867E-2</v>
      </c>
      <c r="AF519">
        <f t="shared" si="60"/>
        <v>0.28612888492227939</v>
      </c>
      <c r="AG519">
        <f t="shared" si="61"/>
        <v>0</v>
      </c>
      <c r="AH519" t="b">
        <f t="shared" si="62"/>
        <v>1</v>
      </c>
    </row>
    <row r="520" spans="1:34" x14ac:dyDescent="0.25">
      <c r="A520">
        <v>22912</v>
      </c>
      <c r="B520">
        <v>0.49494949494949497</v>
      </c>
      <c r="C520">
        <v>1</v>
      </c>
      <c r="D520">
        <v>0.16666666666666666</v>
      </c>
      <c r="E520">
        <v>0.33333333333333331</v>
      </c>
      <c r="F520">
        <v>0.27586206896551724</v>
      </c>
      <c r="G520">
        <v>0.3</v>
      </c>
      <c r="H520">
        <v>0.1</v>
      </c>
      <c r="I520">
        <v>0.1</v>
      </c>
      <c r="J520">
        <v>0.1</v>
      </c>
      <c r="K520">
        <v>0.1</v>
      </c>
      <c r="L520">
        <v>0.2</v>
      </c>
      <c r="M520">
        <v>0.1465191741196063</v>
      </c>
      <c r="N520">
        <v>8.2591192246808415E-2</v>
      </c>
      <c r="O520">
        <v>8.7600262003027424E-2</v>
      </c>
      <c r="P520">
        <v>0.25104042442157298</v>
      </c>
      <c r="Q520">
        <v>9.2688682753184162E-2</v>
      </c>
      <c r="R520">
        <v>0.29951270569375849</v>
      </c>
      <c r="S520">
        <v>1.9746964118907633E-2</v>
      </c>
      <c r="T520">
        <v>1.8031668526040236E-3</v>
      </c>
      <c r="U520">
        <v>0.1076972010178117</v>
      </c>
      <c r="V520">
        <v>2.0128824476650563E-2</v>
      </c>
      <c r="W520">
        <v>8.9091245847292916E-2</v>
      </c>
      <c r="X520">
        <v>0</v>
      </c>
      <c r="Y520">
        <v>1</v>
      </c>
      <c r="Z520">
        <v>0.82013256485317265</v>
      </c>
      <c r="AA520">
        <v>0</v>
      </c>
      <c r="AB520">
        <f t="shared" si="56"/>
        <v>0</v>
      </c>
      <c r="AC520">
        <f t="shared" si="57"/>
        <v>0.28097715931957357</v>
      </c>
      <c r="AD520">
        <f t="shared" si="58"/>
        <v>0.28097715931957357</v>
      </c>
      <c r="AE520">
        <f t="shared" si="59"/>
        <v>7.8948164059297027E-2</v>
      </c>
      <c r="AF520">
        <f t="shared" si="60"/>
        <v>0.28097715931957357</v>
      </c>
      <c r="AG520">
        <f t="shared" si="61"/>
        <v>0</v>
      </c>
      <c r="AH520" t="b">
        <f t="shared" si="62"/>
        <v>1</v>
      </c>
    </row>
    <row r="521" spans="1:34" x14ac:dyDescent="0.25">
      <c r="A521">
        <v>29963</v>
      </c>
      <c r="B521">
        <v>4.0404040404040407E-2</v>
      </c>
      <c r="C521">
        <v>0</v>
      </c>
      <c r="D521">
        <v>0.33333333333333331</v>
      </c>
      <c r="E521">
        <v>0.66666666666666663</v>
      </c>
      <c r="F521">
        <v>0.15517241379310345</v>
      </c>
      <c r="G521">
        <v>0.3</v>
      </c>
      <c r="H521">
        <v>0.1</v>
      </c>
      <c r="I521">
        <v>0.4</v>
      </c>
      <c r="J521">
        <v>0.1</v>
      </c>
      <c r="K521">
        <v>0.1</v>
      </c>
      <c r="L521">
        <v>0</v>
      </c>
      <c r="M521">
        <v>0.14628556461382314</v>
      </c>
      <c r="N521">
        <v>6.6470976779145652E-2</v>
      </c>
      <c r="O521">
        <v>8.6489549252670953E-2</v>
      </c>
      <c r="P521">
        <v>0.16701425979619172</v>
      </c>
      <c r="Q521">
        <v>8.0648088011462518E-2</v>
      </c>
      <c r="R521">
        <v>0.26097872304454045</v>
      </c>
      <c r="S521">
        <v>6.0442881477004229E-4</v>
      </c>
      <c r="T521">
        <v>0</v>
      </c>
      <c r="U521">
        <v>8.1469577251015585E-3</v>
      </c>
      <c r="V521">
        <v>0</v>
      </c>
      <c r="W521">
        <v>0</v>
      </c>
      <c r="X521">
        <v>0</v>
      </c>
      <c r="Y521">
        <v>1</v>
      </c>
      <c r="Z521">
        <v>0.82013389983648521</v>
      </c>
      <c r="AA521">
        <v>0</v>
      </c>
      <c r="AB521">
        <f t="shared" si="56"/>
        <v>0</v>
      </c>
      <c r="AC521">
        <f t="shared" si="57"/>
        <v>0.35204761061272216</v>
      </c>
      <c r="AD521">
        <f t="shared" si="58"/>
        <v>0.35204761061272216</v>
      </c>
      <c r="AE521">
        <f t="shared" si="59"/>
        <v>0.12393752013812684</v>
      </c>
      <c r="AF521">
        <f t="shared" si="60"/>
        <v>0.35204761061272216</v>
      </c>
      <c r="AG521">
        <f t="shared" si="61"/>
        <v>0</v>
      </c>
      <c r="AH521" t="b">
        <f t="shared" si="62"/>
        <v>1</v>
      </c>
    </row>
    <row r="522" spans="1:34" x14ac:dyDescent="0.25">
      <c r="A522">
        <v>26176</v>
      </c>
      <c r="B522">
        <v>0.35353535353535354</v>
      </c>
      <c r="C522">
        <v>1</v>
      </c>
      <c r="D522">
        <v>0.33333333333333331</v>
      </c>
      <c r="E522">
        <v>0.33333333333333331</v>
      </c>
      <c r="F522">
        <v>0.29310344827586204</v>
      </c>
      <c r="G522">
        <v>0.2</v>
      </c>
      <c r="H522">
        <v>0.2</v>
      </c>
      <c r="I522">
        <v>0.2</v>
      </c>
      <c r="J522">
        <v>0.2</v>
      </c>
      <c r="K522">
        <v>0.2</v>
      </c>
      <c r="L522">
        <v>0.2</v>
      </c>
      <c r="M522">
        <v>0.18361530177658258</v>
      </c>
      <c r="N522">
        <v>0.10694898396899331</v>
      </c>
      <c r="O522">
        <v>0.11047830925690956</v>
      </c>
      <c r="P522">
        <v>0.20250078655897874</v>
      </c>
      <c r="Q522">
        <v>0.12612728742048873</v>
      </c>
      <c r="R522">
        <v>0.29888562454899725</v>
      </c>
      <c r="S522">
        <v>1.9369196109676355E-3</v>
      </c>
      <c r="T522">
        <v>1.0283454029338718E-3</v>
      </c>
      <c r="U522">
        <v>1.9508057675996608E-3</v>
      </c>
      <c r="V522">
        <v>2.644122383252818E-3</v>
      </c>
      <c r="W522">
        <v>9.8469271725955335E-3</v>
      </c>
      <c r="X522">
        <v>3.2326648583415616E-3</v>
      </c>
      <c r="Y522">
        <v>1</v>
      </c>
      <c r="Z522">
        <v>0.82016045360311296</v>
      </c>
      <c r="AA522">
        <v>0</v>
      </c>
      <c r="AB522">
        <f t="shared" si="56"/>
        <v>0</v>
      </c>
      <c r="AC522">
        <f t="shared" si="57"/>
        <v>0.2305590221141503</v>
      </c>
      <c r="AD522">
        <f t="shared" si="58"/>
        <v>0.2305590221141503</v>
      </c>
      <c r="AE522">
        <f t="shared" si="59"/>
        <v>5.315746267823325E-2</v>
      </c>
      <c r="AF522">
        <f t="shared" si="60"/>
        <v>0.2305590221141503</v>
      </c>
      <c r="AG522">
        <f t="shared" si="61"/>
        <v>0</v>
      </c>
      <c r="AH522" t="b">
        <f t="shared" si="62"/>
        <v>1</v>
      </c>
    </row>
    <row r="523" spans="1:34" x14ac:dyDescent="0.25">
      <c r="A523">
        <v>20821</v>
      </c>
      <c r="B523">
        <v>0.23232323232323232</v>
      </c>
      <c r="C523">
        <v>0</v>
      </c>
      <c r="D523">
        <v>0.33333333333333331</v>
      </c>
      <c r="E523">
        <v>0.66666666666666663</v>
      </c>
      <c r="F523">
        <v>0.29310344827586204</v>
      </c>
      <c r="G523">
        <v>0.2</v>
      </c>
      <c r="H523">
        <v>0.2</v>
      </c>
      <c r="I523">
        <v>0.2</v>
      </c>
      <c r="J523">
        <v>0.2</v>
      </c>
      <c r="K523">
        <v>0.2</v>
      </c>
      <c r="L523">
        <v>0.2</v>
      </c>
      <c r="M523">
        <v>0.29477626138072066</v>
      </c>
      <c r="N523">
        <v>0.2262353517293216</v>
      </c>
      <c r="O523">
        <v>0.18110437680120217</v>
      </c>
      <c r="P523">
        <v>0.29686148837682486</v>
      </c>
      <c r="Q523">
        <v>0.22059186617815479</v>
      </c>
      <c r="R523">
        <v>0.35876188361035821</v>
      </c>
      <c r="S523">
        <v>9.6159129622506723E-3</v>
      </c>
      <c r="T523">
        <v>5.9373291162463726E-3</v>
      </c>
      <c r="U523">
        <v>8.3701620463372175E-3</v>
      </c>
      <c r="V523">
        <v>9.017713365539453E-3</v>
      </c>
      <c r="W523">
        <v>1.2894785583160817E-2</v>
      </c>
      <c r="X523">
        <v>8.7011459030843664E-3</v>
      </c>
      <c r="Y523">
        <v>1</v>
      </c>
      <c r="Z523">
        <v>0.82019389596063719</v>
      </c>
      <c r="AA523">
        <v>0</v>
      </c>
      <c r="AB523">
        <f t="shared" si="56"/>
        <v>0</v>
      </c>
      <c r="AC523">
        <f t="shared" si="57"/>
        <v>0.17049880548741417</v>
      </c>
      <c r="AD523">
        <f t="shared" si="58"/>
        <v>0.17049880548741417</v>
      </c>
      <c r="AE523">
        <f t="shared" si="59"/>
        <v>2.9069842672635092E-2</v>
      </c>
      <c r="AF523">
        <f t="shared" si="60"/>
        <v>0.17049880548741417</v>
      </c>
      <c r="AG523">
        <f t="shared" si="61"/>
        <v>0</v>
      </c>
      <c r="AH523" t="b">
        <f t="shared" si="62"/>
        <v>1</v>
      </c>
    </row>
    <row r="524" spans="1:34" x14ac:dyDescent="0.25">
      <c r="A524">
        <v>12287</v>
      </c>
      <c r="B524">
        <v>5.0505050505050504E-2</v>
      </c>
      <c r="C524">
        <v>0</v>
      </c>
      <c r="D524">
        <v>0.33333333333333331</v>
      </c>
      <c r="E524">
        <v>0.66666666666666663</v>
      </c>
      <c r="F524">
        <v>0.25862068965517243</v>
      </c>
      <c r="G524">
        <v>0.4</v>
      </c>
      <c r="H524">
        <v>0.4</v>
      </c>
      <c r="I524">
        <v>0.4</v>
      </c>
      <c r="J524">
        <v>0.4</v>
      </c>
      <c r="K524">
        <v>0.4</v>
      </c>
      <c r="L524">
        <v>0.2</v>
      </c>
      <c r="M524">
        <v>0.21793731655238383</v>
      </c>
      <c r="N524">
        <v>0.13851655297292989</v>
      </c>
      <c r="O524">
        <v>0.12544685187330518</v>
      </c>
      <c r="P524">
        <v>0.22389801674098941</v>
      </c>
      <c r="Q524">
        <v>0.14181883084367455</v>
      </c>
      <c r="R524">
        <v>0.3052632549661215</v>
      </c>
      <c r="S524">
        <v>2.6329285491876841E-3</v>
      </c>
      <c r="T524">
        <v>1.1874658232492747E-3</v>
      </c>
      <c r="U524">
        <v>3.348064818534887E-3</v>
      </c>
      <c r="V524">
        <v>0</v>
      </c>
      <c r="W524">
        <v>7.0335194089968089E-3</v>
      </c>
      <c r="X524">
        <v>3.7831069143845074E-3</v>
      </c>
      <c r="Y524">
        <v>1</v>
      </c>
      <c r="Z524">
        <v>0.82020420144304163</v>
      </c>
      <c r="AA524">
        <v>0</v>
      </c>
      <c r="AB524">
        <f t="shared" si="56"/>
        <v>0</v>
      </c>
      <c r="AC524">
        <f t="shared" si="57"/>
        <v>0.49624139553284963</v>
      </c>
      <c r="AD524">
        <f t="shared" si="58"/>
        <v>0.49624139553284963</v>
      </c>
      <c r="AE524">
        <f t="shared" si="59"/>
        <v>0.24625552264039011</v>
      </c>
      <c r="AF524">
        <f t="shared" si="60"/>
        <v>0.49624139553284963</v>
      </c>
      <c r="AG524">
        <f t="shared" si="61"/>
        <v>0</v>
      </c>
      <c r="AH524" t="b">
        <f t="shared" si="62"/>
        <v>1</v>
      </c>
    </row>
    <row r="525" spans="1:34" x14ac:dyDescent="0.25">
      <c r="A525">
        <v>4662</v>
      </c>
      <c r="B525">
        <v>0.14141414141414141</v>
      </c>
      <c r="C525">
        <v>0</v>
      </c>
      <c r="D525">
        <v>0.5</v>
      </c>
      <c r="E525">
        <v>0.66666666666666663</v>
      </c>
      <c r="F525">
        <v>0.10344827586206896</v>
      </c>
      <c r="G525">
        <v>0.2</v>
      </c>
      <c r="H525">
        <v>0.2</v>
      </c>
      <c r="I525">
        <v>0.2</v>
      </c>
      <c r="J525">
        <v>0.2</v>
      </c>
      <c r="K525">
        <v>0.2</v>
      </c>
      <c r="L525">
        <v>0.2</v>
      </c>
      <c r="M525">
        <v>0.21491897555152639</v>
      </c>
      <c r="N525">
        <v>0.13249306259419119</v>
      </c>
      <c r="O525">
        <v>0.12296133698409918</v>
      </c>
      <c r="P525">
        <v>0.22373882097164055</v>
      </c>
      <c r="Q525">
        <v>0.14431658742395923</v>
      </c>
      <c r="R525">
        <v>0.30766168664847415</v>
      </c>
      <c r="S525">
        <v>3.4674524241258679E-3</v>
      </c>
      <c r="T525">
        <v>2.3749316464985494E-3</v>
      </c>
      <c r="U525">
        <v>2.5199767867505915E-3</v>
      </c>
      <c r="V525">
        <v>4.0257648953301124E-3</v>
      </c>
      <c r="W525">
        <v>5.8612661741640074E-3</v>
      </c>
      <c r="X525">
        <v>3.07188281448022E-3</v>
      </c>
      <c r="Y525">
        <v>1</v>
      </c>
      <c r="Z525">
        <v>0.82023486499820464</v>
      </c>
      <c r="AA525">
        <v>0</v>
      </c>
      <c r="AB525">
        <f t="shared" si="56"/>
        <v>0</v>
      </c>
      <c r="AC525">
        <f t="shared" si="57"/>
        <v>0.19380349505188393</v>
      </c>
      <c r="AD525">
        <f t="shared" si="58"/>
        <v>0.19380349505188393</v>
      </c>
      <c r="AE525">
        <f t="shared" si="59"/>
        <v>3.7559794694325598E-2</v>
      </c>
      <c r="AF525">
        <f t="shared" si="60"/>
        <v>0.19380349505188393</v>
      </c>
      <c r="AG525">
        <f t="shared" si="61"/>
        <v>0</v>
      </c>
      <c r="AH525" t="b">
        <f t="shared" si="62"/>
        <v>1</v>
      </c>
    </row>
    <row r="526" spans="1:34" x14ac:dyDescent="0.25">
      <c r="A526">
        <v>8811</v>
      </c>
      <c r="B526">
        <v>0.38383838383838381</v>
      </c>
      <c r="C526">
        <v>1</v>
      </c>
      <c r="D526">
        <v>0.16666666666666666</v>
      </c>
      <c r="E526">
        <v>0.33333333333333331</v>
      </c>
      <c r="F526">
        <v>0.74137931034482762</v>
      </c>
      <c r="G526">
        <v>0.3</v>
      </c>
      <c r="H526">
        <v>0</v>
      </c>
      <c r="I526">
        <v>0</v>
      </c>
      <c r="J526">
        <v>0</v>
      </c>
      <c r="K526">
        <v>0</v>
      </c>
      <c r="L526">
        <v>0.1</v>
      </c>
      <c r="M526">
        <v>0.1465191741196063</v>
      </c>
      <c r="N526">
        <v>6.6220432985229311E-2</v>
      </c>
      <c r="O526">
        <v>8.6344602062313022E-2</v>
      </c>
      <c r="P526">
        <v>0.16013775614976083</v>
      </c>
      <c r="Q526">
        <v>8.0648088011462518E-2</v>
      </c>
      <c r="R526">
        <v>0.26763992324403829</v>
      </c>
      <c r="S526">
        <v>0</v>
      </c>
      <c r="T526">
        <v>0</v>
      </c>
      <c r="U526">
        <v>0</v>
      </c>
      <c r="V526">
        <v>0</v>
      </c>
      <c r="W526">
        <v>2.0322182079061446E-2</v>
      </c>
      <c r="X526">
        <v>8.4930750227932197E-3</v>
      </c>
      <c r="Y526">
        <v>1</v>
      </c>
      <c r="Z526">
        <v>0.82027132789813773</v>
      </c>
      <c r="AA526">
        <v>1</v>
      </c>
      <c r="AB526">
        <f t="shared" si="56"/>
        <v>1</v>
      </c>
      <c r="AC526">
        <f t="shared" si="57"/>
        <v>0.31087434952615356</v>
      </c>
      <c r="AD526">
        <f t="shared" si="58"/>
        <v>-0.68912565047384644</v>
      </c>
      <c r="AE526">
        <f t="shared" si="59"/>
        <v>0.474894162141002</v>
      </c>
      <c r="AF526">
        <f t="shared" si="60"/>
        <v>0.68912565047384644</v>
      </c>
      <c r="AG526">
        <f t="shared" si="61"/>
        <v>0</v>
      </c>
      <c r="AH526" t="b">
        <f t="shared" si="62"/>
        <v>0</v>
      </c>
    </row>
    <row r="527" spans="1:34" x14ac:dyDescent="0.25">
      <c r="A527">
        <v>27725</v>
      </c>
      <c r="B527">
        <v>2.0202020202020204E-2</v>
      </c>
      <c r="C527">
        <v>1</v>
      </c>
      <c r="D527">
        <v>0.5</v>
      </c>
      <c r="E527">
        <v>0.66666666666666663</v>
      </c>
      <c r="F527">
        <v>5.1724137931034482E-2</v>
      </c>
      <c r="G527">
        <v>0.3</v>
      </c>
      <c r="H527">
        <v>0</v>
      </c>
      <c r="I527">
        <v>0.1</v>
      </c>
      <c r="J527">
        <v>0.2</v>
      </c>
      <c r="K527">
        <v>0.2</v>
      </c>
      <c r="L527">
        <v>0.2</v>
      </c>
      <c r="M527">
        <v>0.1465191741196063</v>
      </c>
      <c r="N527">
        <v>6.6220432985229311E-2</v>
      </c>
      <c r="O527">
        <v>8.7151145329872906E-2</v>
      </c>
      <c r="P527">
        <v>0.16242866804950329</v>
      </c>
      <c r="Q527">
        <v>8.1468113693040689E-2</v>
      </c>
      <c r="R527">
        <v>0.26097872304454045</v>
      </c>
      <c r="S527">
        <v>0</v>
      </c>
      <c r="T527">
        <v>8.7219364717659221E-4</v>
      </c>
      <c r="U527">
        <v>1.124949779027722E-3</v>
      </c>
      <c r="V527">
        <v>4.8309178743961351E-4</v>
      </c>
      <c r="W527">
        <v>0</v>
      </c>
      <c r="X527">
        <v>0</v>
      </c>
      <c r="Y527">
        <v>1</v>
      </c>
      <c r="Z527">
        <v>0.82034351308580733</v>
      </c>
      <c r="AA527">
        <v>0</v>
      </c>
      <c r="AB527">
        <f t="shared" si="56"/>
        <v>0</v>
      </c>
      <c r="AC527">
        <f t="shared" si="57"/>
        <v>0.26819825631642813</v>
      </c>
      <c r="AD527">
        <f t="shared" si="58"/>
        <v>0.26819825631642813</v>
      </c>
      <c r="AE527">
        <f t="shared" si="59"/>
        <v>7.1930304691172481E-2</v>
      </c>
      <c r="AF527">
        <f t="shared" si="60"/>
        <v>0.26819825631642813</v>
      </c>
      <c r="AG527">
        <f t="shared" si="61"/>
        <v>0</v>
      </c>
      <c r="AH527" t="b">
        <f t="shared" si="62"/>
        <v>1</v>
      </c>
    </row>
    <row r="528" spans="1:34" x14ac:dyDescent="0.25">
      <c r="A528">
        <v>21502</v>
      </c>
      <c r="B528">
        <v>4.0404040404040407E-2</v>
      </c>
      <c r="C528">
        <v>1</v>
      </c>
      <c r="D528">
        <v>0.16666666666666666</v>
      </c>
      <c r="E528">
        <v>0.66666666666666663</v>
      </c>
      <c r="F528">
        <v>0.13793103448275862</v>
      </c>
      <c r="G528">
        <v>0.3</v>
      </c>
      <c r="H528">
        <v>0</v>
      </c>
      <c r="I528">
        <v>0</v>
      </c>
      <c r="J528">
        <v>0</v>
      </c>
      <c r="K528">
        <v>0</v>
      </c>
      <c r="L528">
        <v>0.1</v>
      </c>
      <c r="M528">
        <v>0.1465191741196063</v>
      </c>
      <c r="N528">
        <v>6.6220432985229311E-2</v>
      </c>
      <c r="O528">
        <v>8.6344602062313022E-2</v>
      </c>
      <c r="P528">
        <v>0.16013775614976083</v>
      </c>
      <c r="Q528">
        <v>8.0648088011462518E-2</v>
      </c>
      <c r="R528">
        <v>0.26130840173461711</v>
      </c>
      <c r="S528">
        <v>0</v>
      </c>
      <c r="T528">
        <v>0</v>
      </c>
      <c r="U528">
        <v>0</v>
      </c>
      <c r="V528">
        <v>0</v>
      </c>
      <c r="W528">
        <v>1.0057932754865438E-3</v>
      </c>
      <c r="X528">
        <v>4.7288836429806343E-4</v>
      </c>
      <c r="Y528">
        <v>1</v>
      </c>
      <c r="Z528">
        <v>0.82034467293231117</v>
      </c>
      <c r="AA528">
        <v>0</v>
      </c>
      <c r="AB528">
        <f t="shared" si="56"/>
        <v>0</v>
      </c>
      <c r="AC528">
        <f t="shared" si="57"/>
        <v>0.27786131878459658</v>
      </c>
      <c r="AD528">
        <f t="shared" si="58"/>
        <v>0.27786131878459658</v>
      </c>
      <c r="AE528">
        <f t="shared" si="59"/>
        <v>7.7206912476715198E-2</v>
      </c>
      <c r="AF528">
        <f t="shared" si="60"/>
        <v>0.27786131878459658</v>
      </c>
      <c r="AG528">
        <f t="shared" si="61"/>
        <v>0</v>
      </c>
      <c r="AH528" t="b">
        <f t="shared" si="62"/>
        <v>1</v>
      </c>
    </row>
    <row r="529" spans="1:34" x14ac:dyDescent="0.25">
      <c r="A529">
        <v>609</v>
      </c>
      <c r="B529">
        <v>0.44444444444444442</v>
      </c>
      <c r="C529">
        <v>1</v>
      </c>
      <c r="D529">
        <v>0.5</v>
      </c>
      <c r="E529">
        <v>0.33333333333333331</v>
      </c>
      <c r="F529">
        <v>0.25862068965517243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.15005517254805145</v>
      </c>
      <c r="N529">
        <v>7.4875582229611992E-2</v>
      </c>
      <c r="O529">
        <v>9.1026835544784565E-2</v>
      </c>
      <c r="P529">
        <v>0.16013775614976083</v>
      </c>
      <c r="Q529">
        <v>8.6962384916286981E-2</v>
      </c>
      <c r="R529">
        <v>0.26328416842969199</v>
      </c>
      <c r="S529">
        <v>1.044013407330073E-2</v>
      </c>
      <c r="T529">
        <v>5.0633542703349072E-3</v>
      </c>
      <c r="U529">
        <v>0</v>
      </c>
      <c r="V529">
        <v>1.0254428341384863E-2</v>
      </c>
      <c r="W529">
        <v>7.0335194089968089E-3</v>
      </c>
      <c r="X529">
        <v>6.1248500943885172E-3</v>
      </c>
      <c r="Y529">
        <v>1</v>
      </c>
      <c r="Z529">
        <v>0.82036911689604519</v>
      </c>
      <c r="AA529">
        <v>0</v>
      </c>
      <c r="AB529">
        <f t="shared" si="56"/>
        <v>0</v>
      </c>
      <c r="AC529">
        <f t="shared" si="57"/>
        <v>-5.951636767876281E-2</v>
      </c>
      <c r="AD529">
        <f t="shared" si="58"/>
        <v>-5.951636767876281E-2</v>
      </c>
      <c r="AE529">
        <f t="shared" si="59"/>
        <v>3.5421980216736827E-3</v>
      </c>
      <c r="AF529">
        <f t="shared" si="60"/>
        <v>5.951636767876281E-2</v>
      </c>
      <c r="AG529">
        <f t="shared" si="61"/>
        <v>0</v>
      </c>
      <c r="AH529" t="b">
        <f t="shared" si="62"/>
        <v>1</v>
      </c>
    </row>
    <row r="530" spans="1:34" x14ac:dyDescent="0.25">
      <c r="A530">
        <v>8871</v>
      </c>
      <c r="B530">
        <v>0.18181818181818182</v>
      </c>
      <c r="C530">
        <v>1</v>
      </c>
      <c r="D530">
        <v>0.33333333333333331</v>
      </c>
      <c r="E530">
        <v>0.33333333333333331</v>
      </c>
      <c r="F530">
        <v>0.41379310344827586</v>
      </c>
      <c r="G530">
        <v>0.2</v>
      </c>
      <c r="H530">
        <v>0.2</v>
      </c>
      <c r="I530">
        <v>0.2</v>
      </c>
      <c r="J530">
        <v>0.2</v>
      </c>
      <c r="K530">
        <v>0.2</v>
      </c>
      <c r="L530">
        <v>0.2</v>
      </c>
      <c r="M530">
        <v>0.27367796044743298</v>
      </c>
      <c r="N530">
        <v>0.18611797575798988</v>
      </c>
      <c r="O530">
        <v>0.15298626899892553</v>
      </c>
      <c r="P530">
        <v>0.23102414688965378</v>
      </c>
      <c r="Q530">
        <v>0.15900962315506617</v>
      </c>
      <c r="R530">
        <v>0.32364687646731993</v>
      </c>
      <c r="S530">
        <v>5.3391211971353736E-3</v>
      </c>
      <c r="T530">
        <v>2.5067403528792188E-3</v>
      </c>
      <c r="U530">
        <v>3.0188384447122898E-3</v>
      </c>
      <c r="V530">
        <v>8.0515297906602248E-3</v>
      </c>
      <c r="W530">
        <v>9.3780258786624118E-3</v>
      </c>
      <c r="X530">
        <v>9.4577672859612692E-3</v>
      </c>
      <c r="Y530">
        <v>1</v>
      </c>
      <c r="Z530">
        <v>0.82048459324448075</v>
      </c>
      <c r="AA530">
        <v>0</v>
      </c>
      <c r="AB530">
        <f t="shared" si="56"/>
        <v>0</v>
      </c>
      <c r="AC530">
        <f t="shared" si="57"/>
        <v>0.20017041274647546</v>
      </c>
      <c r="AD530">
        <f t="shared" si="58"/>
        <v>0.20017041274647546</v>
      </c>
      <c r="AE530">
        <f t="shared" si="59"/>
        <v>4.0068194139094342E-2</v>
      </c>
      <c r="AF530">
        <f t="shared" si="60"/>
        <v>0.20017041274647546</v>
      </c>
      <c r="AG530">
        <f t="shared" si="61"/>
        <v>0</v>
      </c>
      <c r="AH530" t="b">
        <f t="shared" si="62"/>
        <v>1</v>
      </c>
    </row>
    <row r="531" spans="1:34" x14ac:dyDescent="0.25">
      <c r="A531">
        <v>13575</v>
      </c>
      <c r="B531">
        <v>5.0505050505050504E-2</v>
      </c>
      <c r="C531">
        <v>0</v>
      </c>
      <c r="D531">
        <v>0.16666666666666666</v>
      </c>
      <c r="E531">
        <v>0.66666666666666663</v>
      </c>
      <c r="F531">
        <v>0.27586206896551724</v>
      </c>
      <c r="G531">
        <v>0.2</v>
      </c>
      <c r="H531">
        <v>0.2</v>
      </c>
      <c r="I531">
        <v>0.2</v>
      </c>
      <c r="J531">
        <v>0.2</v>
      </c>
      <c r="K531">
        <v>0.2</v>
      </c>
      <c r="L531">
        <v>0.2</v>
      </c>
      <c r="M531">
        <v>0.1840134997978039</v>
      </c>
      <c r="N531">
        <v>9.998690339259074E-2</v>
      </c>
      <c r="O531">
        <v>0.10189897290640529</v>
      </c>
      <c r="P531">
        <v>0.18664149677934713</v>
      </c>
      <c r="Q531">
        <v>0.1071744810387653</v>
      </c>
      <c r="R531">
        <v>0.28200207951173739</v>
      </c>
      <c r="S531">
        <v>1.7171273146876203E-3</v>
      </c>
      <c r="T531">
        <v>1.0687192409243472E-3</v>
      </c>
      <c r="U531">
        <v>1.2142315075219857E-3</v>
      </c>
      <c r="V531">
        <v>1.9323671497584541E-3</v>
      </c>
      <c r="W531">
        <v>2.8134077635987237E-3</v>
      </c>
      <c r="X531">
        <v>1.8915534571922537E-3</v>
      </c>
      <c r="Y531">
        <v>1</v>
      </c>
      <c r="Z531">
        <v>0.82052053118732937</v>
      </c>
      <c r="AA531">
        <v>0</v>
      </c>
      <c r="AB531">
        <f t="shared" si="56"/>
        <v>0</v>
      </c>
      <c r="AC531">
        <f t="shared" si="57"/>
        <v>0.26019067005230034</v>
      </c>
      <c r="AD531">
        <f t="shared" si="58"/>
        <v>0.26019067005230034</v>
      </c>
      <c r="AE531">
        <f t="shared" si="59"/>
        <v>6.7699184782265026E-2</v>
      </c>
      <c r="AF531">
        <f t="shared" si="60"/>
        <v>0.26019067005230034</v>
      </c>
      <c r="AG531">
        <f t="shared" si="61"/>
        <v>0</v>
      </c>
      <c r="AH531" t="b">
        <f t="shared" si="62"/>
        <v>1</v>
      </c>
    </row>
    <row r="532" spans="1:34" x14ac:dyDescent="0.25">
      <c r="A532">
        <v>4343</v>
      </c>
      <c r="B532">
        <v>0.1111111111111111</v>
      </c>
      <c r="C532">
        <v>1</v>
      </c>
      <c r="D532">
        <v>0.16666666666666666</v>
      </c>
      <c r="E532">
        <v>0.66666666666666663</v>
      </c>
      <c r="F532">
        <v>8.6206896551724144E-2</v>
      </c>
      <c r="G532">
        <v>0.2</v>
      </c>
      <c r="H532">
        <v>0.2</v>
      </c>
      <c r="I532">
        <v>0.2</v>
      </c>
      <c r="J532">
        <v>0.2</v>
      </c>
      <c r="K532">
        <v>0.2</v>
      </c>
      <c r="L532">
        <v>0.2</v>
      </c>
      <c r="M532">
        <v>0.2390303081787219</v>
      </c>
      <c r="N532">
        <v>0.16617791646262531</v>
      </c>
      <c r="O532">
        <v>0.14783021193585208</v>
      </c>
      <c r="P532">
        <v>0.26625445324260116</v>
      </c>
      <c r="Q532">
        <v>0.19402085264822683</v>
      </c>
      <c r="R532">
        <v>0.34943482006383009</v>
      </c>
      <c r="S532">
        <v>4.5790061725003205E-3</v>
      </c>
      <c r="T532">
        <v>5.9373291162463726E-3</v>
      </c>
      <c r="U532">
        <v>4.4640864247131821E-3</v>
      </c>
      <c r="V532">
        <v>8.0515297906602248E-3</v>
      </c>
      <c r="W532">
        <v>9.8469271725955335E-3</v>
      </c>
      <c r="X532">
        <v>8.5119905573651424E-3</v>
      </c>
      <c r="Y532">
        <v>1</v>
      </c>
      <c r="Z532">
        <v>0.8207556342351302</v>
      </c>
      <c r="AA532">
        <v>0</v>
      </c>
      <c r="AB532">
        <f t="shared" si="56"/>
        <v>0</v>
      </c>
      <c r="AC532">
        <f t="shared" si="57"/>
        <v>0.20003271609302886</v>
      </c>
      <c r="AD532">
        <f t="shared" si="58"/>
        <v>0.20003271609302886</v>
      </c>
      <c r="AE532">
        <f t="shared" si="59"/>
        <v>4.0013087507554286E-2</v>
      </c>
      <c r="AF532">
        <f t="shared" si="60"/>
        <v>0.20003271609302886</v>
      </c>
      <c r="AG532">
        <f t="shared" si="61"/>
        <v>0</v>
      </c>
      <c r="AH532" t="b">
        <f t="shared" si="62"/>
        <v>1</v>
      </c>
    </row>
    <row r="533" spans="1:34" x14ac:dyDescent="0.25">
      <c r="A533">
        <v>23811</v>
      </c>
      <c r="B533">
        <v>0.23232323232323232</v>
      </c>
      <c r="C533">
        <v>1</v>
      </c>
      <c r="D533">
        <v>0.33333333333333331</v>
      </c>
      <c r="E533">
        <v>0.33333333333333331</v>
      </c>
      <c r="F533">
        <v>0.5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.14710673742203062</v>
      </c>
      <c r="N533">
        <v>6.7251079046566978E-2</v>
      </c>
      <c r="O533">
        <v>9.0210409514245735E-2</v>
      </c>
      <c r="P533">
        <v>0.17163753101491541</v>
      </c>
      <c r="Q533">
        <v>8.143142572421555E-2</v>
      </c>
      <c r="R533">
        <v>0.26252260297079694</v>
      </c>
      <c r="S533">
        <v>1.2432001758338369E-3</v>
      </c>
      <c r="T533">
        <v>4.1804734307490715E-3</v>
      </c>
      <c r="U533">
        <v>1.3624391768224633E-2</v>
      </c>
      <c r="V533">
        <v>1.785829307568438E-3</v>
      </c>
      <c r="W533">
        <v>4.7101134975581962E-3</v>
      </c>
      <c r="X533">
        <v>2.037203073396057E-3</v>
      </c>
      <c r="Y533">
        <v>1</v>
      </c>
      <c r="Z533">
        <v>0.82076379745088079</v>
      </c>
      <c r="AA533">
        <v>0</v>
      </c>
      <c r="AB533">
        <f t="shared" si="56"/>
        <v>0</v>
      </c>
      <c r="AC533">
        <f t="shared" si="57"/>
        <v>-1.0614069441095553E-3</v>
      </c>
      <c r="AD533">
        <f t="shared" si="58"/>
        <v>-1.0614069441095553E-3</v>
      </c>
      <c r="AE533">
        <f t="shared" si="59"/>
        <v>1.1265847010039847E-6</v>
      </c>
      <c r="AF533">
        <f t="shared" si="60"/>
        <v>1.0614069441095553E-3</v>
      </c>
      <c r="AG533">
        <f t="shared" si="61"/>
        <v>0</v>
      </c>
      <c r="AH533" t="b">
        <f t="shared" si="62"/>
        <v>1</v>
      </c>
    </row>
    <row r="534" spans="1:34" x14ac:dyDescent="0.25">
      <c r="A534">
        <v>10025</v>
      </c>
      <c r="B534">
        <v>0.16161616161616163</v>
      </c>
      <c r="C534">
        <v>0</v>
      </c>
      <c r="D534">
        <v>0.33333333333333331</v>
      </c>
      <c r="E534">
        <v>0.33333333333333331</v>
      </c>
      <c r="F534">
        <v>0.43103448275862066</v>
      </c>
      <c r="G534">
        <v>0.2</v>
      </c>
      <c r="H534">
        <v>0.2</v>
      </c>
      <c r="I534">
        <v>0.2</v>
      </c>
      <c r="J534">
        <v>0.2</v>
      </c>
      <c r="K534">
        <v>0.2</v>
      </c>
      <c r="L534">
        <v>0.2</v>
      </c>
      <c r="M534">
        <v>0.2303982599631357</v>
      </c>
      <c r="N534">
        <v>0.15099724022214883</v>
      </c>
      <c r="O534">
        <v>0.13487116445850969</v>
      </c>
      <c r="P534">
        <v>0.23969419340496201</v>
      </c>
      <c r="Q534">
        <v>0.14992984665420597</v>
      </c>
      <c r="R534">
        <v>0.30863381611921303</v>
      </c>
      <c r="S534">
        <v>4.9224316354378444E-3</v>
      </c>
      <c r="T534">
        <v>1.9676308691240481E-3</v>
      </c>
      <c r="U534">
        <v>3.4038658988438017E-3</v>
      </c>
      <c r="V534">
        <v>4.1867954911433171E-3</v>
      </c>
      <c r="W534">
        <v>6.0957168211305682E-3</v>
      </c>
      <c r="X534">
        <v>9.1929498019543525E-3</v>
      </c>
      <c r="Y534">
        <v>1</v>
      </c>
      <c r="Z534">
        <v>0.82081637065048296</v>
      </c>
      <c r="AA534">
        <v>1</v>
      </c>
      <c r="AB534">
        <f t="shared" si="56"/>
        <v>1</v>
      </c>
      <c r="AC534">
        <f t="shared" si="57"/>
        <v>0.24209954064311393</v>
      </c>
      <c r="AD534">
        <f t="shared" si="58"/>
        <v>-0.7579004593568861</v>
      </c>
      <c r="AE534">
        <f t="shared" si="59"/>
        <v>0.57441310629337894</v>
      </c>
      <c r="AF534">
        <f t="shared" si="60"/>
        <v>0.7579004593568861</v>
      </c>
      <c r="AG534">
        <f t="shared" si="61"/>
        <v>0</v>
      </c>
      <c r="AH534" t="b">
        <f t="shared" si="62"/>
        <v>0</v>
      </c>
    </row>
    <row r="535" spans="1:34" x14ac:dyDescent="0.25">
      <c r="A535">
        <v>4298</v>
      </c>
      <c r="B535">
        <v>2.0202020202020204E-2</v>
      </c>
      <c r="C535">
        <v>0</v>
      </c>
      <c r="D535">
        <v>0.33333333333333331</v>
      </c>
      <c r="E535">
        <v>0.66666666666666663</v>
      </c>
      <c r="F535">
        <v>0.22413793103448276</v>
      </c>
      <c r="G535">
        <v>0.2</v>
      </c>
      <c r="H535">
        <v>0.2</v>
      </c>
      <c r="I535">
        <v>0.2</v>
      </c>
      <c r="J535">
        <v>0.2</v>
      </c>
      <c r="K535">
        <v>0.2</v>
      </c>
      <c r="L535">
        <v>0.2</v>
      </c>
      <c r="M535">
        <v>0.16342135279371306</v>
      </c>
      <c r="N535">
        <v>8.2775303974156028E-2</v>
      </c>
      <c r="O535">
        <v>9.3304263369044876E-2</v>
      </c>
      <c r="P535">
        <v>0.16877671710063999</v>
      </c>
      <c r="Q535">
        <v>8.6526095557285285E-2</v>
      </c>
      <c r="R535">
        <v>0.26693138302900171</v>
      </c>
      <c r="S535">
        <v>1.8922743007857574E-3</v>
      </c>
      <c r="T535">
        <v>6.5904353190334743E-4</v>
      </c>
      <c r="U535">
        <v>0</v>
      </c>
      <c r="V535">
        <v>1.7552334943639293E-4</v>
      </c>
      <c r="W535">
        <v>1.840203128040532E-2</v>
      </c>
      <c r="X535">
        <v>0</v>
      </c>
      <c r="Y535">
        <v>1</v>
      </c>
      <c r="Z535">
        <v>0.82081879502632538</v>
      </c>
      <c r="AA535">
        <v>0</v>
      </c>
      <c r="AB535">
        <f t="shared" si="56"/>
        <v>0</v>
      </c>
      <c r="AC535">
        <f t="shared" si="57"/>
        <v>0.25468743767945717</v>
      </c>
      <c r="AD535">
        <f t="shared" si="58"/>
        <v>0.25468743767945717</v>
      </c>
      <c r="AE535">
        <f t="shared" si="59"/>
        <v>6.4865690911727378E-2</v>
      </c>
      <c r="AF535">
        <f t="shared" si="60"/>
        <v>0.25468743767945717</v>
      </c>
      <c r="AG535">
        <f t="shared" si="61"/>
        <v>0</v>
      </c>
      <c r="AH535" t="b">
        <f t="shared" si="62"/>
        <v>1</v>
      </c>
    </row>
    <row r="536" spans="1:34" x14ac:dyDescent="0.25">
      <c r="A536">
        <v>29198</v>
      </c>
      <c r="B536">
        <v>0</v>
      </c>
      <c r="C536">
        <v>0</v>
      </c>
      <c r="D536">
        <v>0.33333333333333331</v>
      </c>
      <c r="E536">
        <v>0.66666666666666663</v>
      </c>
      <c r="F536">
        <v>5.1724137931034482E-2</v>
      </c>
      <c r="G536">
        <v>0.2</v>
      </c>
      <c r="H536">
        <v>0.2</v>
      </c>
      <c r="I536">
        <v>0.2</v>
      </c>
      <c r="J536">
        <v>0.2</v>
      </c>
      <c r="K536">
        <v>0.2</v>
      </c>
      <c r="L536">
        <v>0</v>
      </c>
      <c r="M536">
        <v>0.15317439038095162</v>
      </c>
      <c r="N536">
        <v>7.4305215486643358E-2</v>
      </c>
      <c r="O536">
        <v>9.081490518312485E-2</v>
      </c>
      <c r="P536">
        <v>0.16789501745501542</v>
      </c>
      <c r="Q536">
        <v>8.0648088011462518E-2</v>
      </c>
      <c r="R536">
        <v>0.26097872304454045</v>
      </c>
      <c r="S536">
        <v>1.3107405168782168E-3</v>
      </c>
      <c r="T536">
        <v>6.8160538254508367E-4</v>
      </c>
      <c r="U536">
        <v>1.1394580599080398E-3</v>
      </c>
      <c r="V536">
        <v>0</v>
      </c>
      <c r="W536">
        <v>0</v>
      </c>
      <c r="X536">
        <v>0</v>
      </c>
      <c r="Y536">
        <v>1</v>
      </c>
      <c r="Z536">
        <v>0.82083410004065849</v>
      </c>
      <c r="AA536">
        <v>0</v>
      </c>
      <c r="AB536">
        <f t="shared" si="56"/>
        <v>0</v>
      </c>
      <c r="AC536">
        <f t="shared" si="57"/>
        <v>0.24588046771273497</v>
      </c>
      <c r="AD536">
        <f t="shared" si="58"/>
        <v>0.24588046771273497</v>
      </c>
      <c r="AE536">
        <f t="shared" si="59"/>
        <v>6.0457204402633309E-2</v>
      </c>
      <c r="AF536">
        <f t="shared" si="60"/>
        <v>0.24588046771273497</v>
      </c>
      <c r="AG536">
        <f t="shared" si="61"/>
        <v>0</v>
      </c>
      <c r="AH536" t="b">
        <f t="shared" si="62"/>
        <v>1</v>
      </c>
    </row>
    <row r="537" spans="1:34" x14ac:dyDescent="0.25">
      <c r="A537">
        <v>26528</v>
      </c>
      <c r="B537">
        <v>0.48484848484848486</v>
      </c>
      <c r="C537">
        <v>1</v>
      </c>
      <c r="D537">
        <v>0.33333333333333331</v>
      </c>
      <c r="E537">
        <v>0.33333333333333331</v>
      </c>
      <c r="F537">
        <v>0.53448275862068961</v>
      </c>
      <c r="G537">
        <v>0.1</v>
      </c>
      <c r="H537">
        <v>0.1</v>
      </c>
      <c r="I537">
        <v>0.1</v>
      </c>
      <c r="J537">
        <v>0.1</v>
      </c>
      <c r="K537">
        <v>0.1</v>
      </c>
      <c r="L537">
        <v>0.1</v>
      </c>
      <c r="M537">
        <v>0.15302926932432875</v>
      </c>
      <c r="N537">
        <v>6.8857786028007753E-2</v>
      </c>
      <c r="O537">
        <v>9.8750214812834192E-2</v>
      </c>
      <c r="P537">
        <v>0.16084895618442593</v>
      </c>
      <c r="Q537">
        <v>8.7589055086489412E-2</v>
      </c>
      <c r="R537">
        <v>0.26097872304454045</v>
      </c>
      <c r="S537">
        <v>3.1812645383445977E-3</v>
      </c>
      <c r="T537">
        <v>1.3415395138158679E-2</v>
      </c>
      <c r="U537">
        <v>8.5040846390786122E-4</v>
      </c>
      <c r="V537">
        <v>1.1272141706924315E-2</v>
      </c>
      <c r="W537">
        <v>0</v>
      </c>
      <c r="X537">
        <v>8.2112335576715739E-3</v>
      </c>
      <c r="Y537">
        <v>1</v>
      </c>
      <c r="Z537">
        <v>0.82087384130499419</v>
      </c>
      <c r="AA537">
        <v>0</v>
      </c>
      <c r="AB537">
        <f t="shared" si="56"/>
        <v>0</v>
      </c>
      <c r="AC537">
        <f t="shared" si="57"/>
        <v>0.10632631888861363</v>
      </c>
      <c r="AD537">
        <f t="shared" si="58"/>
        <v>0.10632631888861363</v>
      </c>
      <c r="AE537">
        <f t="shared" si="59"/>
        <v>1.1305286088403156E-2</v>
      </c>
      <c r="AF537">
        <f t="shared" si="60"/>
        <v>0.10632631888861363</v>
      </c>
      <c r="AG537">
        <f t="shared" si="61"/>
        <v>0</v>
      </c>
      <c r="AH537" t="b">
        <f t="shared" si="62"/>
        <v>1</v>
      </c>
    </row>
    <row r="538" spans="1:34" x14ac:dyDescent="0.25">
      <c r="A538">
        <v>1599</v>
      </c>
      <c r="B538">
        <v>0.23232323232323232</v>
      </c>
      <c r="C538">
        <v>0</v>
      </c>
      <c r="D538">
        <v>0.16666666666666666</v>
      </c>
      <c r="E538">
        <v>0.66666666666666663</v>
      </c>
      <c r="F538">
        <v>0.15517241379310345</v>
      </c>
      <c r="G538">
        <v>0.1</v>
      </c>
      <c r="H538">
        <v>0.1</v>
      </c>
      <c r="I538">
        <v>0.1</v>
      </c>
      <c r="J538">
        <v>0.2</v>
      </c>
      <c r="K538">
        <v>0.2</v>
      </c>
      <c r="L538">
        <v>0.2</v>
      </c>
      <c r="M538">
        <v>0.15337171962257906</v>
      </c>
      <c r="N538">
        <v>7.3133164026466538E-2</v>
      </c>
      <c r="O538">
        <v>9.2512544245953426E-2</v>
      </c>
      <c r="P538">
        <v>0.17446914333836355</v>
      </c>
      <c r="Q538">
        <v>8.96782861760725E-2</v>
      </c>
      <c r="R538">
        <v>0.26529835921451939</v>
      </c>
      <c r="S538">
        <v>8.3624100225287105E-3</v>
      </c>
      <c r="T538">
        <v>6.6872137836282899E-3</v>
      </c>
      <c r="U538">
        <v>1.1180304450694166E-2</v>
      </c>
      <c r="V538">
        <v>3.3816425120772945E-5</v>
      </c>
      <c r="W538">
        <v>8.5269700301737975E-3</v>
      </c>
      <c r="X538">
        <v>1.3256006628003313E-2</v>
      </c>
      <c r="Y538">
        <v>1</v>
      </c>
      <c r="Z538">
        <v>0.8209863621938579</v>
      </c>
      <c r="AA538">
        <v>0</v>
      </c>
      <c r="AB538">
        <f t="shared" si="56"/>
        <v>0</v>
      </c>
      <c r="AC538">
        <f t="shared" si="57"/>
        <v>0.11435288484723492</v>
      </c>
      <c r="AD538">
        <f t="shared" si="58"/>
        <v>0.11435288484723492</v>
      </c>
      <c r="AE538">
        <f t="shared" si="59"/>
        <v>1.307658227288497E-2</v>
      </c>
      <c r="AF538">
        <f t="shared" si="60"/>
        <v>0.11435288484723492</v>
      </c>
      <c r="AG538">
        <f t="shared" si="61"/>
        <v>0</v>
      </c>
      <c r="AH538" t="b">
        <f t="shared" si="62"/>
        <v>1</v>
      </c>
    </row>
    <row r="539" spans="1:34" x14ac:dyDescent="0.25">
      <c r="A539">
        <v>13682</v>
      </c>
      <c r="B539">
        <v>7.0707070707070704E-2</v>
      </c>
      <c r="C539">
        <v>1</v>
      </c>
      <c r="D539">
        <v>0.33333333333333331</v>
      </c>
      <c r="E539">
        <v>0.33333333333333331</v>
      </c>
      <c r="F539">
        <v>0.32758620689655171</v>
      </c>
      <c r="G539">
        <v>0.1</v>
      </c>
      <c r="H539">
        <v>0.2</v>
      </c>
      <c r="I539">
        <v>0.1</v>
      </c>
      <c r="J539">
        <v>0.1</v>
      </c>
      <c r="K539">
        <v>0.1</v>
      </c>
      <c r="L539">
        <v>0.1</v>
      </c>
      <c r="M539">
        <v>0.15107013505991995</v>
      </c>
      <c r="N539">
        <v>7.4145778526878411E-2</v>
      </c>
      <c r="O539">
        <v>8.8120205144197744E-2</v>
      </c>
      <c r="P539">
        <v>0.16185123014056327</v>
      </c>
      <c r="Q539">
        <v>8.2540988889494848E-2</v>
      </c>
      <c r="R539">
        <v>0.2624457547912919</v>
      </c>
      <c r="S539">
        <v>7.3928054655017679E-3</v>
      </c>
      <c r="T539">
        <v>2.3256518148337042E-3</v>
      </c>
      <c r="U539">
        <v>2.0300433016383198E-3</v>
      </c>
      <c r="V539">
        <v>3.7020933977455718E-3</v>
      </c>
      <c r="W539">
        <v>4.4756628505916362E-3</v>
      </c>
      <c r="X539">
        <v>5.8051775601230269E-3</v>
      </c>
      <c r="Y539">
        <v>1</v>
      </c>
      <c r="Z539">
        <v>0.82106259506947432</v>
      </c>
      <c r="AA539">
        <v>0</v>
      </c>
      <c r="AB539">
        <f t="shared" si="56"/>
        <v>0</v>
      </c>
      <c r="AC539">
        <f t="shared" si="57"/>
        <v>0.15394772655523251</v>
      </c>
      <c r="AD539">
        <f t="shared" si="58"/>
        <v>0.15394772655523251</v>
      </c>
      <c r="AE539">
        <f t="shared" si="59"/>
        <v>2.369990251152464E-2</v>
      </c>
      <c r="AF539">
        <f t="shared" si="60"/>
        <v>0.15394772655523251</v>
      </c>
      <c r="AG539">
        <f t="shared" si="61"/>
        <v>0</v>
      </c>
      <c r="AH539" t="b">
        <f t="shared" si="62"/>
        <v>1</v>
      </c>
    </row>
    <row r="540" spans="1:34" x14ac:dyDescent="0.25">
      <c r="A540">
        <v>17986</v>
      </c>
      <c r="B540">
        <v>0.22222222222222221</v>
      </c>
      <c r="C540">
        <v>0</v>
      </c>
      <c r="D540">
        <v>0.16666666666666666</v>
      </c>
      <c r="E540">
        <v>0.33333333333333331</v>
      </c>
      <c r="F540">
        <v>0.20689655172413793</v>
      </c>
      <c r="G540">
        <v>0.2</v>
      </c>
      <c r="H540">
        <v>0.2</v>
      </c>
      <c r="I540">
        <v>0.2</v>
      </c>
      <c r="J540">
        <v>0.2</v>
      </c>
      <c r="K540">
        <v>0.2</v>
      </c>
      <c r="L540">
        <v>0.2</v>
      </c>
      <c r="M540">
        <v>0.33575968660930844</v>
      </c>
      <c r="N540">
        <v>0.2731980776457994</v>
      </c>
      <c r="O540">
        <v>0.20991757226633168</v>
      </c>
      <c r="P540">
        <v>0.37446612898060072</v>
      </c>
      <c r="Q540">
        <v>0.20137232834740532</v>
      </c>
      <c r="R540">
        <v>0.42954827871605133</v>
      </c>
      <c r="S540">
        <v>1.0629018077916368E-2</v>
      </c>
      <c r="T540">
        <v>7.1247949394956473E-3</v>
      </c>
      <c r="U540">
        <v>1.015579661622249E-2</v>
      </c>
      <c r="V540">
        <v>7.4074074074074077E-3</v>
      </c>
      <c r="W540">
        <v>9.8469271725955335E-3</v>
      </c>
      <c r="X540">
        <v>7.7553691744882405E-3</v>
      </c>
      <c r="Y540">
        <v>1</v>
      </c>
      <c r="Z540">
        <v>0.82107854390547153</v>
      </c>
      <c r="AA540">
        <v>1</v>
      </c>
      <c r="AB540">
        <f t="shared" si="56"/>
        <v>1</v>
      </c>
      <c r="AC540">
        <f t="shared" si="57"/>
        <v>0.17151151482080398</v>
      </c>
      <c r="AD540">
        <f t="shared" si="58"/>
        <v>-0.82848848517919604</v>
      </c>
      <c r="AE540">
        <f t="shared" si="59"/>
        <v>0.68639317007451894</v>
      </c>
      <c r="AF540">
        <f t="shared" si="60"/>
        <v>0.82848848517919604</v>
      </c>
      <c r="AG540">
        <f t="shared" si="61"/>
        <v>0</v>
      </c>
      <c r="AH540" t="b">
        <f t="shared" si="62"/>
        <v>0</v>
      </c>
    </row>
    <row r="541" spans="1:34" x14ac:dyDescent="0.25">
      <c r="A541">
        <v>15168</v>
      </c>
      <c r="B541">
        <v>4.0404040404040407E-2</v>
      </c>
      <c r="C541">
        <v>1</v>
      </c>
      <c r="D541">
        <v>0.33333333333333331</v>
      </c>
      <c r="E541">
        <v>0.66666666666666663</v>
      </c>
      <c r="F541">
        <v>3.4482758620689655E-2</v>
      </c>
      <c r="G541">
        <v>0.2</v>
      </c>
      <c r="H541">
        <v>0.2</v>
      </c>
      <c r="I541">
        <v>0.2</v>
      </c>
      <c r="J541">
        <v>0.2</v>
      </c>
      <c r="K541">
        <v>0.2</v>
      </c>
      <c r="L541">
        <v>0.2</v>
      </c>
      <c r="M541">
        <v>0.18258706599734004</v>
      </c>
      <c r="N541">
        <v>0.1038589438440251</v>
      </c>
      <c r="O541">
        <v>9.9084032584567633E-2</v>
      </c>
      <c r="P541">
        <v>0.17801949159088382</v>
      </c>
      <c r="Q541">
        <v>9.4000525530364254E-2</v>
      </c>
      <c r="R541">
        <v>0.27548612237150411</v>
      </c>
      <c r="S541">
        <v>1.7171273146876203E-3</v>
      </c>
      <c r="T541">
        <v>8.9059936743695592E-4</v>
      </c>
      <c r="U541">
        <v>1.2276237667961252E-3</v>
      </c>
      <c r="V541">
        <v>2.3607085346215779E-3</v>
      </c>
      <c r="W541">
        <v>1.3026077945462091E-2</v>
      </c>
      <c r="X541">
        <v>1.1311489674009677E-3</v>
      </c>
      <c r="Y541">
        <v>1</v>
      </c>
      <c r="Z541">
        <v>0.82108052234757178</v>
      </c>
      <c r="AA541">
        <v>0</v>
      </c>
      <c r="AB541">
        <f t="shared" si="56"/>
        <v>0</v>
      </c>
      <c r="AC541">
        <f t="shared" si="57"/>
        <v>0.21519139814664989</v>
      </c>
      <c r="AD541">
        <f t="shared" si="58"/>
        <v>0.21519139814664989</v>
      </c>
      <c r="AE541">
        <f t="shared" si="59"/>
        <v>4.6307337836309997E-2</v>
      </c>
      <c r="AF541">
        <f t="shared" si="60"/>
        <v>0.21519139814664989</v>
      </c>
      <c r="AG541">
        <f t="shared" si="61"/>
        <v>0</v>
      </c>
      <c r="AH541" t="b">
        <f t="shared" si="62"/>
        <v>1</v>
      </c>
    </row>
    <row r="542" spans="1:34" x14ac:dyDescent="0.25">
      <c r="A542">
        <v>24709</v>
      </c>
      <c r="B542">
        <v>9.0909090909090912E-2</v>
      </c>
      <c r="C542">
        <v>0</v>
      </c>
      <c r="D542">
        <v>0.16666666666666666</v>
      </c>
      <c r="E542">
        <v>0.33333333333333331</v>
      </c>
      <c r="F542">
        <v>0.36206896551724138</v>
      </c>
      <c r="G542">
        <v>0.4</v>
      </c>
      <c r="H542">
        <v>0.2</v>
      </c>
      <c r="I542">
        <v>0.2</v>
      </c>
      <c r="J542">
        <v>0.2</v>
      </c>
      <c r="K542">
        <v>0.2</v>
      </c>
      <c r="L542">
        <v>0.2</v>
      </c>
      <c r="M542">
        <v>0.23140260386110498</v>
      </c>
      <c r="N542">
        <v>0.15964005208274018</v>
      </c>
      <c r="O542">
        <v>0.14041429640492534</v>
      </c>
      <c r="P542">
        <v>0.21983334369518814</v>
      </c>
      <c r="Q542">
        <v>0.11945602649466289</v>
      </c>
      <c r="R542">
        <v>0.29160810194986886</v>
      </c>
      <c r="S542">
        <v>5.7237577156254004E-3</v>
      </c>
      <c r="T542">
        <v>1.8405720260363757E-3</v>
      </c>
      <c r="U542">
        <v>2.232043212356591E-3</v>
      </c>
      <c r="V542">
        <v>2.5764895330112722E-3</v>
      </c>
      <c r="W542">
        <v>3.5167597044984044E-3</v>
      </c>
      <c r="X542">
        <v>3.7831069143845074E-3</v>
      </c>
      <c r="Y542">
        <v>1</v>
      </c>
      <c r="Z542">
        <v>0.82108226060276424</v>
      </c>
      <c r="AA542">
        <v>0</v>
      </c>
      <c r="AB542">
        <f t="shared" si="56"/>
        <v>0</v>
      </c>
      <c r="AC542">
        <f t="shared" si="57"/>
        <v>0.44839690181671599</v>
      </c>
      <c r="AD542">
        <f t="shared" si="58"/>
        <v>0.44839690181671599</v>
      </c>
      <c r="AE542">
        <f t="shared" si="59"/>
        <v>0.20105978155882964</v>
      </c>
      <c r="AF542">
        <f t="shared" si="60"/>
        <v>0.44839690181671599</v>
      </c>
      <c r="AG542">
        <f t="shared" si="61"/>
        <v>0</v>
      </c>
      <c r="AH542" t="b">
        <f t="shared" si="62"/>
        <v>1</v>
      </c>
    </row>
    <row r="543" spans="1:34" x14ac:dyDescent="0.25">
      <c r="A543">
        <v>14929</v>
      </c>
      <c r="B543">
        <v>0.20202020202020202</v>
      </c>
      <c r="C543">
        <v>1</v>
      </c>
      <c r="D543">
        <v>0.33333333333333331</v>
      </c>
      <c r="E543">
        <v>0.66666666666666663</v>
      </c>
      <c r="F543">
        <v>0.20689655172413793</v>
      </c>
      <c r="G543">
        <v>0.3</v>
      </c>
      <c r="H543">
        <v>0.2</v>
      </c>
      <c r="I543">
        <v>0.2</v>
      </c>
      <c r="J543">
        <v>0.2</v>
      </c>
      <c r="K543">
        <v>0.2</v>
      </c>
      <c r="L543">
        <v>0.2</v>
      </c>
      <c r="M543">
        <v>0.16585743979909581</v>
      </c>
      <c r="N543">
        <v>8.2710769966632125E-2</v>
      </c>
      <c r="O543">
        <v>9.6664402781887968E-2</v>
      </c>
      <c r="P543">
        <v>0.2711471326863768</v>
      </c>
      <c r="Q543">
        <v>0.19852256557974426</v>
      </c>
      <c r="R543">
        <v>0.35433081758009694</v>
      </c>
      <c r="S543">
        <v>2.5974412513508067E-3</v>
      </c>
      <c r="T543">
        <v>1.7811987348739118E-3</v>
      </c>
      <c r="U543">
        <v>0.11160662470425427</v>
      </c>
      <c r="V543">
        <v>6.4412238325281803E-3</v>
      </c>
      <c r="W543">
        <v>8.6441953536570779E-3</v>
      </c>
      <c r="X543">
        <v>6.6204371001728881E-3</v>
      </c>
      <c r="Y543">
        <v>1</v>
      </c>
      <c r="Z543">
        <v>0.82111200855139166</v>
      </c>
      <c r="AA543">
        <v>0</v>
      </c>
      <c r="AB543">
        <f t="shared" si="56"/>
        <v>0</v>
      </c>
      <c r="AC543">
        <f t="shared" si="57"/>
        <v>0.32395999305395651</v>
      </c>
      <c r="AD543">
        <f t="shared" si="58"/>
        <v>0.32395999305395651</v>
      </c>
      <c r="AE543">
        <f t="shared" si="59"/>
        <v>0.10495007709951955</v>
      </c>
      <c r="AF543">
        <f t="shared" si="60"/>
        <v>0.32395999305395651</v>
      </c>
      <c r="AG543">
        <f t="shared" si="61"/>
        <v>0</v>
      </c>
      <c r="AH543" t="b">
        <f t="shared" si="62"/>
        <v>1</v>
      </c>
    </row>
    <row r="544" spans="1:34" x14ac:dyDescent="0.25">
      <c r="A544">
        <v>1500</v>
      </c>
      <c r="B544">
        <v>1.0101010101010102E-2</v>
      </c>
      <c r="C544">
        <v>0</v>
      </c>
      <c r="D544">
        <v>0.16666666666666666</v>
      </c>
      <c r="E544">
        <v>0.66666666666666663</v>
      </c>
      <c r="F544">
        <v>0.10344827586206896</v>
      </c>
      <c r="G544">
        <v>0.3</v>
      </c>
      <c r="H544">
        <v>0.4</v>
      </c>
      <c r="I544">
        <v>0.1</v>
      </c>
      <c r="J544">
        <v>0.1</v>
      </c>
      <c r="K544">
        <v>0.2</v>
      </c>
      <c r="L544">
        <v>0.2</v>
      </c>
      <c r="M544">
        <v>0.15207093941992281</v>
      </c>
      <c r="N544">
        <v>7.1887088263541704E-2</v>
      </c>
      <c r="O544">
        <v>8.8529790765436461E-2</v>
      </c>
      <c r="P544">
        <v>0.16865331682972459</v>
      </c>
      <c r="Q544">
        <v>8.961185120549725E-2</v>
      </c>
      <c r="R544">
        <v>0.26097872304454045</v>
      </c>
      <c r="S544">
        <v>0</v>
      </c>
      <c r="T544">
        <v>2.3749316464985494E-3</v>
      </c>
      <c r="U544">
        <v>1.0088835319851792E-2</v>
      </c>
      <c r="V544">
        <v>0</v>
      </c>
      <c r="W544">
        <v>0</v>
      </c>
      <c r="X544">
        <v>3.2706850828311256E-2</v>
      </c>
      <c r="Y544">
        <v>1</v>
      </c>
      <c r="Z544">
        <v>0.82112142726371407</v>
      </c>
      <c r="AA544">
        <v>0</v>
      </c>
      <c r="AB544">
        <f t="shared" si="56"/>
        <v>0</v>
      </c>
      <c r="AC544">
        <f t="shared" si="57"/>
        <v>0.39239714900319345</v>
      </c>
      <c r="AD544">
        <f t="shared" si="58"/>
        <v>0.39239714900319345</v>
      </c>
      <c r="AE544">
        <f t="shared" si="59"/>
        <v>0.15397552254583441</v>
      </c>
      <c r="AF544">
        <f t="shared" si="60"/>
        <v>0.39239714900319345</v>
      </c>
      <c r="AG544">
        <f t="shared" si="61"/>
        <v>0</v>
      </c>
      <c r="AH544" t="b">
        <f t="shared" si="62"/>
        <v>1</v>
      </c>
    </row>
    <row r="545" spans="1:34" x14ac:dyDescent="0.25">
      <c r="A545">
        <v>8661</v>
      </c>
      <c r="B545">
        <v>0.10101010101010101</v>
      </c>
      <c r="C545">
        <v>1</v>
      </c>
      <c r="D545">
        <v>0.16666666666666666</v>
      </c>
      <c r="E545">
        <v>0.66666666666666663</v>
      </c>
      <c r="F545">
        <v>3.4482758620689655E-2</v>
      </c>
      <c r="G545">
        <v>0.2</v>
      </c>
      <c r="H545">
        <v>0.2</v>
      </c>
      <c r="I545">
        <v>0.2</v>
      </c>
      <c r="J545">
        <v>0.2</v>
      </c>
      <c r="K545">
        <v>0.2</v>
      </c>
      <c r="L545">
        <v>0.2</v>
      </c>
      <c r="M545">
        <v>0.22077337134797109</v>
      </c>
      <c r="N545">
        <v>0.14694868027954613</v>
      </c>
      <c r="O545">
        <v>0.12971730356498712</v>
      </c>
      <c r="P545">
        <v>0.22727880736935113</v>
      </c>
      <c r="Q545">
        <v>0.14845637850085028</v>
      </c>
      <c r="R545">
        <v>0.30898962319032142</v>
      </c>
      <c r="S545">
        <v>4.6041907064490722E-3</v>
      </c>
      <c r="T545">
        <v>1.959318608361303E-3</v>
      </c>
      <c r="U545">
        <v>2.232043212356591E-3</v>
      </c>
      <c r="V545">
        <v>4.830917874396135E-3</v>
      </c>
      <c r="W545">
        <v>5.8612661741640074E-3</v>
      </c>
      <c r="X545">
        <v>4.3694884861141059E-3</v>
      </c>
      <c r="Y545">
        <v>1</v>
      </c>
      <c r="Z545">
        <v>0.82113638670242239</v>
      </c>
      <c r="AA545">
        <v>0</v>
      </c>
      <c r="AB545">
        <f t="shared" si="56"/>
        <v>0</v>
      </c>
      <c r="AC545">
        <f t="shared" si="57"/>
        <v>0.20588468079893985</v>
      </c>
      <c r="AD545">
        <f t="shared" si="58"/>
        <v>0.20588468079893985</v>
      </c>
      <c r="AE545">
        <f t="shared" si="59"/>
        <v>4.2388501787681353E-2</v>
      </c>
      <c r="AF545">
        <f t="shared" si="60"/>
        <v>0.20588468079893985</v>
      </c>
      <c r="AG545">
        <f t="shared" si="61"/>
        <v>0</v>
      </c>
      <c r="AH545" t="b">
        <f t="shared" si="62"/>
        <v>1</v>
      </c>
    </row>
    <row r="546" spans="1:34" x14ac:dyDescent="0.25">
      <c r="A546">
        <v>11185</v>
      </c>
      <c r="B546">
        <v>0.17171717171717171</v>
      </c>
      <c r="C546">
        <v>0</v>
      </c>
      <c r="D546">
        <v>0.33333333333333331</v>
      </c>
      <c r="E546">
        <v>0.66666666666666663</v>
      </c>
      <c r="F546">
        <v>0.13793103448275862</v>
      </c>
      <c r="G546">
        <v>0.3</v>
      </c>
      <c r="H546">
        <v>0.4</v>
      </c>
      <c r="I546">
        <v>0.2</v>
      </c>
      <c r="J546">
        <v>0.2</v>
      </c>
      <c r="K546">
        <v>0.2</v>
      </c>
      <c r="L546">
        <v>0.2</v>
      </c>
      <c r="M546">
        <v>0.315763951752558</v>
      </c>
      <c r="N546">
        <v>0.24041859794174478</v>
      </c>
      <c r="O546">
        <v>0.17672741088630264</v>
      </c>
      <c r="P546">
        <v>0.28577241975685436</v>
      </c>
      <c r="Q546">
        <v>0.1719723749510414</v>
      </c>
      <c r="R546">
        <v>0.30738657016584603</v>
      </c>
      <c r="S546">
        <v>0</v>
      </c>
      <c r="T546">
        <v>4.2155036725349251E-3</v>
      </c>
      <c r="U546">
        <v>6.1381188339806256E-3</v>
      </c>
      <c r="V546">
        <v>5.6360708534621577E-3</v>
      </c>
      <c r="W546">
        <v>7.0335194089968089E-3</v>
      </c>
      <c r="X546">
        <v>5.6746603715767611E-2</v>
      </c>
      <c r="Y546">
        <v>1</v>
      </c>
      <c r="Z546">
        <v>0.82116136609631607</v>
      </c>
      <c r="AA546">
        <v>0</v>
      </c>
      <c r="AB546">
        <f t="shared" si="56"/>
        <v>0</v>
      </c>
      <c r="AC546">
        <f t="shared" si="57"/>
        <v>0.28659104575855843</v>
      </c>
      <c r="AD546">
        <f t="shared" si="58"/>
        <v>0.28659104575855843</v>
      </c>
      <c r="AE546">
        <f t="shared" si="59"/>
        <v>8.2134427508984129E-2</v>
      </c>
      <c r="AF546">
        <f t="shared" si="60"/>
        <v>0.28659104575855843</v>
      </c>
      <c r="AG546">
        <f t="shared" si="61"/>
        <v>0</v>
      </c>
      <c r="AH546" t="b">
        <f t="shared" si="62"/>
        <v>1</v>
      </c>
    </row>
    <row r="547" spans="1:34" x14ac:dyDescent="0.25">
      <c r="A547">
        <v>24423</v>
      </c>
      <c r="B547">
        <v>4.0404040404040407E-2</v>
      </c>
      <c r="C547">
        <v>0</v>
      </c>
      <c r="D547">
        <v>0.33333333333333331</v>
      </c>
      <c r="E547">
        <v>0.33333333333333331</v>
      </c>
      <c r="F547">
        <v>0.27586206896551724</v>
      </c>
      <c r="G547">
        <v>0.4</v>
      </c>
      <c r="H547">
        <v>0.2</v>
      </c>
      <c r="I547">
        <v>0.2</v>
      </c>
      <c r="J547">
        <v>0.2</v>
      </c>
      <c r="K547">
        <v>0.2</v>
      </c>
      <c r="L547">
        <v>0.2</v>
      </c>
      <c r="M547">
        <v>0.19027140292241954</v>
      </c>
      <c r="N547">
        <v>0.11426125643916531</v>
      </c>
      <c r="O547">
        <v>0.11342666687896305</v>
      </c>
      <c r="P547">
        <v>0.18800549366702274</v>
      </c>
      <c r="Q547">
        <v>0.10014724765866308</v>
      </c>
      <c r="R547">
        <v>0.2761938941047456</v>
      </c>
      <c r="S547">
        <v>2.6397970584464349E-3</v>
      </c>
      <c r="T547">
        <v>1.2794944245510934E-3</v>
      </c>
      <c r="U547">
        <v>1.211999464309629E-3</v>
      </c>
      <c r="V547">
        <v>3.059742351046699E-2</v>
      </c>
      <c r="W547">
        <v>2.1241228615170365E-3</v>
      </c>
      <c r="X547">
        <v>2.8373301857883807E-3</v>
      </c>
      <c r="Y547">
        <v>1</v>
      </c>
      <c r="Z547">
        <v>0.82116376815322467</v>
      </c>
      <c r="AA547">
        <v>0</v>
      </c>
      <c r="AB547">
        <f t="shared" si="56"/>
        <v>0</v>
      </c>
      <c r="AC547">
        <f t="shared" si="57"/>
        <v>0.45061919519200078</v>
      </c>
      <c r="AD547">
        <f t="shared" si="58"/>
        <v>0.45061919519200078</v>
      </c>
      <c r="AE547">
        <f t="shared" si="59"/>
        <v>0.20305765907548651</v>
      </c>
      <c r="AF547">
        <f t="shared" si="60"/>
        <v>0.45061919519200078</v>
      </c>
      <c r="AG547">
        <f t="shared" si="61"/>
        <v>0</v>
      </c>
      <c r="AH547" t="b">
        <f t="shared" si="62"/>
        <v>1</v>
      </c>
    </row>
    <row r="548" spans="1:34" x14ac:dyDescent="0.25">
      <c r="A548">
        <v>3876</v>
      </c>
      <c r="B548">
        <v>0.29292929292929293</v>
      </c>
      <c r="C548">
        <v>1</v>
      </c>
      <c r="D548">
        <v>0.33333333333333331</v>
      </c>
      <c r="E548">
        <v>0.33333333333333331</v>
      </c>
      <c r="F548">
        <v>0.37931034482758619</v>
      </c>
      <c r="G548">
        <v>0.1</v>
      </c>
      <c r="H548">
        <v>0.1</v>
      </c>
      <c r="I548">
        <v>0</v>
      </c>
      <c r="J548">
        <v>0</v>
      </c>
      <c r="K548">
        <v>0</v>
      </c>
      <c r="L548">
        <v>0</v>
      </c>
      <c r="M548">
        <v>0.14768191234157249</v>
      </c>
      <c r="N548">
        <v>6.6220432985229311E-2</v>
      </c>
      <c r="O548">
        <v>8.6344602062313022E-2</v>
      </c>
      <c r="P548">
        <v>0.16013775614976083</v>
      </c>
      <c r="Q548">
        <v>8.0648088011462518E-2</v>
      </c>
      <c r="R548">
        <v>0.26097872304454045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1</v>
      </c>
      <c r="Z548">
        <v>0.82121442110001752</v>
      </c>
      <c r="AA548">
        <v>0</v>
      </c>
      <c r="AB548">
        <f t="shared" si="56"/>
        <v>0</v>
      </c>
      <c r="AC548">
        <f t="shared" si="57"/>
        <v>0.10487920352226891</v>
      </c>
      <c r="AD548">
        <f t="shared" si="58"/>
        <v>0.10487920352226891</v>
      </c>
      <c r="AE548">
        <f t="shared" si="59"/>
        <v>1.0999647331465504E-2</v>
      </c>
      <c r="AF548">
        <f t="shared" si="60"/>
        <v>0.10487920352226891</v>
      </c>
      <c r="AG548">
        <f t="shared" si="61"/>
        <v>0</v>
      </c>
      <c r="AH548" t="b">
        <f t="shared" si="62"/>
        <v>1</v>
      </c>
    </row>
    <row r="549" spans="1:34" x14ac:dyDescent="0.25">
      <c r="A549">
        <v>18105</v>
      </c>
      <c r="B549">
        <v>0.27272727272727271</v>
      </c>
      <c r="C549">
        <v>0</v>
      </c>
      <c r="D549">
        <v>0.16666666666666666</v>
      </c>
      <c r="E549">
        <v>0.33333333333333331</v>
      </c>
      <c r="F549">
        <v>0.36206896551724138</v>
      </c>
      <c r="G549">
        <v>0.3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.1465191741196063</v>
      </c>
      <c r="N549">
        <v>6.6220432985229311E-2</v>
      </c>
      <c r="O549">
        <v>8.6344602062313022E-2</v>
      </c>
      <c r="P549">
        <v>0.16013775614976083</v>
      </c>
      <c r="Q549">
        <v>8.0648088011462518E-2</v>
      </c>
      <c r="R549">
        <v>0.26097872304454045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1</v>
      </c>
      <c r="Z549">
        <v>0.82130163399739586</v>
      </c>
      <c r="AA549">
        <v>0</v>
      </c>
      <c r="AB549">
        <f t="shared" si="56"/>
        <v>0</v>
      </c>
      <c r="AC549">
        <f t="shared" si="57"/>
        <v>0.30452458544100919</v>
      </c>
      <c r="AD549">
        <f t="shared" si="58"/>
        <v>0.30452458544100919</v>
      </c>
      <c r="AE549">
        <f t="shared" si="59"/>
        <v>9.2735223138018505E-2</v>
      </c>
      <c r="AF549">
        <f t="shared" si="60"/>
        <v>0.30452458544100919</v>
      </c>
      <c r="AG549">
        <f t="shared" si="61"/>
        <v>0</v>
      </c>
      <c r="AH549" t="b">
        <f t="shared" si="62"/>
        <v>1</v>
      </c>
    </row>
    <row r="550" spans="1:34" x14ac:dyDescent="0.25">
      <c r="A550">
        <v>17224</v>
      </c>
      <c r="B550">
        <v>1.0101010101010102E-2</v>
      </c>
      <c r="C550">
        <v>1</v>
      </c>
      <c r="D550">
        <v>0.16666666666666666</v>
      </c>
      <c r="E550">
        <v>0.66666666666666663</v>
      </c>
      <c r="F550">
        <v>8.6206896551724144E-2</v>
      </c>
      <c r="G550">
        <v>0.3</v>
      </c>
      <c r="H550">
        <v>0.4</v>
      </c>
      <c r="I550">
        <v>0.2</v>
      </c>
      <c r="J550">
        <v>0.2</v>
      </c>
      <c r="K550">
        <v>0.2</v>
      </c>
      <c r="L550">
        <v>0.2</v>
      </c>
      <c r="M550">
        <v>0.16159760585651953</v>
      </c>
      <c r="N550">
        <v>8.1854745337417961E-2</v>
      </c>
      <c r="O550">
        <v>9.5789778258250871E-2</v>
      </c>
      <c r="P550">
        <v>0.17748067514077992</v>
      </c>
      <c r="Q550">
        <v>9.9417454549060244E-2</v>
      </c>
      <c r="R550">
        <v>0.27571128753745389</v>
      </c>
      <c r="S550">
        <v>0</v>
      </c>
      <c r="T550">
        <v>7.7185278511202851E-4</v>
      </c>
      <c r="U550">
        <v>1.6740324092674435E-3</v>
      </c>
      <c r="V550">
        <v>1.3268921095008052E-3</v>
      </c>
      <c r="W550">
        <v>1.6317765028872598E-3</v>
      </c>
      <c r="X550">
        <v>1.9123605452213686E-3</v>
      </c>
      <c r="Y550">
        <v>1</v>
      </c>
      <c r="Z550">
        <v>0.82136758437407431</v>
      </c>
      <c r="AA550">
        <v>0</v>
      </c>
      <c r="AB550">
        <f t="shared" si="56"/>
        <v>0</v>
      </c>
      <c r="AC550">
        <f t="shared" si="57"/>
        <v>0.3894246837544979</v>
      </c>
      <c r="AD550">
        <f t="shared" si="58"/>
        <v>0.3894246837544979</v>
      </c>
      <c r="AE550">
        <f t="shared" si="59"/>
        <v>0.1516515843172907</v>
      </c>
      <c r="AF550">
        <f t="shared" si="60"/>
        <v>0.3894246837544979</v>
      </c>
      <c r="AG550">
        <f t="shared" si="61"/>
        <v>0</v>
      </c>
      <c r="AH550" t="b">
        <f t="shared" si="62"/>
        <v>1</v>
      </c>
    </row>
    <row r="551" spans="1:34" x14ac:dyDescent="0.25">
      <c r="A551">
        <v>12754</v>
      </c>
      <c r="B551">
        <v>1.0101010101010102E-2</v>
      </c>
      <c r="C551">
        <v>1</v>
      </c>
      <c r="D551">
        <v>0.16666666666666666</v>
      </c>
      <c r="E551">
        <v>0.66666666666666663</v>
      </c>
      <c r="F551">
        <v>3.4482758620689655E-2</v>
      </c>
      <c r="G551">
        <v>0.3</v>
      </c>
      <c r="H551">
        <v>0.1</v>
      </c>
      <c r="I551">
        <v>0.2</v>
      </c>
      <c r="J551">
        <v>0.2</v>
      </c>
      <c r="K551">
        <v>0.1</v>
      </c>
      <c r="L551">
        <v>0.1</v>
      </c>
      <c r="M551">
        <v>0.1465191741196063</v>
      </c>
      <c r="N551">
        <v>6.6545001081893651E-2</v>
      </c>
      <c r="O551">
        <v>8.7081416946632531E-2</v>
      </c>
      <c r="P551">
        <v>0.16143016204056948</v>
      </c>
      <c r="Q551">
        <v>8.2667909430295339E-2</v>
      </c>
      <c r="R551">
        <v>0.2617994616016544</v>
      </c>
      <c r="S551">
        <v>3.915050277487774E-4</v>
      </c>
      <c r="T551">
        <v>5.9373291162463735E-4</v>
      </c>
      <c r="U551">
        <v>3.3480648185348872E-5</v>
      </c>
      <c r="V551">
        <v>3.280193236714976E-3</v>
      </c>
      <c r="W551">
        <v>2.8556088800527047E-3</v>
      </c>
      <c r="X551">
        <v>8.7389769722282125E-4</v>
      </c>
      <c r="Y551">
        <v>1</v>
      </c>
      <c r="Z551">
        <v>0.8213823844767032</v>
      </c>
      <c r="AA551">
        <v>0</v>
      </c>
      <c r="AB551">
        <f t="shared" si="56"/>
        <v>0</v>
      </c>
      <c r="AC551">
        <f t="shared" si="57"/>
        <v>0.32327266356759532</v>
      </c>
      <c r="AD551">
        <f t="shared" si="58"/>
        <v>0.32327266356759532</v>
      </c>
      <c r="AE551">
        <f t="shared" si="59"/>
        <v>0.10450521501008767</v>
      </c>
      <c r="AF551">
        <f t="shared" si="60"/>
        <v>0.32327266356759532</v>
      </c>
      <c r="AG551">
        <f t="shared" si="61"/>
        <v>0</v>
      </c>
      <c r="AH551" t="b">
        <f t="shared" si="62"/>
        <v>1</v>
      </c>
    </row>
    <row r="552" spans="1:34" x14ac:dyDescent="0.25">
      <c r="A552">
        <v>14819</v>
      </c>
      <c r="B552">
        <v>0.22222222222222221</v>
      </c>
      <c r="C552">
        <v>0</v>
      </c>
      <c r="D552">
        <v>0.16666666666666666</v>
      </c>
      <c r="E552">
        <v>0.66666666666666663</v>
      </c>
      <c r="F552">
        <v>8.6206896551724144E-2</v>
      </c>
      <c r="G552">
        <v>0.1</v>
      </c>
      <c r="H552">
        <v>0.1</v>
      </c>
      <c r="I552">
        <v>0.1</v>
      </c>
      <c r="J552">
        <v>0.1</v>
      </c>
      <c r="K552">
        <v>0.1</v>
      </c>
      <c r="L552">
        <v>0.1</v>
      </c>
      <c r="M552">
        <v>0.14749166217587786</v>
      </c>
      <c r="N552">
        <v>8.4903028163400104E-2</v>
      </c>
      <c r="O552">
        <v>8.8011494751429289E-2</v>
      </c>
      <c r="P552">
        <v>0.16466494471479465</v>
      </c>
      <c r="Q552">
        <v>8.0647096444737512E-2</v>
      </c>
      <c r="R552">
        <v>0.26228437361433127</v>
      </c>
      <c r="S552">
        <v>2.2535578877960327E-2</v>
      </c>
      <c r="T552">
        <v>2.3749316464985494E-3</v>
      </c>
      <c r="U552">
        <v>5.3635998392928888E-3</v>
      </c>
      <c r="V552">
        <v>0</v>
      </c>
      <c r="W552">
        <v>3.9856609984315252E-3</v>
      </c>
      <c r="X552">
        <v>6.9193025464092638E-3</v>
      </c>
      <c r="Y552">
        <v>1</v>
      </c>
      <c r="Z552">
        <v>0.82139533828517985</v>
      </c>
      <c r="AA552">
        <v>0</v>
      </c>
      <c r="AB552">
        <f t="shared" si="56"/>
        <v>0</v>
      </c>
      <c r="AC552">
        <f t="shared" si="57"/>
        <v>0.10406248238571514</v>
      </c>
      <c r="AD552">
        <f t="shared" si="58"/>
        <v>0.10406248238571514</v>
      </c>
      <c r="AE552">
        <f t="shared" si="59"/>
        <v>1.0829000240277274E-2</v>
      </c>
      <c r="AF552">
        <f t="shared" si="60"/>
        <v>0.10406248238571514</v>
      </c>
      <c r="AG552">
        <f t="shared" si="61"/>
        <v>0</v>
      </c>
      <c r="AH552" t="b">
        <f t="shared" si="62"/>
        <v>1</v>
      </c>
    </row>
    <row r="553" spans="1:34" x14ac:dyDescent="0.25">
      <c r="A553">
        <v>3825</v>
      </c>
      <c r="B553">
        <v>0.23232323232323232</v>
      </c>
      <c r="C553">
        <v>1</v>
      </c>
      <c r="D553">
        <v>0.16666666666666666</v>
      </c>
      <c r="E553">
        <v>0.33333333333333331</v>
      </c>
      <c r="F553">
        <v>0.22413793103448276</v>
      </c>
      <c r="G553">
        <v>0.1</v>
      </c>
      <c r="H553">
        <v>0.4</v>
      </c>
      <c r="I553">
        <v>0.1</v>
      </c>
      <c r="J553">
        <v>0.1</v>
      </c>
      <c r="K553">
        <v>0.1</v>
      </c>
      <c r="L553">
        <v>0.1</v>
      </c>
      <c r="M553">
        <v>0.14709611880813139</v>
      </c>
      <c r="N553">
        <v>6.6529816609535095E-2</v>
      </c>
      <c r="O553">
        <v>8.6523589880709559E-2</v>
      </c>
      <c r="P553">
        <v>0.16044484384684801</v>
      </c>
      <c r="Q553">
        <v>8.0971338763813766E-2</v>
      </c>
      <c r="R553">
        <v>0.26122924810972692</v>
      </c>
      <c r="S553">
        <v>0</v>
      </c>
      <c r="T553">
        <v>1.9355692918963176E-4</v>
      </c>
      <c r="U553">
        <v>3.6382304361412435E-4</v>
      </c>
      <c r="V553">
        <v>5.2495974235104671E-4</v>
      </c>
      <c r="W553">
        <v>7.6430910911098654E-4</v>
      </c>
      <c r="X553">
        <v>1.3448945080636924E-3</v>
      </c>
      <c r="Y553">
        <v>1</v>
      </c>
      <c r="Z553">
        <v>0.82147211693330335</v>
      </c>
      <c r="AA553">
        <v>1</v>
      </c>
      <c r="AB553">
        <f t="shared" si="56"/>
        <v>1</v>
      </c>
      <c r="AC553">
        <f t="shared" si="57"/>
        <v>0.19548868394866373</v>
      </c>
      <c r="AD553">
        <f t="shared" si="58"/>
        <v>-0.8045113160513363</v>
      </c>
      <c r="AE553">
        <f t="shared" si="59"/>
        <v>0.64723845765465315</v>
      </c>
      <c r="AF553">
        <f t="shared" si="60"/>
        <v>0.8045113160513363</v>
      </c>
      <c r="AG553">
        <f t="shared" si="61"/>
        <v>0</v>
      </c>
      <c r="AH553" t="b">
        <f t="shared" si="62"/>
        <v>0</v>
      </c>
    </row>
    <row r="554" spans="1:34" x14ac:dyDescent="0.25">
      <c r="A554">
        <v>12139</v>
      </c>
      <c r="B554">
        <v>4.0404040404040407E-2</v>
      </c>
      <c r="C554">
        <v>1</v>
      </c>
      <c r="D554">
        <v>0.16666666666666666</v>
      </c>
      <c r="E554">
        <v>0.66666666666666663</v>
      </c>
      <c r="F554">
        <v>6.8965517241379309E-2</v>
      </c>
      <c r="G554">
        <v>0.2</v>
      </c>
      <c r="H554">
        <v>0.2</v>
      </c>
      <c r="I554">
        <v>0.2</v>
      </c>
      <c r="J554">
        <v>0.2</v>
      </c>
      <c r="K554">
        <v>0.2</v>
      </c>
      <c r="L554">
        <v>0.2</v>
      </c>
      <c r="M554">
        <v>0.18373387629845739</v>
      </c>
      <c r="N554">
        <v>0.10989856772464478</v>
      </c>
      <c r="O554">
        <v>0.11129967666893788</v>
      </c>
      <c r="P554">
        <v>0.20295105624979984</v>
      </c>
      <c r="Q554">
        <v>0.12145502501227064</v>
      </c>
      <c r="R554">
        <v>0.29097564143254229</v>
      </c>
      <c r="S554">
        <v>5.7237577156254004E-3</v>
      </c>
      <c r="T554">
        <v>1.1874658232492747E-3</v>
      </c>
      <c r="U554">
        <v>1.6740324092674435E-3</v>
      </c>
      <c r="V554">
        <v>3.2206119162640902E-3</v>
      </c>
      <c r="W554">
        <v>9.3780258786624118E-3</v>
      </c>
      <c r="X554">
        <v>2.5800789156102339E-3</v>
      </c>
      <c r="Y554">
        <v>1</v>
      </c>
      <c r="Z554">
        <v>0.82148400525144982</v>
      </c>
      <c r="AA554">
        <v>1</v>
      </c>
      <c r="AB554">
        <f t="shared" si="56"/>
        <v>1</v>
      </c>
      <c r="AC554">
        <f t="shared" si="57"/>
        <v>0.2330124491581676</v>
      </c>
      <c r="AD554">
        <f t="shared" si="58"/>
        <v>-0.76698755084183246</v>
      </c>
      <c r="AE554">
        <f t="shared" si="59"/>
        <v>0.58826990314635252</v>
      </c>
      <c r="AF554">
        <f t="shared" si="60"/>
        <v>0.76698755084183246</v>
      </c>
      <c r="AG554">
        <f t="shared" si="61"/>
        <v>0</v>
      </c>
      <c r="AH554" t="b">
        <f t="shared" si="62"/>
        <v>0</v>
      </c>
    </row>
    <row r="555" spans="1:34" x14ac:dyDescent="0.25">
      <c r="A555">
        <v>18134</v>
      </c>
      <c r="B555">
        <v>0.27272727272727271</v>
      </c>
      <c r="C555">
        <v>0</v>
      </c>
      <c r="D555">
        <v>0.16666666666666666</v>
      </c>
      <c r="E555">
        <v>0.66666666666666663</v>
      </c>
      <c r="F555">
        <v>0.25862068965517243</v>
      </c>
      <c r="G555">
        <v>0.1</v>
      </c>
      <c r="H555">
        <v>0.1</v>
      </c>
      <c r="I555">
        <v>0.1</v>
      </c>
      <c r="J555">
        <v>0.4</v>
      </c>
      <c r="K555">
        <v>0.1</v>
      </c>
      <c r="L555">
        <v>0.1</v>
      </c>
      <c r="M555">
        <v>0.15610335804815717</v>
      </c>
      <c r="N555">
        <v>7.0216796304099424E-2</v>
      </c>
      <c r="O555">
        <v>8.8023024641571398E-2</v>
      </c>
      <c r="P555">
        <v>0.16139342455533512</v>
      </c>
      <c r="Q555">
        <v>8.0947541162413678E-2</v>
      </c>
      <c r="R555">
        <v>0.26514312589191918</v>
      </c>
      <c r="S555">
        <v>4.8262725058153379E-3</v>
      </c>
      <c r="T555">
        <v>2.7222653997989619E-3</v>
      </c>
      <c r="U555">
        <v>0</v>
      </c>
      <c r="V555">
        <v>4.8631239935587761E-4</v>
      </c>
      <c r="W555">
        <v>1.2704880559117903E-2</v>
      </c>
      <c r="X555">
        <v>1.9010112244782151E-3</v>
      </c>
      <c r="Y555">
        <v>1</v>
      </c>
      <c r="Z555">
        <v>0.82149319292670098</v>
      </c>
      <c r="AA555">
        <v>1</v>
      </c>
      <c r="AB555">
        <f t="shared" si="56"/>
        <v>1</v>
      </c>
      <c r="AC555">
        <f t="shared" si="57"/>
        <v>0.1137980922646252</v>
      </c>
      <c r="AD555">
        <f t="shared" si="58"/>
        <v>-0.88620190773537477</v>
      </c>
      <c r="AE555">
        <f t="shared" si="59"/>
        <v>0.7853538212738177</v>
      </c>
      <c r="AF555">
        <f t="shared" si="60"/>
        <v>0.88620190773537477</v>
      </c>
      <c r="AG555">
        <f t="shared" si="61"/>
        <v>0</v>
      </c>
      <c r="AH555" t="b">
        <f t="shared" si="62"/>
        <v>0</v>
      </c>
    </row>
    <row r="556" spans="1:34" x14ac:dyDescent="0.25">
      <c r="A556">
        <v>27616</v>
      </c>
      <c r="B556">
        <v>0.1111111111111111</v>
      </c>
      <c r="C556">
        <v>1</v>
      </c>
      <c r="D556">
        <v>0.33333333333333331</v>
      </c>
      <c r="E556">
        <v>0.66666666666666663</v>
      </c>
      <c r="F556">
        <v>0.10344827586206896</v>
      </c>
      <c r="G556">
        <v>0.4</v>
      </c>
      <c r="H556">
        <v>0.4</v>
      </c>
      <c r="I556">
        <v>0.4</v>
      </c>
      <c r="J556">
        <v>0.4</v>
      </c>
      <c r="K556">
        <v>0.4</v>
      </c>
      <c r="L556">
        <v>0.4</v>
      </c>
      <c r="M556">
        <v>0.25327960314700321</v>
      </c>
      <c r="N556">
        <v>0.18314371723475573</v>
      </c>
      <c r="O556">
        <v>0.15213086095885861</v>
      </c>
      <c r="P556">
        <v>0.27765531949366323</v>
      </c>
      <c r="Q556">
        <v>0.17923262651151953</v>
      </c>
      <c r="R556">
        <v>0.33914715427348885</v>
      </c>
      <c r="S556">
        <v>6.8685092587504812E-3</v>
      </c>
      <c r="T556">
        <v>0</v>
      </c>
      <c r="U556">
        <v>9.4861836525155126E-3</v>
      </c>
      <c r="V556">
        <v>0</v>
      </c>
      <c r="W556">
        <v>2.6598425898356266E-2</v>
      </c>
      <c r="X556">
        <v>6.9987477916113386E-3</v>
      </c>
      <c r="Y556">
        <v>1</v>
      </c>
      <c r="Z556">
        <v>0.82151027957514544</v>
      </c>
      <c r="AA556">
        <v>1</v>
      </c>
      <c r="AB556">
        <f t="shared" si="56"/>
        <v>1</v>
      </c>
      <c r="AC556">
        <f t="shared" si="57"/>
        <v>0.45149763458891001</v>
      </c>
      <c r="AD556">
        <f t="shared" si="58"/>
        <v>-0.54850236541108999</v>
      </c>
      <c r="AE556">
        <f t="shared" si="59"/>
        <v>0.30085484486156089</v>
      </c>
      <c r="AF556">
        <f t="shared" si="60"/>
        <v>0.54850236541108999</v>
      </c>
      <c r="AG556">
        <f t="shared" si="61"/>
        <v>0</v>
      </c>
      <c r="AH556" t="b">
        <f t="shared" si="62"/>
        <v>0</v>
      </c>
    </row>
    <row r="557" spans="1:34" x14ac:dyDescent="0.25">
      <c r="A557">
        <v>14718</v>
      </c>
      <c r="B557">
        <v>4.0404040404040407E-2</v>
      </c>
      <c r="C557">
        <v>0</v>
      </c>
      <c r="D557">
        <v>0.16666666666666666</v>
      </c>
      <c r="E557">
        <v>0.66666666666666663</v>
      </c>
      <c r="F557">
        <v>0.18965517241379309</v>
      </c>
      <c r="G557">
        <v>0.4</v>
      </c>
      <c r="H557">
        <v>0.2</v>
      </c>
      <c r="I557">
        <v>0.2</v>
      </c>
      <c r="J557">
        <v>0.4</v>
      </c>
      <c r="K557">
        <v>0.2</v>
      </c>
      <c r="L557">
        <v>0.2</v>
      </c>
      <c r="M557">
        <v>0.16106136585460817</v>
      </c>
      <c r="N557">
        <v>8.2875901103531532E-2</v>
      </c>
      <c r="O557">
        <v>9.810179575293751E-2</v>
      </c>
      <c r="P557">
        <v>0.1797065899512616</v>
      </c>
      <c r="Q557">
        <v>0.10164649654686889</v>
      </c>
      <c r="R557">
        <v>0.27758715159917219</v>
      </c>
      <c r="S557">
        <v>1.9323406047951353E-3</v>
      </c>
      <c r="T557">
        <v>2.6575485124318765E-3</v>
      </c>
      <c r="U557">
        <v>0</v>
      </c>
      <c r="V557">
        <v>1.4299516908212559E-3</v>
      </c>
      <c r="W557">
        <v>1.8474710980964952E-3</v>
      </c>
      <c r="X557">
        <v>2.0580101614251721E-3</v>
      </c>
      <c r="Y557">
        <v>1</v>
      </c>
      <c r="Z557">
        <v>0.82155681009004311</v>
      </c>
      <c r="AA557">
        <v>0</v>
      </c>
      <c r="AB557">
        <f t="shared" si="56"/>
        <v>0</v>
      </c>
      <c r="AC557">
        <f t="shared" si="57"/>
        <v>0.46125248366539973</v>
      </c>
      <c r="AD557">
        <f t="shared" si="58"/>
        <v>0.46125248366539973</v>
      </c>
      <c r="AE557">
        <f t="shared" si="59"/>
        <v>0.21275385368749983</v>
      </c>
      <c r="AF557">
        <f t="shared" si="60"/>
        <v>0.46125248366539973</v>
      </c>
      <c r="AG557">
        <f t="shared" si="61"/>
        <v>0</v>
      </c>
      <c r="AH557" t="b">
        <f t="shared" si="62"/>
        <v>1</v>
      </c>
    </row>
    <row r="558" spans="1:34" x14ac:dyDescent="0.25">
      <c r="A558">
        <v>29568</v>
      </c>
      <c r="B558">
        <v>5.0505050505050504E-2</v>
      </c>
      <c r="C558">
        <v>0</v>
      </c>
      <c r="D558">
        <v>0.33333333333333331</v>
      </c>
      <c r="E558">
        <v>0.33333333333333331</v>
      </c>
      <c r="F558">
        <v>0.34482758620689657</v>
      </c>
      <c r="G558">
        <v>0.2</v>
      </c>
      <c r="H558">
        <v>0.2</v>
      </c>
      <c r="I558">
        <v>0.2</v>
      </c>
      <c r="J558">
        <v>0.2</v>
      </c>
      <c r="K558">
        <v>0.2</v>
      </c>
      <c r="L558">
        <v>0.2</v>
      </c>
      <c r="M558">
        <v>0.18896088899035565</v>
      </c>
      <c r="N558">
        <v>0.14315920539656149</v>
      </c>
      <c r="O558">
        <v>0.10893934344413192</v>
      </c>
      <c r="P558">
        <v>0.19995365424939665</v>
      </c>
      <c r="Q558">
        <v>0.11306438738528812</v>
      </c>
      <c r="R558">
        <v>0.284718662657241</v>
      </c>
      <c r="S558">
        <v>2.642086561532685E-3</v>
      </c>
      <c r="T558">
        <v>2.3630569882660563E-3</v>
      </c>
      <c r="U558">
        <v>2.232043212356591E-3</v>
      </c>
      <c r="V558">
        <v>3.2206119162640902E-3</v>
      </c>
      <c r="W558">
        <v>4.6890129393312059E-3</v>
      </c>
      <c r="X558">
        <v>3.7831069143845074E-3</v>
      </c>
      <c r="Y558">
        <v>1</v>
      </c>
      <c r="Z558">
        <v>0.82157363075946221</v>
      </c>
      <c r="AA558">
        <v>0</v>
      </c>
      <c r="AB558">
        <f t="shared" si="56"/>
        <v>0</v>
      </c>
      <c r="AC558">
        <f t="shared" si="57"/>
        <v>0.2734563103768225</v>
      </c>
      <c r="AD558">
        <f t="shared" si="58"/>
        <v>0.2734563103768225</v>
      </c>
      <c r="AE558">
        <f t="shared" si="59"/>
        <v>7.4778353684905083E-2</v>
      </c>
      <c r="AF558">
        <f t="shared" si="60"/>
        <v>0.2734563103768225</v>
      </c>
      <c r="AG558">
        <f t="shared" si="61"/>
        <v>0</v>
      </c>
      <c r="AH558" t="b">
        <f t="shared" si="62"/>
        <v>1</v>
      </c>
    </row>
    <row r="559" spans="1:34" x14ac:dyDescent="0.25">
      <c r="A559">
        <v>6920</v>
      </c>
      <c r="B559">
        <v>0.15151515151515152</v>
      </c>
      <c r="C559">
        <v>1</v>
      </c>
      <c r="D559">
        <v>0.5</v>
      </c>
      <c r="E559">
        <v>0.33333333333333331</v>
      </c>
      <c r="F559">
        <v>0.1206896551724138</v>
      </c>
      <c r="G559">
        <v>0.2</v>
      </c>
      <c r="H559">
        <v>0.2</v>
      </c>
      <c r="I559">
        <v>0.2</v>
      </c>
      <c r="J559">
        <v>0.2</v>
      </c>
      <c r="K559">
        <v>0.2</v>
      </c>
      <c r="L559">
        <v>0.2</v>
      </c>
      <c r="M559">
        <v>0.18072880856497398</v>
      </c>
      <c r="N559">
        <v>0.10317754064693445</v>
      </c>
      <c r="O559">
        <v>0.10818935154250714</v>
      </c>
      <c r="P559">
        <v>0.19788222527425944</v>
      </c>
      <c r="Q559">
        <v>0.11797760050768216</v>
      </c>
      <c r="R559">
        <v>0.29038698437753357</v>
      </c>
      <c r="S559">
        <v>2.8618788578127002E-3</v>
      </c>
      <c r="T559">
        <v>1.1144366751194442E-3</v>
      </c>
      <c r="U559">
        <v>2.232043212356591E-3</v>
      </c>
      <c r="V559">
        <v>4.830917874396135E-3</v>
      </c>
      <c r="W559">
        <v>3.2823090575318441E-3</v>
      </c>
      <c r="X559">
        <v>9.4577672859612692E-3</v>
      </c>
      <c r="Y559">
        <v>1</v>
      </c>
      <c r="Z559">
        <v>0.82157734820760053</v>
      </c>
      <c r="AA559">
        <v>0</v>
      </c>
      <c r="AB559">
        <f t="shared" si="56"/>
        <v>0</v>
      </c>
      <c r="AC559">
        <f t="shared" si="57"/>
        <v>0.22151316577424751</v>
      </c>
      <c r="AD559">
        <f t="shared" si="58"/>
        <v>0.22151316577424751</v>
      </c>
      <c r="AE559">
        <f t="shared" si="59"/>
        <v>4.9068082611329257E-2</v>
      </c>
      <c r="AF559">
        <f t="shared" si="60"/>
        <v>0.22151316577424751</v>
      </c>
      <c r="AG559">
        <f t="shared" si="61"/>
        <v>0</v>
      </c>
      <c r="AH559" t="b">
        <f t="shared" si="62"/>
        <v>1</v>
      </c>
    </row>
    <row r="560" spans="1:34" x14ac:dyDescent="0.25">
      <c r="A560">
        <v>29521</v>
      </c>
      <c r="B560">
        <v>4.0404040404040407E-2</v>
      </c>
      <c r="C560">
        <v>0</v>
      </c>
      <c r="D560">
        <v>0.5</v>
      </c>
      <c r="E560">
        <v>0.66666666666666663</v>
      </c>
      <c r="F560">
        <v>0.22413793103448276</v>
      </c>
      <c r="G560">
        <v>0.2</v>
      </c>
      <c r="H560">
        <v>0.2</v>
      </c>
      <c r="I560">
        <v>0.2</v>
      </c>
      <c r="J560">
        <v>0.2</v>
      </c>
      <c r="K560">
        <v>0</v>
      </c>
      <c r="L560">
        <v>0</v>
      </c>
      <c r="M560">
        <v>0.18996080846586691</v>
      </c>
      <c r="N560">
        <v>0.11402779517665236</v>
      </c>
      <c r="O560">
        <v>0.11456538079109321</v>
      </c>
      <c r="P560">
        <v>0.16013775614976083</v>
      </c>
      <c r="Q560">
        <v>8.0648088011462518E-2</v>
      </c>
      <c r="R560">
        <v>0.26097872304454045</v>
      </c>
      <c r="S560">
        <v>2.7474037035001924E-3</v>
      </c>
      <c r="T560">
        <v>1.4249589878991295E-3</v>
      </c>
      <c r="U560">
        <v>0</v>
      </c>
      <c r="V560">
        <v>0</v>
      </c>
      <c r="W560">
        <v>0</v>
      </c>
      <c r="X560">
        <v>0</v>
      </c>
      <c r="Y560">
        <v>1</v>
      </c>
      <c r="Z560">
        <v>0.82157982883578595</v>
      </c>
      <c r="AA560">
        <v>1</v>
      </c>
      <c r="AB560">
        <f t="shared" si="56"/>
        <v>1</v>
      </c>
      <c r="AC560">
        <f t="shared" si="57"/>
        <v>0.21306342985027243</v>
      </c>
      <c r="AD560">
        <f t="shared" si="58"/>
        <v>-0.78693657014972751</v>
      </c>
      <c r="AE560">
        <f t="shared" si="59"/>
        <v>0.619269165439017</v>
      </c>
      <c r="AF560">
        <f t="shared" si="60"/>
        <v>0.78693657014972751</v>
      </c>
      <c r="AG560">
        <f t="shared" si="61"/>
        <v>0</v>
      </c>
      <c r="AH560" t="b">
        <f t="shared" si="62"/>
        <v>0</v>
      </c>
    </row>
    <row r="561" spans="1:34" x14ac:dyDescent="0.25">
      <c r="A561">
        <v>16274</v>
      </c>
      <c r="B561">
        <v>2.0202020202020204E-2</v>
      </c>
      <c r="C561">
        <v>1</v>
      </c>
      <c r="D561">
        <v>0.5</v>
      </c>
      <c r="E561">
        <v>0.33333333333333331</v>
      </c>
      <c r="F561">
        <v>0.17241379310344829</v>
      </c>
      <c r="G561">
        <v>0.2</v>
      </c>
      <c r="H561">
        <v>0.2</v>
      </c>
      <c r="I561">
        <v>0.2</v>
      </c>
      <c r="J561">
        <v>0.2</v>
      </c>
      <c r="K561">
        <v>0.2</v>
      </c>
      <c r="L561">
        <v>0.2</v>
      </c>
      <c r="M561">
        <v>0.15482646972677422</v>
      </c>
      <c r="N561">
        <v>7.6078002634505953E-2</v>
      </c>
      <c r="O561">
        <v>9.2177628389444544E-2</v>
      </c>
      <c r="P561">
        <v>0.17100734184512606</v>
      </c>
      <c r="Q561">
        <v>9.2319819931482736E-2</v>
      </c>
      <c r="R561">
        <v>0.26795269533462385</v>
      </c>
      <c r="S561">
        <v>1.3302012931113432E-3</v>
      </c>
      <c r="T561">
        <v>7.296977483866792E-4</v>
      </c>
      <c r="U561">
        <v>1.2767287174679702E-3</v>
      </c>
      <c r="V561">
        <v>6.0547504025764895E-4</v>
      </c>
      <c r="W561">
        <v>7.713426285199834E-4</v>
      </c>
      <c r="X561">
        <v>6.5258594273132748E-4</v>
      </c>
      <c r="Y561">
        <v>1</v>
      </c>
      <c r="Z561">
        <v>0.8215946451349363</v>
      </c>
      <c r="AA561">
        <v>0</v>
      </c>
      <c r="AB561">
        <f t="shared" si="56"/>
        <v>0</v>
      </c>
      <c r="AC561">
        <f t="shared" si="57"/>
        <v>0.25232026374242505</v>
      </c>
      <c r="AD561">
        <f t="shared" si="58"/>
        <v>0.25232026374242505</v>
      </c>
      <c r="AE561">
        <f t="shared" si="59"/>
        <v>6.366551549504694E-2</v>
      </c>
      <c r="AF561">
        <f t="shared" si="60"/>
        <v>0.25232026374242505</v>
      </c>
      <c r="AG561">
        <f t="shared" si="61"/>
        <v>0</v>
      </c>
      <c r="AH561" t="b">
        <f t="shared" si="62"/>
        <v>1</v>
      </c>
    </row>
    <row r="562" spans="1:34" x14ac:dyDescent="0.25">
      <c r="A562">
        <v>19207</v>
      </c>
      <c r="B562">
        <v>2.0202020202020204E-2</v>
      </c>
      <c r="C562">
        <v>1</v>
      </c>
      <c r="D562">
        <v>0.33333333333333331</v>
      </c>
      <c r="E562">
        <v>0.33333333333333331</v>
      </c>
      <c r="F562">
        <v>6.8965517241379309E-2</v>
      </c>
      <c r="G562">
        <v>0.4</v>
      </c>
      <c r="H562">
        <v>0.4</v>
      </c>
      <c r="I562">
        <v>0.4</v>
      </c>
      <c r="J562">
        <v>0.4</v>
      </c>
      <c r="K562">
        <v>0.4</v>
      </c>
      <c r="L562">
        <v>0.4</v>
      </c>
      <c r="M562">
        <v>0.1676572948550161</v>
      </c>
      <c r="N562">
        <v>9.1811963086547696E-2</v>
      </c>
      <c r="O562">
        <v>0.10152013365887887</v>
      </c>
      <c r="P562">
        <v>0.18547437513305565</v>
      </c>
      <c r="Q562">
        <v>0.1083613864085949</v>
      </c>
      <c r="R562">
        <v>0.28376036585881298</v>
      </c>
      <c r="S562">
        <v>4.3500558638753049E-3</v>
      </c>
      <c r="T562">
        <v>8.3122607627449227E-4</v>
      </c>
      <c r="U562">
        <v>0</v>
      </c>
      <c r="V562">
        <v>2.4154589371980675E-3</v>
      </c>
      <c r="W562">
        <v>5.3923648802308866E-3</v>
      </c>
      <c r="X562">
        <v>2.1071905513121705E-3</v>
      </c>
      <c r="Y562">
        <v>1</v>
      </c>
      <c r="Z562">
        <v>0.82164412679733922</v>
      </c>
      <c r="AA562">
        <v>1</v>
      </c>
      <c r="AB562">
        <f t="shared" si="56"/>
        <v>1</v>
      </c>
      <c r="AC562">
        <f t="shared" si="57"/>
        <v>0.52442592566261603</v>
      </c>
      <c r="AD562">
        <f t="shared" si="58"/>
        <v>-0.47557407433738397</v>
      </c>
      <c r="AE562">
        <f t="shared" si="59"/>
        <v>0.22617070018185961</v>
      </c>
      <c r="AF562">
        <f t="shared" si="60"/>
        <v>0.47557407433738397</v>
      </c>
      <c r="AG562">
        <f t="shared" si="61"/>
        <v>1</v>
      </c>
      <c r="AH562" t="b">
        <f t="shared" si="62"/>
        <v>1</v>
      </c>
    </row>
    <row r="563" spans="1:34" x14ac:dyDescent="0.25">
      <c r="A563">
        <v>18009</v>
      </c>
      <c r="B563">
        <v>8.0808080808080815E-2</v>
      </c>
      <c r="C563">
        <v>0</v>
      </c>
      <c r="D563">
        <v>0.33333333333333331</v>
      </c>
      <c r="E563">
        <v>0.33333333333333331</v>
      </c>
      <c r="F563">
        <v>0.34482758620689657</v>
      </c>
      <c r="G563">
        <v>0.3</v>
      </c>
      <c r="H563">
        <v>0.4</v>
      </c>
      <c r="I563">
        <v>0.2</v>
      </c>
      <c r="J563">
        <v>0.2</v>
      </c>
      <c r="K563">
        <v>0.2</v>
      </c>
      <c r="L563">
        <v>0.4</v>
      </c>
      <c r="M563">
        <v>0.22323777465708514</v>
      </c>
      <c r="N563">
        <v>0.14634035235568107</v>
      </c>
      <c r="O563">
        <v>0.13365723173926197</v>
      </c>
      <c r="P563">
        <v>0.24297795939283298</v>
      </c>
      <c r="Q563">
        <v>0.17262185115591891</v>
      </c>
      <c r="R563">
        <v>0.33102276473621478</v>
      </c>
      <c r="S563">
        <v>0</v>
      </c>
      <c r="T563">
        <v>2.3796815097915465E-3</v>
      </c>
      <c r="U563">
        <v>4.5756885853310116E-3</v>
      </c>
      <c r="V563">
        <v>1.1594202898550725E-2</v>
      </c>
      <c r="W563">
        <v>0</v>
      </c>
      <c r="X563">
        <v>6.1872713584758621E-3</v>
      </c>
      <c r="Y563">
        <v>1</v>
      </c>
      <c r="Z563">
        <v>0.8216860001488816</v>
      </c>
      <c r="AA563">
        <v>1</v>
      </c>
      <c r="AB563">
        <f t="shared" si="56"/>
        <v>1</v>
      </c>
      <c r="AC563">
        <f t="shared" si="57"/>
        <v>0.39560629414641446</v>
      </c>
      <c r="AD563">
        <f t="shared" si="58"/>
        <v>-0.60439370585358554</v>
      </c>
      <c r="AE563">
        <f t="shared" si="59"/>
        <v>0.36529175167543049</v>
      </c>
      <c r="AF563">
        <f t="shared" si="60"/>
        <v>0.60439370585358554</v>
      </c>
      <c r="AG563">
        <f t="shared" si="61"/>
        <v>0</v>
      </c>
      <c r="AH563" t="b">
        <f t="shared" si="62"/>
        <v>0</v>
      </c>
    </row>
    <row r="564" spans="1:34" x14ac:dyDescent="0.25">
      <c r="A564">
        <v>6190</v>
      </c>
      <c r="B564">
        <v>0.29292929292929293</v>
      </c>
      <c r="C564">
        <v>0</v>
      </c>
      <c r="D564">
        <v>0.16666666666666666</v>
      </c>
      <c r="E564">
        <v>0.66666666666666663</v>
      </c>
      <c r="F564">
        <v>0.17241379310344829</v>
      </c>
      <c r="G564">
        <v>0.2</v>
      </c>
      <c r="H564">
        <v>0.2</v>
      </c>
      <c r="I564">
        <v>0.1</v>
      </c>
      <c r="J564">
        <v>0.2</v>
      </c>
      <c r="K564">
        <v>0.1</v>
      </c>
      <c r="L564">
        <v>0.1</v>
      </c>
      <c r="M564">
        <v>0.16136045681276995</v>
      </c>
      <c r="N564">
        <v>6.7115367824862299E-2</v>
      </c>
      <c r="O564">
        <v>0.10745528187012622</v>
      </c>
      <c r="P564">
        <v>0.18832671116612315</v>
      </c>
      <c r="Q564">
        <v>0.11413230474811727</v>
      </c>
      <c r="R564">
        <v>0.27713221037650226</v>
      </c>
      <c r="S564">
        <v>1.0691979412788249E-3</v>
      </c>
      <c r="T564">
        <v>2.2858717097548536E-2</v>
      </c>
      <c r="U564">
        <v>3.3145841703495382E-2</v>
      </c>
      <c r="V564">
        <v>5.4378421900161032E-2</v>
      </c>
      <c r="W564">
        <v>4.9281525992370977E-2</v>
      </c>
      <c r="X564">
        <v>1.024843663106763E-2</v>
      </c>
      <c r="Y564">
        <v>1</v>
      </c>
      <c r="Z564">
        <v>0.821844461831849</v>
      </c>
      <c r="AA564">
        <v>0</v>
      </c>
      <c r="AB564">
        <f t="shared" si="56"/>
        <v>0</v>
      </c>
      <c r="AC564">
        <f t="shared" si="57"/>
        <v>0.19806179725338571</v>
      </c>
      <c r="AD564">
        <f t="shared" si="58"/>
        <v>0.19806179725338571</v>
      </c>
      <c r="AE564">
        <f t="shared" si="59"/>
        <v>3.9228475531241265E-2</v>
      </c>
      <c r="AF564">
        <f t="shared" si="60"/>
        <v>0.19806179725338571</v>
      </c>
      <c r="AG564">
        <f t="shared" si="61"/>
        <v>0</v>
      </c>
      <c r="AH564" t="b">
        <f t="shared" si="62"/>
        <v>1</v>
      </c>
    </row>
    <row r="565" spans="1:34" x14ac:dyDescent="0.25">
      <c r="A565">
        <v>29973</v>
      </c>
      <c r="B565">
        <v>0.18181818181818182</v>
      </c>
      <c r="C565">
        <v>0</v>
      </c>
      <c r="D565">
        <v>0.16666666666666666</v>
      </c>
      <c r="E565">
        <v>0.33333333333333331</v>
      </c>
      <c r="F565">
        <v>0.27586206896551724</v>
      </c>
      <c r="G565">
        <v>0.2</v>
      </c>
      <c r="H565">
        <v>0.2</v>
      </c>
      <c r="I565">
        <v>0.2</v>
      </c>
      <c r="J565">
        <v>0.2</v>
      </c>
      <c r="K565">
        <v>0.2</v>
      </c>
      <c r="L565">
        <v>0.1</v>
      </c>
      <c r="M565">
        <v>0.16565745590399358</v>
      </c>
      <c r="N565">
        <v>8.6048506796949434E-2</v>
      </c>
      <c r="O565">
        <v>8.9566931835838526E-2</v>
      </c>
      <c r="P565">
        <v>0.18766543643190473</v>
      </c>
      <c r="Q565">
        <v>0.10009866088913788</v>
      </c>
      <c r="R565">
        <v>0.3750844369372312</v>
      </c>
      <c r="S565">
        <v>2.2895030862501602E-3</v>
      </c>
      <c r="T565">
        <v>2.2971526350757218E-3</v>
      </c>
      <c r="U565">
        <v>2.8043390920048213E-2</v>
      </c>
      <c r="V565">
        <v>1.6288244766505637E-2</v>
      </c>
      <c r="W565">
        <v>0.34811700962888809</v>
      </c>
      <c r="X565">
        <v>9.0794565945228178E-3</v>
      </c>
      <c r="Y565">
        <v>1</v>
      </c>
      <c r="Z565">
        <v>0.82184449376576518</v>
      </c>
      <c r="AA565">
        <v>0</v>
      </c>
      <c r="AB565">
        <f t="shared" si="56"/>
        <v>0</v>
      </c>
      <c r="AC565">
        <f t="shared" si="57"/>
        <v>0.23922070068864468</v>
      </c>
      <c r="AD565">
        <f t="shared" si="58"/>
        <v>0.23922070068864468</v>
      </c>
      <c r="AE565">
        <f t="shared" si="59"/>
        <v>5.7226543637966122E-2</v>
      </c>
      <c r="AF565">
        <f t="shared" si="60"/>
        <v>0.23922070068864468</v>
      </c>
      <c r="AG565">
        <f t="shared" si="61"/>
        <v>0</v>
      </c>
      <c r="AH565" t="b">
        <f t="shared" si="62"/>
        <v>1</v>
      </c>
    </row>
    <row r="566" spans="1:34" x14ac:dyDescent="0.25">
      <c r="A566">
        <v>14780</v>
      </c>
      <c r="B566">
        <v>2.0202020202020204E-2</v>
      </c>
      <c r="C566">
        <v>1</v>
      </c>
      <c r="D566">
        <v>0.16666666666666666</v>
      </c>
      <c r="E566">
        <v>0.66666666666666663</v>
      </c>
      <c r="F566">
        <v>6.8965517241379309E-2</v>
      </c>
      <c r="G566">
        <v>0.2</v>
      </c>
      <c r="H566">
        <v>0.2</v>
      </c>
      <c r="I566">
        <v>0.2</v>
      </c>
      <c r="J566">
        <v>0.2</v>
      </c>
      <c r="K566">
        <v>0.2</v>
      </c>
      <c r="L566">
        <v>0</v>
      </c>
      <c r="M566">
        <v>0.16874304812621285</v>
      </c>
      <c r="N566">
        <v>9.1167572040831049E-2</v>
      </c>
      <c r="O566">
        <v>0.10095022766042606</v>
      </c>
      <c r="P566">
        <v>0.17991947896826069</v>
      </c>
      <c r="Q566">
        <v>8.0648088011462518E-2</v>
      </c>
      <c r="R566">
        <v>0.26097872304454045</v>
      </c>
      <c r="S566">
        <v>2.1590014103339012E-3</v>
      </c>
      <c r="T566">
        <v>9.6184731683191243E-4</v>
      </c>
      <c r="U566">
        <v>0</v>
      </c>
      <c r="V566">
        <v>0</v>
      </c>
      <c r="W566">
        <v>0</v>
      </c>
      <c r="X566">
        <v>0</v>
      </c>
      <c r="Y566">
        <v>1</v>
      </c>
      <c r="Z566">
        <v>0.82184451796149705</v>
      </c>
      <c r="AA566">
        <v>1</v>
      </c>
      <c r="AB566">
        <f t="shared" si="56"/>
        <v>1</v>
      </c>
      <c r="AC566">
        <f t="shared" si="57"/>
        <v>0.23687445066154839</v>
      </c>
      <c r="AD566">
        <f t="shared" si="58"/>
        <v>-0.76312554933845167</v>
      </c>
      <c r="AE566">
        <f t="shared" si="59"/>
        <v>0.58236060405311363</v>
      </c>
      <c r="AF566">
        <f t="shared" si="60"/>
        <v>0.76312554933845167</v>
      </c>
      <c r="AG566">
        <f t="shared" si="61"/>
        <v>0</v>
      </c>
      <c r="AH566" t="b">
        <f t="shared" si="62"/>
        <v>0</v>
      </c>
    </row>
    <row r="567" spans="1:34" x14ac:dyDescent="0.25">
      <c r="A567">
        <v>15336</v>
      </c>
      <c r="B567">
        <v>0.13131313131313133</v>
      </c>
      <c r="C567">
        <v>1</v>
      </c>
      <c r="D567">
        <v>0.16666666666666666</v>
      </c>
      <c r="E567">
        <v>0.66666666666666663</v>
      </c>
      <c r="F567">
        <v>0.32758620689655171</v>
      </c>
      <c r="G567">
        <v>0.2</v>
      </c>
      <c r="H567">
        <v>0.2</v>
      </c>
      <c r="I567">
        <v>0.1</v>
      </c>
      <c r="J567">
        <v>0.2</v>
      </c>
      <c r="K567">
        <v>0.2</v>
      </c>
      <c r="L567">
        <v>0</v>
      </c>
      <c r="M567">
        <v>0.1918872020040864</v>
      </c>
      <c r="N567">
        <v>0.11746802719539</v>
      </c>
      <c r="O567">
        <v>8.860500957255403E-2</v>
      </c>
      <c r="P567">
        <v>0.16655928017136623</v>
      </c>
      <c r="Q567">
        <v>8.0648088011462518E-2</v>
      </c>
      <c r="R567">
        <v>0.26097872304454045</v>
      </c>
      <c r="S567">
        <v>5.1513819440628609E-3</v>
      </c>
      <c r="T567">
        <v>2.4443983971586319E-3</v>
      </c>
      <c r="U567">
        <v>3.348064818534887E-3</v>
      </c>
      <c r="V567">
        <v>0</v>
      </c>
      <c r="W567">
        <v>0</v>
      </c>
      <c r="X567">
        <v>0</v>
      </c>
      <c r="Y567">
        <v>1</v>
      </c>
      <c r="Z567">
        <v>0.82185729178094324</v>
      </c>
      <c r="AA567">
        <v>0</v>
      </c>
      <c r="AB567">
        <f t="shared" si="56"/>
        <v>0</v>
      </c>
      <c r="AC567">
        <f t="shared" si="57"/>
        <v>0.21650000108650813</v>
      </c>
      <c r="AD567">
        <f t="shared" si="58"/>
        <v>0.21650000108650813</v>
      </c>
      <c r="AE567">
        <f t="shared" si="59"/>
        <v>4.6872250470458024E-2</v>
      </c>
      <c r="AF567">
        <f t="shared" si="60"/>
        <v>0.21650000108650813</v>
      </c>
      <c r="AG567">
        <f t="shared" si="61"/>
        <v>0</v>
      </c>
      <c r="AH567" t="b">
        <f t="shared" si="62"/>
        <v>1</v>
      </c>
    </row>
    <row r="568" spans="1:34" x14ac:dyDescent="0.25">
      <c r="A568">
        <v>15284</v>
      </c>
      <c r="B568">
        <v>0.28282828282828282</v>
      </c>
      <c r="C568">
        <v>1</v>
      </c>
      <c r="D568">
        <v>0.16666666666666666</v>
      </c>
      <c r="E568">
        <v>0.33333333333333331</v>
      </c>
      <c r="F568">
        <v>0.22413793103448276</v>
      </c>
      <c r="G568">
        <v>0.1</v>
      </c>
      <c r="H568">
        <v>0.1</v>
      </c>
      <c r="I568">
        <v>0.1</v>
      </c>
      <c r="J568">
        <v>0.1</v>
      </c>
      <c r="K568">
        <v>0.1</v>
      </c>
      <c r="L568">
        <v>0.1</v>
      </c>
      <c r="M568">
        <v>0.14953840000495536</v>
      </c>
      <c r="N568">
        <v>6.7713256423980836E-2</v>
      </c>
      <c r="O568">
        <v>9.285569573827808E-2</v>
      </c>
      <c r="P568">
        <v>0.16247670937634823</v>
      </c>
      <c r="Q568">
        <v>8.1808221079717011E-2</v>
      </c>
      <c r="R568">
        <v>0.27660042097432735</v>
      </c>
      <c r="S568">
        <v>1.8006941773357512E-3</v>
      </c>
      <c r="T568">
        <v>7.0571093875704391E-3</v>
      </c>
      <c r="U568">
        <v>2.7733136913530645E-3</v>
      </c>
      <c r="V568">
        <v>1.8840579710144927E-3</v>
      </c>
      <c r="W568">
        <v>4.765912751536238E-2</v>
      </c>
      <c r="X568">
        <v>7.0933254644709517E-4</v>
      </c>
      <c r="Y568">
        <v>1</v>
      </c>
      <c r="Z568">
        <v>0.82190037406836836</v>
      </c>
      <c r="AA568">
        <v>0</v>
      </c>
      <c r="AB568">
        <f t="shared" si="56"/>
        <v>0</v>
      </c>
      <c r="AC568">
        <f t="shared" si="57"/>
        <v>0.118149015192896</v>
      </c>
      <c r="AD568">
        <f t="shared" si="58"/>
        <v>0.118149015192896</v>
      </c>
      <c r="AE568">
        <f t="shared" si="59"/>
        <v>1.3959189791051169E-2</v>
      </c>
      <c r="AF568">
        <f t="shared" si="60"/>
        <v>0.118149015192896</v>
      </c>
      <c r="AG568">
        <f t="shared" si="61"/>
        <v>0</v>
      </c>
      <c r="AH568" t="b">
        <f t="shared" si="62"/>
        <v>1</v>
      </c>
    </row>
    <row r="569" spans="1:34" x14ac:dyDescent="0.25">
      <c r="A569">
        <v>28964</v>
      </c>
      <c r="B569">
        <v>0.41414141414141414</v>
      </c>
      <c r="C569">
        <v>1</v>
      </c>
      <c r="D569">
        <v>0.33333333333333331</v>
      </c>
      <c r="E569">
        <v>0.33333333333333331</v>
      </c>
      <c r="F569">
        <v>0.22413793103448276</v>
      </c>
      <c r="G569">
        <v>0.2</v>
      </c>
      <c r="H569">
        <v>0.2</v>
      </c>
      <c r="I569">
        <v>0.2</v>
      </c>
      <c r="J569">
        <v>0.2</v>
      </c>
      <c r="K569">
        <v>0.2</v>
      </c>
      <c r="L569">
        <v>0.1</v>
      </c>
      <c r="M569">
        <v>0.28674770438840763</v>
      </c>
      <c r="N569">
        <v>0.10810205483872193</v>
      </c>
      <c r="O569">
        <v>0.10414620339934104</v>
      </c>
      <c r="P569">
        <v>0.17786971568954377</v>
      </c>
      <c r="Q569">
        <v>8.0648088011462518E-2</v>
      </c>
      <c r="R569">
        <v>0.2771798562477954</v>
      </c>
      <c r="S569">
        <v>1.8819715368976317E-3</v>
      </c>
      <c r="T569">
        <v>8.5260046109297914E-4</v>
      </c>
      <c r="U569">
        <v>1.1160216061782955E-3</v>
      </c>
      <c r="V569">
        <v>0</v>
      </c>
      <c r="W569">
        <v>4.9426885393490244E-2</v>
      </c>
      <c r="X569">
        <v>0.4323107595343752</v>
      </c>
      <c r="Y569">
        <v>1</v>
      </c>
      <c r="Z569">
        <v>0.82191285936053282</v>
      </c>
      <c r="AA569">
        <v>1</v>
      </c>
      <c r="AB569">
        <f t="shared" si="56"/>
        <v>1</v>
      </c>
      <c r="AC569">
        <f t="shared" si="57"/>
        <v>0.11132015926746275</v>
      </c>
      <c r="AD569">
        <f t="shared" si="58"/>
        <v>-0.88867984073253725</v>
      </c>
      <c r="AE569">
        <f t="shared" si="59"/>
        <v>0.78975185932440772</v>
      </c>
      <c r="AF569">
        <f t="shared" si="60"/>
        <v>0.88867984073253725</v>
      </c>
      <c r="AG569">
        <f t="shared" si="61"/>
        <v>0</v>
      </c>
      <c r="AH569" t="b">
        <f t="shared" si="62"/>
        <v>0</v>
      </c>
    </row>
    <row r="570" spans="1:34" x14ac:dyDescent="0.25">
      <c r="A570">
        <v>23844</v>
      </c>
      <c r="B570">
        <v>0.13131313131313133</v>
      </c>
      <c r="C570">
        <v>1</v>
      </c>
      <c r="D570">
        <v>0.5</v>
      </c>
      <c r="E570">
        <v>0.33333333333333331</v>
      </c>
      <c r="F570">
        <v>0.60344827586206895</v>
      </c>
      <c r="G570">
        <v>0.2</v>
      </c>
      <c r="H570">
        <v>0.2</v>
      </c>
      <c r="I570">
        <v>0.2</v>
      </c>
      <c r="J570">
        <v>0.2</v>
      </c>
      <c r="K570">
        <v>0.2</v>
      </c>
      <c r="L570">
        <v>0.2</v>
      </c>
      <c r="M570">
        <v>0.27159051793174177</v>
      </c>
      <c r="N570">
        <v>0.19718271095977255</v>
      </c>
      <c r="O570">
        <v>0.16314904359561272</v>
      </c>
      <c r="P570">
        <v>0.2793838652732798</v>
      </c>
      <c r="Q570">
        <v>0.19089741746446473</v>
      </c>
      <c r="R570">
        <v>0.34659835375829862</v>
      </c>
      <c r="S570">
        <v>5.7523765042035279E-3</v>
      </c>
      <c r="T570">
        <v>3.5398356191060874E-3</v>
      </c>
      <c r="U570">
        <v>5.4439533949377263E-3</v>
      </c>
      <c r="V570">
        <v>6.602254428341385E-3</v>
      </c>
      <c r="W570">
        <v>9.8469271725955335E-3</v>
      </c>
      <c r="X570">
        <v>7.5718884891405915E-3</v>
      </c>
      <c r="Y570">
        <v>1</v>
      </c>
      <c r="Z570">
        <v>0.82192647918965211</v>
      </c>
      <c r="AA570">
        <v>0</v>
      </c>
      <c r="AB570">
        <f t="shared" si="56"/>
        <v>0</v>
      </c>
      <c r="AC570">
        <f t="shared" si="57"/>
        <v>0.20985725922918597</v>
      </c>
      <c r="AD570">
        <f t="shared" si="58"/>
        <v>0.20985725922918597</v>
      </c>
      <c r="AE570">
        <f t="shared" si="59"/>
        <v>4.4040069251185761E-2</v>
      </c>
      <c r="AF570">
        <f t="shared" si="60"/>
        <v>0.20985725922918597</v>
      </c>
      <c r="AG570">
        <f t="shared" si="61"/>
        <v>0</v>
      </c>
      <c r="AH570" t="b">
        <f t="shared" si="62"/>
        <v>1</v>
      </c>
    </row>
    <row r="571" spans="1:34" x14ac:dyDescent="0.25">
      <c r="A571">
        <v>16560</v>
      </c>
      <c r="B571">
        <v>0.30303030303030304</v>
      </c>
      <c r="C571">
        <v>0</v>
      </c>
      <c r="D571">
        <v>0.16666666666666666</v>
      </c>
      <c r="E571">
        <v>0.33333333333333331</v>
      </c>
      <c r="F571">
        <v>0.13793103448275862</v>
      </c>
      <c r="G571">
        <v>0.3</v>
      </c>
      <c r="H571">
        <v>0.4</v>
      </c>
      <c r="I571">
        <v>0.2</v>
      </c>
      <c r="J571">
        <v>0.2</v>
      </c>
      <c r="K571">
        <v>0.2</v>
      </c>
      <c r="L571">
        <v>0.2</v>
      </c>
      <c r="M571">
        <v>0.31593650422842057</v>
      </c>
      <c r="N571">
        <v>0.24401257274311289</v>
      </c>
      <c r="O571">
        <v>0.12497467541986644</v>
      </c>
      <c r="P571">
        <v>0.23350345614957244</v>
      </c>
      <c r="Q571">
        <v>0.16739431138169866</v>
      </c>
      <c r="R571">
        <v>0.32986005178030336</v>
      </c>
      <c r="S571">
        <v>7.4523325457442717E-4</v>
      </c>
      <c r="T571">
        <v>8.9059936743695594E-3</v>
      </c>
      <c r="U571">
        <v>1.1160216061782956E-2</v>
      </c>
      <c r="V571">
        <v>1.6425120772946861E-2</v>
      </c>
      <c r="W571">
        <v>5.038344403311381E-3</v>
      </c>
      <c r="X571">
        <v>5.6557448370048386E-4</v>
      </c>
      <c r="Y571">
        <v>1</v>
      </c>
      <c r="Z571">
        <v>0.82192946064173955</v>
      </c>
      <c r="AA571">
        <v>1</v>
      </c>
      <c r="AB571">
        <f t="shared" si="56"/>
        <v>1</v>
      </c>
      <c r="AC571">
        <f t="shared" si="57"/>
        <v>0.30579079311842466</v>
      </c>
      <c r="AD571">
        <f t="shared" si="58"/>
        <v>-0.69420920688157528</v>
      </c>
      <c r="AE571">
        <f t="shared" si="59"/>
        <v>0.48192642291914578</v>
      </c>
      <c r="AF571">
        <f t="shared" si="60"/>
        <v>0.69420920688157528</v>
      </c>
      <c r="AG571">
        <f t="shared" si="61"/>
        <v>0</v>
      </c>
      <c r="AH571" t="b">
        <f t="shared" si="62"/>
        <v>0</v>
      </c>
    </row>
    <row r="572" spans="1:34" x14ac:dyDescent="0.25">
      <c r="A572">
        <v>21468</v>
      </c>
      <c r="B572">
        <v>0.22222222222222221</v>
      </c>
      <c r="C572">
        <v>1</v>
      </c>
      <c r="D572">
        <v>0.16666666666666666</v>
      </c>
      <c r="E572">
        <v>0.66666666666666663</v>
      </c>
      <c r="F572">
        <v>8.6206896551724144E-2</v>
      </c>
      <c r="G572">
        <v>0.2</v>
      </c>
      <c r="H572">
        <v>0.2</v>
      </c>
      <c r="I572">
        <v>0.2</v>
      </c>
      <c r="J572">
        <v>0.2</v>
      </c>
      <c r="K572">
        <v>0.2</v>
      </c>
      <c r="L572">
        <v>0.2</v>
      </c>
      <c r="M572">
        <v>0.2938621757008949</v>
      </c>
      <c r="N572">
        <v>0.21784308366264657</v>
      </c>
      <c r="O572">
        <v>0.16454745455713418</v>
      </c>
      <c r="P572">
        <v>0.28872083844361174</v>
      </c>
      <c r="Q572">
        <v>0.20218640462863346</v>
      </c>
      <c r="R572">
        <v>0.34615647672614458</v>
      </c>
      <c r="S572">
        <v>7.6950198728867889E-3</v>
      </c>
      <c r="T572">
        <v>3.8592639255601423E-3</v>
      </c>
      <c r="U572">
        <v>6.7184500691933394E-3</v>
      </c>
      <c r="V572">
        <v>6.5314009661835747E-3</v>
      </c>
      <c r="W572">
        <v>9.3780258786624118E-3</v>
      </c>
      <c r="X572">
        <v>8.5119905573651424E-3</v>
      </c>
      <c r="Y572">
        <v>1</v>
      </c>
      <c r="Z572">
        <v>0.82199855029460789</v>
      </c>
      <c r="AA572">
        <v>0</v>
      </c>
      <c r="AB572">
        <f t="shared" si="56"/>
        <v>0</v>
      </c>
      <c r="AC572">
        <f t="shared" si="57"/>
        <v>0.15598986310206575</v>
      </c>
      <c r="AD572">
        <f t="shared" si="58"/>
        <v>0.15598986310206575</v>
      </c>
      <c r="AE572">
        <f t="shared" si="59"/>
        <v>2.4332837390601214E-2</v>
      </c>
      <c r="AF572">
        <f t="shared" si="60"/>
        <v>0.15598986310206575</v>
      </c>
      <c r="AG572">
        <f t="shared" si="61"/>
        <v>0</v>
      </c>
      <c r="AH572" t="b">
        <f t="shared" si="62"/>
        <v>1</v>
      </c>
    </row>
    <row r="573" spans="1:34" x14ac:dyDescent="0.25">
      <c r="A573">
        <v>17396</v>
      </c>
      <c r="B573">
        <v>7.0707070707070704E-2</v>
      </c>
      <c r="C573">
        <v>1</v>
      </c>
      <c r="D573">
        <v>0.33333333333333331</v>
      </c>
      <c r="E573">
        <v>0.33333333333333331</v>
      </c>
      <c r="F573">
        <v>0.13793103448275862</v>
      </c>
      <c r="G573">
        <v>0.4</v>
      </c>
      <c r="H573">
        <v>0.4</v>
      </c>
      <c r="I573">
        <v>0.4</v>
      </c>
      <c r="J573">
        <v>0.4</v>
      </c>
      <c r="K573">
        <v>0.4</v>
      </c>
      <c r="L573">
        <v>0.4</v>
      </c>
      <c r="M573">
        <v>0.21082726966235463</v>
      </c>
      <c r="N573">
        <v>0.13663083131190046</v>
      </c>
      <c r="O573">
        <v>0.12613040964601591</v>
      </c>
      <c r="P573">
        <v>0.23230619092565274</v>
      </c>
      <c r="Q573">
        <v>0.15789906842306187</v>
      </c>
      <c r="R573">
        <v>0.31940946784941138</v>
      </c>
      <c r="S573">
        <v>3.7776800923127645E-3</v>
      </c>
      <c r="T573">
        <v>0</v>
      </c>
      <c r="U573">
        <v>6.696129637069774E-3</v>
      </c>
      <c r="V573">
        <v>4.9919484702093397E-3</v>
      </c>
      <c r="W573">
        <v>0</v>
      </c>
      <c r="X573">
        <v>7.9445245202074653E-3</v>
      </c>
      <c r="Y573">
        <v>1</v>
      </c>
      <c r="Z573">
        <v>0.82200267894017398</v>
      </c>
      <c r="AA573">
        <v>0</v>
      </c>
      <c r="AB573">
        <f t="shared" si="56"/>
        <v>0</v>
      </c>
      <c r="AC573">
        <f t="shared" si="57"/>
        <v>0.50491659053816818</v>
      </c>
      <c r="AD573">
        <f t="shared" si="58"/>
        <v>0.50491659053816818</v>
      </c>
      <c r="AE573">
        <f t="shared" si="59"/>
        <v>0.25494076340068816</v>
      </c>
      <c r="AF573">
        <f t="shared" si="60"/>
        <v>0.50491659053816818</v>
      </c>
      <c r="AG573">
        <f t="shared" si="61"/>
        <v>1</v>
      </c>
      <c r="AH573" t="b">
        <f t="shared" si="62"/>
        <v>0</v>
      </c>
    </row>
    <row r="574" spans="1:34" x14ac:dyDescent="0.25">
      <c r="A574">
        <v>937</v>
      </c>
      <c r="B574">
        <v>8.0808080808080815E-2</v>
      </c>
      <c r="C574">
        <v>1</v>
      </c>
      <c r="D574">
        <v>0.33333333333333331</v>
      </c>
      <c r="E574">
        <v>0.66666666666666663</v>
      </c>
      <c r="F574">
        <v>0.13793103448275862</v>
      </c>
      <c r="G574">
        <v>0.2</v>
      </c>
      <c r="H574">
        <v>0.2</v>
      </c>
      <c r="I574">
        <v>0.2</v>
      </c>
      <c r="J574">
        <v>0.2</v>
      </c>
      <c r="K574">
        <v>0.2</v>
      </c>
      <c r="L574">
        <v>0.2</v>
      </c>
      <c r="M574">
        <v>0.18862640265252975</v>
      </c>
      <c r="N574">
        <v>0.11564968663045171</v>
      </c>
      <c r="O574">
        <v>0.11589241624221115</v>
      </c>
      <c r="P574">
        <v>0.21177558860045254</v>
      </c>
      <c r="Q574">
        <v>0.13616095111080262</v>
      </c>
      <c r="R574">
        <v>0.30508804111684995</v>
      </c>
      <c r="S574">
        <v>1.1447515431250801E-2</v>
      </c>
      <c r="T574">
        <v>1.543705570224057E-3</v>
      </c>
      <c r="U574">
        <v>2.790054015445739E-3</v>
      </c>
      <c r="V574">
        <v>3.5426731078904991E-3</v>
      </c>
      <c r="W574">
        <v>5.8612661741640074E-3</v>
      </c>
      <c r="X574">
        <v>5.6746603715767613E-3</v>
      </c>
      <c r="Y574">
        <v>1</v>
      </c>
      <c r="Z574">
        <v>0.82201475485798503</v>
      </c>
      <c r="AA574">
        <v>0</v>
      </c>
      <c r="AB574">
        <f t="shared" si="56"/>
        <v>0</v>
      </c>
      <c r="AC574">
        <f t="shared" si="57"/>
        <v>0.21625410078461607</v>
      </c>
      <c r="AD574">
        <f t="shared" si="58"/>
        <v>0.21625410078461607</v>
      </c>
      <c r="AE574">
        <f t="shared" si="59"/>
        <v>4.6765836106162882E-2</v>
      </c>
      <c r="AF574">
        <f t="shared" si="60"/>
        <v>0.21625410078461607</v>
      </c>
      <c r="AG574">
        <f t="shared" si="61"/>
        <v>0</v>
      </c>
      <c r="AH574" t="b">
        <f t="shared" si="62"/>
        <v>1</v>
      </c>
    </row>
    <row r="575" spans="1:34" x14ac:dyDescent="0.25">
      <c r="A575">
        <v>8410</v>
      </c>
      <c r="B575">
        <v>0.1111111111111111</v>
      </c>
      <c r="C575">
        <v>1</v>
      </c>
      <c r="D575">
        <v>0.33333333333333331</v>
      </c>
      <c r="E575">
        <v>0.66666666666666663</v>
      </c>
      <c r="F575">
        <v>0.15517241379310345</v>
      </c>
      <c r="G575">
        <v>0.2</v>
      </c>
      <c r="H575">
        <v>0.2</v>
      </c>
      <c r="I575">
        <v>0.2</v>
      </c>
      <c r="J575">
        <v>0.2</v>
      </c>
      <c r="K575">
        <v>0.2</v>
      </c>
      <c r="L575">
        <v>0.2</v>
      </c>
      <c r="M575">
        <v>0.24995066768959315</v>
      </c>
      <c r="N575">
        <v>0.17765453047713409</v>
      </c>
      <c r="O575">
        <v>0.15018779994871945</v>
      </c>
      <c r="P575">
        <v>0.27071947067877683</v>
      </c>
      <c r="Q575">
        <v>0.19744572411639011</v>
      </c>
      <c r="R575">
        <v>0.34743676739669876</v>
      </c>
      <c r="S575">
        <v>5.2830283715222448E-3</v>
      </c>
      <c r="T575">
        <v>4.2600336409067728E-3</v>
      </c>
      <c r="U575">
        <v>5.054461854381501E-3</v>
      </c>
      <c r="V575">
        <v>7.4476650563607086E-3</v>
      </c>
      <c r="W575">
        <v>9.446016566282715E-3</v>
      </c>
      <c r="X575">
        <v>8.0145119981235788E-3</v>
      </c>
      <c r="Y575">
        <v>1</v>
      </c>
      <c r="Z575">
        <v>0.82203480941914642</v>
      </c>
      <c r="AA575">
        <v>0</v>
      </c>
      <c r="AB575">
        <f t="shared" si="56"/>
        <v>0</v>
      </c>
      <c r="AC575">
        <f t="shared" si="57"/>
        <v>0.18523599697264925</v>
      </c>
      <c r="AD575">
        <f t="shared" si="58"/>
        <v>0.18523599697264925</v>
      </c>
      <c r="AE575">
        <f t="shared" si="59"/>
        <v>3.4312374574451326E-2</v>
      </c>
      <c r="AF575">
        <f t="shared" si="60"/>
        <v>0.18523599697264925</v>
      </c>
      <c r="AG575">
        <f t="shared" si="61"/>
        <v>0</v>
      </c>
      <c r="AH575" t="b">
        <f t="shared" si="62"/>
        <v>1</v>
      </c>
    </row>
    <row r="576" spans="1:34" x14ac:dyDescent="0.25">
      <c r="A576">
        <v>16706</v>
      </c>
      <c r="B576">
        <v>0.22222222222222221</v>
      </c>
      <c r="C576">
        <v>0</v>
      </c>
      <c r="D576">
        <v>0.33333333333333331</v>
      </c>
      <c r="E576">
        <v>0.33333333333333331</v>
      </c>
      <c r="F576">
        <v>0.41379310344827586</v>
      </c>
      <c r="G576">
        <v>0.2</v>
      </c>
      <c r="H576">
        <v>0.2</v>
      </c>
      <c r="I576">
        <v>0.2</v>
      </c>
      <c r="J576">
        <v>0.2</v>
      </c>
      <c r="K576">
        <v>0.1</v>
      </c>
      <c r="L576">
        <v>0.1</v>
      </c>
      <c r="M576">
        <v>0.18436568382546184</v>
      </c>
      <c r="N576">
        <v>8.7175004840050571E-2</v>
      </c>
      <c r="O576">
        <v>9.5535571632736765E-2</v>
      </c>
      <c r="P576">
        <v>0.17335288897931961</v>
      </c>
      <c r="Q576">
        <v>8.2074952528743042E-2</v>
      </c>
      <c r="R576">
        <v>0.26272240823751003</v>
      </c>
      <c r="S576">
        <v>2.2895030862501602E-3</v>
      </c>
      <c r="T576">
        <v>7.9975823195838644E-4</v>
      </c>
      <c r="U576">
        <v>3.4351145038167938E-3</v>
      </c>
      <c r="V576">
        <v>2.4299516908212562E-3</v>
      </c>
      <c r="W576">
        <v>2.1100558226990428E-2</v>
      </c>
      <c r="X576">
        <v>1.513242765753803E-2</v>
      </c>
      <c r="Y576">
        <v>1</v>
      </c>
      <c r="Z576">
        <v>0.82204740508909957</v>
      </c>
      <c r="AA576">
        <v>0</v>
      </c>
      <c r="AB576">
        <f t="shared" si="56"/>
        <v>0</v>
      </c>
      <c r="AC576">
        <f t="shared" si="57"/>
        <v>0.24690303230326413</v>
      </c>
      <c r="AD576">
        <f t="shared" si="58"/>
        <v>0.24690303230326413</v>
      </c>
      <c r="AE576">
        <f t="shared" si="59"/>
        <v>6.096110736054669E-2</v>
      </c>
      <c r="AF576">
        <f t="shared" si="60"/>
        <v>0.24690303230326413</v>
      </c>
      <c r="AG576">
        <f t="shared" si="61"/>
        <v>0</v>
      </c>
      <c r="AH576" t="b">
        <f t="shared" si="62"/>
        <v>1</v>
      </c>
    </row>
    <row r="577" spans="1:34" x14ac:dyDescent="0.25">
      <c r="A577">
        <v>8062</v>
      </c>
      <c r="B577">
        <v>4.0404040404040407E-2</v>
      </c>
      <c r="C577">
        <v>1</v>
      </c>
      <c r="D577">
        <v>0.33333333333333331</v>
      </c>
      <c r="E577">
        <v>0.66666666666666663</v>
      </c>
      <c r="F577">
        <v>5.1724137931034482E-2</v>
      </c>
      <c r="G577">
        <v>0.2</v>
      </c>
      <c r="H577">
        <v>0.2</v>
      </c>
      <c r="I577">
        <v>0.2</v>
      </c>
      <c r="J577">
        <v>0.2</v>
      </c>
      <c r="K577">
        <v>0.2</v>
      </c>
      <c r="L577">
        <v>0.2</v>
      </c>
      <c r="M577">
        <v>0.19187923804366197</v>
      </c>
      <c r="N577">
        <v>0.11508881018270717</v>
      </c>
      <c r="O577">
        <v>0.11387139121301582</v>
      </c>
      <c r="P577">
        <v>0.17924784237923258</v>
      </c>
      <c r="Q577">
        <v>0.10075805276126544</v>
      </c>
      <c r="R577">
        <v>0.27636910795401715</v>
      </c>
      <c r="S577">
        <v>2.9763540121252085E-3</v>
      </c>
      <c r="T577">
        <v>1.1874658232492747E-3</v>
      </c>
      <c r="U577">
        <v>8.1469577251015583E-4</v>
      </c>
      <c r="V577">
        <v>1.2882447665056361E-3</v>
      </c>
      <c r="W577">
        <v>2.1100558226990426E-3</v>
      </c>
      <c r="X577">
        <v>1.4186650928941903E-3</v>
      </c>
      <c r="Y577">
        <v>1</v>
      </c>
      <c r="Z577">
        <v>0.82208122431277408</v>
      </c>
      <c r="AA577">
        <v>0</v>
      </c>
      <c r="AB577">
        <f t="shared" si="56"/>
        <v>0</v>
      </c>
      <c r="AC577">
        <f t="shared" si="57"/>
        <v>0.21367325962663258</v>
      </c>
      <c r="AD577">
        <f t="shared" si="58"/>
        <v>0.21367325962663258</v>
      </c>
      <c r="AE577">
        <f t="shared" si="59"/>
        <v>4.5656261879470333E-2</v>
      </c>
      <c r="AF577">
        <f t="shared" si="60"/>
        <v>0.21367325962663258</v>
      </c>
      <c r="AG577">
        <f t="shared" si="61"/>
        <v>0</v>
      </c>
      <c r="AH577" t="b">
        <f t="shared" si="62"/>
        <v>1</v>
      </c>
    </row>
    <row r="578" spans="1:34" x14ac:dyDescent="0.25">
      <c r="A578">
        <v>10692</v>
      </c>
      <c r="B578">
        <v>0.19191919191919191</v>
      </c>
      <c r="C578">
        <v>1</v>
      </c>
      <c r="D578">
        <v>0.33333333333333331</v>
      </c>
      <c r="E578">
        <v>0.66666666666666663</v>
      </c>
      <c r="F578">
        <v>3.4482758620689655E-2</v>
      </c>
      <c r="G578">
        <v>0.2</v>
      </c>
      <c r="H578">
        <v>0.1</v>
      </c>
      <c r="I578">
        <v>0.1</v>
      </c>
      <c r="J578">
        <v>0.1</v>
      </c>
      <c r="K578">
        <v>0.2</v>
      </c>
      <c r="L578">
        <v>0.2</v>
      </c>
      <c r="M578">
        <v>0.20653292522460581</v>
      </c>
      <c r="N578">
        <v>7.0906740766891782E-2</v>
      </c>
      <c r="O578">
        <v>8.5878465075139201E-2</v>
      </c>
      <c r="P578">
        <v>0.26145314651851098</v>
      </c>
      <c r="Q578">
        <v>0.18791280162220317</v>
      </c>
      <c r="R578">
        <v>0.34590057228839277</v>
      </c>
      <c r="S578">
        <v>5.6527831199516456E-3</v>
      </c>
      <c r="T578">
        <v>2.8083566719845344E-4</v>
      </c>
      <c r="U578">
        <v>0.12276237667961251</v>
      </c>
      <c r="V578">
        <v>6.2785829307568436E-3</v>
      </c>
      <c r="W578">
        <v>9.6124765256289726E-3</v>
      </c>
      <c r="X578">
        <v>1.513242765753803E-2</v>
      </c>
      <c r="Y578">
        <v>1</v>
      </c>
      <c r="Z578">
        <v>0.82212788467028663</v>
      </c>
      <c r="AA578">
        <v>0</v>
      </c>
      <c r="AB578">
        <f t="shared" si="56"/>
        <v>0</v>
      </c>
      <c r="AC578">
        <f t="shared" si="57"/>
        <v>0.1443684625074165</v>
      </c>
      <c r="AD578">
        <f t="shared" si="58"/>
        <v>0.1443684625074165</v>
      </c>
      <c r="AE578">
        <f t="shared" si="59"/>
        <v>2.0842252966755324E-2</v>
      </c>
      <c r="AF578">
        <f t="shared" si="60"/>
        <v>0.1443684625074165</v>
      </c>
      <c r="AG578">
        <f t="shared" si="61"/>
        <v>0</v>
      </c>
      <c r="AH578" t="b">
        <f t="shared" si="62"/>
        <v>1</v>
      </c>
    </row>
    <row r="579" spans="1:34" x14ac:dyDescent="0.25">
      <c r="A579">
        <v>7975</v>
      </c>
      <c r="B579">
        <v>6.0606060606060608E-2</v>
      </c>
      <c r="C579">
        <v>0</v>
      </c>
      <c r="D579">
        <v>0.33333333333333331</v>
      </c>
      <c r="E579">
        <v>0.66666666666666663</v>
      </c>
      <c r="F579">
        <v>6.8965517241379309E-2</v>
      </c>
      <c r="G579">
        <v>0.2</v>
      </c>
      <c r="H579">
        <v>0.2</v>
      </c>
      <c r="I579">
        <v>0.2</v>
      </c>
      <c r="J579">
        <v>0.2</v>
      </c>
      <c r="K579">
        <v>0.2</v>
      </c>
      <c r="L579">
        <v>0.2</v>
      </c>
      <c r="M579">
        <v>0.16688744534732158</v>
      </c>
      <c r="N579">
        <v>8.9038898822064561E-2</v>
      </c>
      <c r="O579">
        <v>0.10010305525617494</v>
      </c>
      <c r="P579">
        <v>0.18421399679347694</v>
      </c>
      <c r="Q579">
        <v>0.10652203013371277</v>
      </c>
      <c r="R579">
        <v>0.28142956057442475</v>
      </c>
      <c r="S579">
        <v>1.6026521603751123E-3</v>
      </c>
      <c r="T579">
        <v>8.4013206994886175E-4</v>
      </c>
      <c r="U579">
        <v>1.0211597696531405E-3</v>
      </c>
      <c r="V579">
        <v>1.5249597423510467E-3</v>
      </c>
      <c r="W579">
        <v>2.231970159121654E-3</v>
      </c>
      <c r="X579">
        <v>1.8650717087915622E-3</v>
      </c>
      <c r="Y579">
        <v>1</v>
      </c>
      <c r="Z579">
        <v>0.82227736295024856</v>
      </c>
      <c r="AA579">
        <v>0</v>
      </c>
      <c r="AB579">
        <f t="shared" ref="AB579:AB642" si="63">AA579 - $AI$5</f>
        <v>0</v>
      </c>
      <c r="AC579">
        <f t="shared" si="57"/>
        <v>0.24132487907021657</v>
      </c>
      <c r="AD579">
        <f t="shared" si="58"/>
        <v>0.24132487907021657</v>
      </c>
      <c r="AE579">
        <f t="shared" si="59"/>
        <v>5.8237697258254652E-2</v>
      </c>
      <c r="AF579">
        <f t="shared" si="60"/>
        <v>0.24132487907021657</v>
      </c>
      <c r="AG579">
        <f t="shared" si="61"/>
        <v>0</v>
      </c>
      <c r="AH579" t="b">
        <f t="shared" si="62"/>
        <v>1</v>
      </c>
    </row>
    <row r="580" spans="1:34" x14ac:dyDescent="0.25">
      <c r="A580">
        <v>18664</v>
      </c>
      <c r="B580">
        <v>0.15151515151515152</v>
      </c>
      <c r="C580">
        <v>1</v>
      </c>
      <c r="D580">
        <v>0.16666666666666666</v>
      </c>
      <c r="E580">
        <v>0.66666666666666663</v>
      </c>
      <c r="F580">
        <v>0.10344827586206896</v>
      </c>
      <c r="G580">
        <v>0.2</v>
      </c>
      <c r="H580">
        <v>0.2</v>
      </c>
      <c r="I580">
        <v>0.2</v>
      </c>
      <c r="J580">
        <v>0.2</v>
      </c>
      <c r="K580">
        <v>0.2</v>
      </c>
      <c r="L580">
        <v>0.2</v>
      </c>
      <c r="M580">
        <v>0.17046237869339725</v>
      </c>
      <c r="N580">
        <v>9.2957441720097025E-2</v>
      </c>
      <c r="O580">
        <v>9.7961789944069053E-2</v>
      </c>
      <c r="P580">
        <v>0.1789944479297956</v>
      </c>
      <c r="Q580">
        <v>9.6276171164248067E-2</v>
      </c>
      <c r="R580">
        <v>0.27069463837936414</v>
      </c>
      <c r="S580">
        <v>3.6322966463358791E-3</v>
      </c>
      <c r="T580">
        <v>8.6625631806034578E-4</v>
      </c>
      <c r="U580">
        <v>2.2521316012678004E-3</v>
      </c>
      <c r="V580">
        <v>2.8357487922705312E-3</v>
      </c>
      <c r="W580">
        <v>3.852024129660586E-3</v>
      </c>
      <c r="X580">
        <v>9.5145138896770361E-4</v>
      </c>
      <c r="Y580">
        <v>1</v>
      </c>
      <c r="Z580">
        <v>0.82230593167400401</v>
      </c>
      <c r="AA580">
        <v>0</v>
      </c>
      <c r="AB580">
        <f t="shared" si="63"/>
        <v>0</v>
      </c>
      <c r="AC580">
        <f t="shared" ref="AC580:AC643" si="64">SUMPRODUCT($B$2:$Y$2, B580:Y580)</f>
        <v>0.23209156794076838</v>
      </c>
      <c r="AD580">
        <f t="shared" ref="AD580:AD643" si="65" xml:space="preserve"> AC580 - AA580</f>
        <v>0.23209156794076838</v>
      </c>
      <c r="AE580">
        <f t="shared" ref="AE580:AE643" si="66">AD580 * AD580</f>
        <v>5.3866495909204302E-2</v>
      </c>
      <c r="AF580">
        <f t="shared" ref="AF580:AF643" si="67">ABS(AD580)</f>
        <v>0.23209156794076838</v>
      </c>
      <c r="AG580">
        <f t="shared" ref="AG580:AG643" si="68">IF(AC580 &gt;= 0.5, 1, 0)</f>
        <v>0</v>
      </c>
      <c r="AH580" t="b">
        <f t="shared" ref="AH580:AH643" si="69">IF(AA580=AG580, TRUE, FALSE)</f>
        <v>1</v>
      </c>
    </row>
    <row r="581" spans="1:34" x14ac:dyDescent="0.25">
      <c r="A581">
        <v>13741</v>
      </c>
      <c r="B581">
        <v>7.0707070707070704E-2</v>
      </c>
      <c r="C581">
        <v>0</v>
      </c>
      <c r="D581">
        <v>0.16666666666666666</v>
      </c>
      <c r="E581">
        <v>0.66666666666666663</v>
      </c>
      <c r="F581">
        <v>6.8965517241379309E-2</v>
      </c>
      <c r="G581">
        <v>0.2</v>
      </c>
      <c r="H581">
        <v>0.2</v>
      </c>
      <c r="I581">
        <v>0.2</v>
      </c>
      <c r="J581">
        <v>0.2</v>
      </c>
      <c r="K581">
        <v>0.2</v>
      </c>
      <c r="L581">
        <v>0.2</v>
      </c>
      <c r="M581">
        <v>0.20468617129063058</v>
      </c>
      <c r="N581">
        <v>0.12130969870210723</v>
      </c>
      <c r="O581">
        <v>0.11545043712009698</v>
      </c>
      <c r="P581">
        <v>0.210600931059754</v>
      </c>
      <c r="Q581">
        <v>0.13689074422040545</v>
      </c>
      <c r="R581">
        <v>0.30502195168247564</v>
      </c>
      <c r="S581">
        <v>3.4342546293752406E-3</v>
      </c>
      <c r="T581">
        <v>2.0210668311702652E-3</v>
      </c>
      <c r="U581">
        <v>2.232043212356591E-3</v>
      </c>
      <c r="V581">
        <v>6.4412238325281803E-3</v>
      </c>
      <c r="W581">
        <v>7.0335194089968089E-3</v>
      </c>
      <c r="X581">
        <v>9.4577672859612692E-3</v>
      </c>
      <c r="Y581">
        <v>1</v>
      </c>
      <c r="Z581">
        <v>0.82234732167364599</v>
      </c>
      <c r="AA581">
        <v>0</v>
      </c>
      <c r="AB581">
        <f t="shared" si="63"/>
        <v>0</v>
      </c>
      <c r="AC581">
        <f t="shared" si="64"/>
        <v>0.2307377118034997</v>
      </c>
      <c r="AD581">
        <f t="shared" si="65"/>
        <v>0.2307377118034997</v>
      </c>
      <c r="AE581">
        <f t="shared" si="66"/>
        <v>5.3239891648314885E-2</v>
      </c>
      <c r="AF581">
        <f t="shared" si="67"/>
        <v>0.2307377118034997</v>
      </c>
      <c r="AG581">
        <f t="shared" si="68"/>
        <v>0</v>
      </c>
      <c r="AH581" t="b">
        <f t="shared" si="69"/>
        <v>1</v>
      </c>
    </row>
    <row r="582" spans="1:34" x14ac:dyDescent="0.25">
      <c r="A582">
        <v>3958</v>
      </c>
      <c r="B582">
        <v>1.0101010101010102E-2</v>
      </c>
      <c r="C582">
        <v>1</v>
      </c>
      <c r="D582">
        <v>0.33333333333333331</v>
      </c>
      <c r="E582">
        <v>0.66666666666666663</v>
      </c>
      <c r="F582">
        <v>1.7241379310344827E-2</v>
      </c>
      <c r="G582">
        <v>0.2</v>
      </c>
      <c r="H582">
        <v>0.2</v>
      </c>
      <c r="I582">
        <v>0.2</v>
      </c>
      <c r="J582">
        <v>0.2</v>
      </c>
      <c r="K582">
        <v>0.2</v>
      </c>
      <c r="L582">
        <v>0.2</v>
      </c>
      <c r="M582">
        <v>0.16187722935586604</v>
      </c>
      <c r="N582">
        <v>8.3497515440710324E-2</v>
      </c>
      <c r="O582">
        <v>9.1911891873788329E-2</v>
      </c>
      <c r="P582">
        <v>0.16988260960487422</v>
      </c>
      <c r="Q582">
        <v>8.813639991869153E-2</v>
      </c>
      <c r="R582">
        <v>0.26712734588673964</v>
      </c>
      <c r="S582">
        <v>1.4584134659413521E-3</v>
      </c>
      <c r="T582">
        <v>6.6438712810796912E-4</v>
      </c>
      <c r="U582">
        <v>3.6159100040176779E-4</v>
      </c>
      <c r="V582">
        <v>4.4766505636070856E-4</v>
      </c>
      <c r="W582">
        <v>1.3574692459363841E-3</v>
      </c>
      <c r="X582">
        <v>3.2156408772268311E-4</v>
      </c>
      <c r="Y582">
        <v>1</v>
      </c>
      <c r="Z582">
        <v>0.82241890375547644</v>
      </c>
      <c r="AA582">
        <v>0</v>
      </c>
      <c r="AB582">
        <f t="shared" si="63"/>
        <v>0</v>
      </c>
      <c r="AC582">
        <f t="shared" si="64"/>
        <v>0.2303792145972281</v>
      </c>
      <c r="AD582">
        <f t="shared" si="65"/>
        <v>0.2303792145972281</v>
      </c>
      <c r="AE582">
        <f t="shared" si="66"/>
        <v>5.3074582518435678E-2</v>
      </c>
      <c r="AF582">
        <f t="shared" si="67"/>
        <v>0.2303792145972281</v>
      </c>
      <c r="AG582">
        <f t="shared" si="68"/>
        <v>0</v>
      </c>
      <c r="AH582" t="b">
        <f t="shared" si="69"/>
        <v>1</v>
      </c>
    </row>
    <row r="583" spans="1:34" x14ac:dyDescent="0.25">
      <c r="A583">
        <v>14574</v>
      </c>
      <c r="B583">
        <v>5.0505050505050504E-2</v>
      </c>
      <c r="C583">
        <v>0</v>
      </c>
      <c r="D583">
        <v>0.33333333333333331</v>
      </c>
      <c r="E583">
        <v>0.33333333333333331</v>
      </c>
      <c r="F583">
        <v>0.20689655172413793</v>
      </c>
      <c r="G583">
        <v>0.1</v>
      </c>
      <c r="H583">
        <v>0.2</v>
      </c>
      <c r="I583">
        <v>0.2</v>
      </c>
      <c r="J583">
        <v>0.2</v>
      </c>
      <c r="K583">
        <v>0.2</v>
      </c>
      <c r="L583">
        <v>0.2</v>
      </c>
      <c r="M583">
        <v>0.15080466971243908</v>
      </c>
      <c r="N583">
        <v>7.4562402487216572E-2</v>
      </c>
      <c r="O583">
        <v>9.3163708517788699E-2</v>
      </c>
      <c r="P583">
        <v>0.17401416371353803</v>
      </c>
      <c r="Q583">
        <v>0.10197470513284515</v>
      </c>
      <c r="R583">
        <v>0.26689219045745416</v>
      </c>
      <c r="S583">
        <v>5.7237577156254004E-3</v>
      </c>
      <c r="T583">
        <v>2.9686645581231863E-3</v>
      </c>
      <c r="U583">
        <v>4.4640864247131821E-3</v>
      </c>
      <c r="V583">
        <v>6.4412238325281803E-3</v>
      </c>
      <c r="W583">
        <v>8.2057726438296112E-3</v>
      </c>
      <c r="X583">
        <v>5.6746603715767613E-3</v>
      </c>
      <c r="Y583">
        <v>1</v>
      </c>
      <c r="Z583">
        <v>0.82248584329893926</v>
      </c>
      <c r="AA583">
        <v>0</v>
      </c>
      <c r="AB583">
        <f t="shared" si="63"/>
        <v>0</v>
      </c>
      <c r="AC583">
        <f t="shared" si="64"/>
        <v>0.18131962087752668</v>
      </c>
      <c r="AD583">
        <f t="shared" si="65"/>
        <v>0.18131962087752668</v>
      </c>
      <c r="AE583">
        <f t="shared" si="66"/>
        <v>3.2876804915170005E-2</v>
      </c>
      <c r="AF583">
        <f t="shared" si="67"/>
        <v>0.18131962087752668</v>
      </c>
      <c r="AG583">
        <f t="shared" si="68"/>
        <v>0</v>
      </c>
      <c r="AH583" t="b">
        <f t="shared" si="69"/>
        <v>1</v>
      </c>
    </row>
    <row r="584" spans="1:34" x14ac:dyDescent="0.25">
      <c r="A584">
        <v>4108</v>
      </c>
      <c r="B584">
        <v>0.28282828282828282</v>
      </c>
      <c r="C584">
        <v>0</v>
      </c>
      <c r="D584">
        <v>0.16666666666666666</v>
      </c>
      <c r="E584">
        <v>0.33333333333333331</v>
      </c>
      <c r="F584">
        <v>0.72413793103448276</v>
      </c>
      <c r="G584">
        <v>0.2</v>
      </c>
      <c r="H584">
        <v>0.2</v>
      </c>
      <c r="I584">
        <v>0.2</v>
      </c>
      <c r="J584">
        <v>0.2</v>
      </c>
      <c r="K584">
        <v>0.2</v>
      </c>
      <c r="L584">
        <v>0.4</v>
      </c>
      <c r="M584">
        <v>0.30916094367621721</v>
      </c>
      <c r="N584">
        <v>0.24431341510171697</v>
      </c>
      <c r="O584">
        <v>0.1923262541638002</v>
      </c>
      <c r="P584">
        <v>0.34416052962265892</v>
      </c>
      <c r="Q584">
        <v>0.28608088209775856</v>
      </c>
      <c r="R584">
        <v>0.42360022962236038</v>
      </c>
      <c r="S584">
        <v>7.8072055241130466E-3</v>
      </c>
      <c r="T584">
        <v>5.046729748809417E-3</v>
      </c>
      <c r="U584">
        <v>7.8344716753716345E-3</v>
      </c>
      <c r="V584">
        <v>2.4154589371980676E-2</v>
      </c>
      <c r="W584">
        <v>1.8756051757324824E-2</v>
      </c>
      <c r="X584">
        <v>0</v>
      </c>
      <c r="Y584">
        <v>1</v>
      </c>
      <c r="Z584">
        <v>0.82249239674936037</v>
      </c>
      <c r="AA584">
        <v>1</v>
      </c>
      <c r="AB584">
        <f t="shared" si="63"/>
        <v>1</v>
      </c>
      <c r="AC584">
        <f t="shared" si="64"/>
        <v>0.23578666832298883</v>
      </c>
      <c r="AD584">
        <f t="shared" si="65"/>
        <v>-0.76421333167701122</v>
      </c>
      <c r="AE584">
        <f t="shared" si="66"/>
        <v>0.58402201631287753</v>
      </c>
      <c r="AF584">
        <f t="shared" si="67"/>
        <v>0.76421333167701122</v>
      </c>
      <c r="AG584">
        <f t="shared" si="68"/>
        <v>0</v>
      </c>
      <c r="AH584" t="b">
        <f t="shared" si="69"/>
        <v>0</v>
      </c>
    </row>
    <row r="585" spans="1:34" x14ac:dyDescent="0.25">
      <c r="A585">
        <v>25433</v>
      </c>
      <c r="B585">
        <v>0.15151515151515152</v>
      </c>
      <c r="C585">
        <v>1</v>
      </c>
      <c r="D585">
        <v>0.16666666666666666</v>
      </c>
      <c r="E585">
        <v>0.66666666666666663</v>
      </c>
      <c r="F585">
        <v>0.1206896551724138</v>
      </c>
      <c r="G585">
        <v>0.2</v>
      </c>
      <c r="H585">
        <v>0.2</v>
      </c>
      <c r="I585">
        <v>0.2</v>
      </c>
      <c r="J585">
        <v>0.2</v>
      </c>
      <c r="K585">
        <v>0.2</v>
      </c>
      <c r="L585">
        <v>0.2</v>
      </c>
      <c r="M585">
        <v>0.18267024513955071</v>
      </c>
      <c r="N585">
        <v>0.10593636946858143</v>
      </c>
      <c r="O585">
        <v>0.1098924810292129</v>
      </c>
      <c r="P585">
        <v>0.20149474465563788</v>
      </c>
      <c r="Q585">
        <v>0.12504747125695956</v>
      </c>
      <c r="R585">
        <v>0.2962259090563274</v>
      </c>
      <c r="S585">
        <v>1.9186035862776344E-3</v>
      </c>
      <c r="T585">
        <v>1.0188456763478777E-3</v>
      </c>
      <c r="U585">
        <v>1.9318334002946297E-3</v>
      </c>
      <c r="V585">
        <v>2.5829307568438005E-3</v>
      </c>
      <c r="W585">
        <v>4.248245723034073E-3</v>
      </c>
      <c r="X585">
        <v>3.1532196131394867E-3</v>
      </c>
      <c r="Y585">
        <v>1</v>
      </c>
      <c r="Z585">
        <v>0.82251998619322964</v>
      </c>
      <c r="AA585">
        <v>0</v>
      </c>
      <c r="AB585">
        <f t="shared" si="63"/>
        <v>0</v>
      </c>
      <c r="AC585">
        <f t="shared" si="64"/>
        <v>0.23043783362048445</v>
      </c>
      <c r="AD585">
        <f t="shared" si="65"/>
        <v>0.23043783362048445</v>
      </c>
      <c r="AE585">
        <f t="shared" si="66"/>
        <v>5.3101595163702074E-2</v>
      </c>
      <c r="AF585">
        <f t="shared" si="67"/>
        <v>0.23043783362048445</v>
      </c>
      <c r="AG585">
        <f t="shared" si="68"/>
        <v>0</v>
      </c>
      <c r="AH585" t="b">
        <f t="shared" si="69"/>
        <v>1</v>
      </c>
    </row>
    <row r="586" spans="1:34" x14ac:dyDescent="0.25">
      <c r="A586">
        <v>22810</v>
      </c>
      <c r="B586">
        <v>0.19191919191919191</v>
      </c>
      <c r="C586">
        <v>1</v>
      </c>
      <c r="D586">
        <v>0.66666666666666663</v>
      </c>
      <c r="E586">
        <v>0.66666666666666663</v>
      </c>
      <c r="F586">
        <v>0.32758620689655171</v>
      </c>
      <c r="G586">
        <v>0.2</v>
      </c>
      <c r="H586">
        <v>0.2</v>
      </c>
      <c r="I586">
        <v>0.2</v>
      </c>
      <c r="J586">
        <v>0.2</v>
      </c>
      <c r="K586">
        <v>0.2</v>
      </c>
      <c r="L586">
        <v>0.2</v>
      </c>
      <c r="M586">
        <v>0.32491011785776541</v>
      </c>
      <c r="N586">
        <v>0.25448226643434424</v>
      </c>
      <c r="O586">
        <v>0.1701290194706902</v>
      </c>
      <c r="P586">
        <v>0.25960025848117818</v>
      </c>
      <c r="Q586">
        <v>0.1539109870550964</v>
      </c>
      <c r="R586">
        <v>0.41351236909873224</v>
      </c>
      <c r="S586">
        <v>1.1561990585563309E-2</v>
      </c>
      <c r="T586">
        <v>3.9780105078850696E-3</v>
      </c>
      <c r="U586">
        <v>6.1381188339806256E-3</v>
      </c>
      <c r="V586">
        <v>7.246376811594203E-3</v>
      </c>
      <c r="W586">
        <v>0.29915902552933094</v>
      </c>
      <c r="X586">
        <v>1.4186650928941903E-2</v>
      </c>
      <c r="Y586">
        <v>1</v>
      </c>
      <c r="Z586">
        <v>0.82257575337573829</v>
      </c>
      <c r="AA586">
        <v>0</v>
      </c>
      <c r="AB586">
        <f t="shared" si="63"/>
        <v>0</v>
      </c>
      <c r="AC586">
        <f t="shared" si="64"/>
        <v>8.2620829491790421E-2</v>
      </c>
      <c r="AD586">
        <f t="shared" si="65"/>
        <v>8.2620829491790421E-2</v>
      </c>
      <c r="AE586">
        <f t="shared" si="66"/>
        <v>6.826201465911506E-3</v>
      </c>
      <c r="AF586">
        <f t="shared" si="67"/>
        <v>8.2620829491790421E-2</v>
      </c>
      <c r="AG586">
        <f t="shared" si="68"/>
        <v>0</v>
      </c>
      <c r="AH586" t="b">
        <f t="shared" si="69"/>
        <v>1</v>
      </c>
    </row>
    <row r="587" spans="1:34" x14ac:dyDescent="0.25">
      <c r="A587">
        <v>20716</v>
      </c>
      <c r="B587">
        <v>0.17171717171717171</v>
      </c>
      <c r="C587">
        <v>0</v>
      </c>
      <c r="D587">
        <v>0.5</v>
      </c>
      <c r="E587">
        <v>0.33333333333333331</v>
      </c>
      <c r="F587">
        <v>0.31034482758620691</v>
      </c>
      <c r="G587">
        <v>0.2</v>
      </c>
      <c r="H587">
        <v>0.2</v>
      </c>
      <c r="I587">
        <v>0.2</v>
      </c>
      <c r="J587">
        <v>0.2</v>
      </c>
      <c r="K587">
        <v>0.2</v>
      </c>
      <c r="L587">
        <v>0.2</v>
      </c>
      <c r="M587">
        <v>0.16781657406350461</v>
      </c>
      <c r="N587">
        <v>9.0013552141580022E-2</v>
      </c>
      <c r="O587">
        <v>0.10067625550895405</v>
      </c>
      <c r="P587">
        <v>0.18567784428204592</v>
      </c>
      <c r="Q587">
        <v>0.10791121511544316</v>
      </c>
      <c r="R587">
        <v>0.28243012387158056</v>
      </c>
      <c r="S587">
        <v>1.9529461325713867E-3</v>
      </c>
      <c r="T587">
        <v>1.0319078004036196E-3</v>
      </c>
      <c r="U587">
        <v>1.9508057675996608E-3</v>
      </c>
      <c r="V587">
        <v>1.8196457326892109E-3</v>
      </c>
      <c r="W587">
        <v>2.3702960408319247E-3</v>
      </c>
      <c r="X587">
        <v>1.9218183125073297E-3</v>
      </c>
      <c r="Y587">
        <v>1</v>
      </c>
      <c r="Z587">
        <v>0.8225767618994706</v>
      </c>
      <c r="AA587">
        <v>0</v>
      </c>
      <c r="AB587">
        <f t="shared" si="63"/>
        <v>0</v>
      </c>
      <c r="AC587">
        <f t="shared" si="64"/>
        <v>0.25502603498632004</v>
      </c>
      <c r="AD587">
        <f t="shared" si="65"/>
        <v>0.25502603498632004</v>
      </c>
      <c r="AE587">
        <f t="shared" si="66"/>
        <v>6.5038278520843734E-2</v>
      </c>
      <c r="AF587">
        <f t="shared" si="67"/>
        <v>0.25502603498632004</v>
      </c>
      <c r="AG587">
        <f t="shared" si="68"/>
        <v>0</v>
      </c>
      <c r="AH587" t="b">
        <f t="shared" si="69"/>
        <v>1</v>
      </c>
    </row>
    <row r="588" spans="1:34" x14ac:dyDescent="0.25">
      <c r="A588">
        <v>23791</v>
      </c>
      <c r="B588">
        <v>0.1111111111111111</v>
      </c>
      <c r="C588">
        <v>1</v>
      </c>
      <c r="D588">
        <v>0.33333333333333331</v>
      </c>
      <c r="E588">
        <v>0.33333333333333331</v>
      </c>
      <c r="F588">
        <v>0.62068965517241381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.1465191741196063</v>
      </c>
      <c r="N588">
        <v>6.6831607997661593E-2</v>
      </c>
      <c r="O588">
        <v>8.655159104248325E-2</v>
      </c>
      <c r="P588">
        <v>0.16013775614976083</v>
      </c>
      <c r="Q588">
        <v>8.0648088011462518E-2</v>
      </c>
      <c r="R588">
        <v>0.26097872304454045</v>
      </c>
      <c r="S588">
        <v>7.3721999377255156E-4</v>
      </c>
      <c r="T588">
        <v>2.2383730768248827E-4</v>
      </c>
      <c r="U588">
        <v>0</v>
      </c>
      <c r="V588">
        <v>0</v>
      </c>
      <c r="W588">
        <v>0</v>
      </c>
      <c r="X588">
        <v>0</v>
      </c>
      <c r="Y588">
        <v>1</v>
      </c>
      <c r="Z588">
        <v>0.82258399449961461</v>
      </c>
      <c r="AA588">
        <v>0</v>
      </c>
      <c r="AB588">
        <f t="shared" si="63"/>
        <v>0</v>
      </c>
      <c r="AC588">
        <f t="shared" si="64"/>
        <v>2.3072144387028759E-2</v>
      </c>
      <c r="AD588">
        <f t="shared" si="65"/>
        <v>2.3072144387028759E-2</v>
      </c>
      <c r="AE588">
        <f t="shared" si="66"/>
        <v>5.3232384661590262E-4</v>
      </c>
      <c r="AF588">
        <f t="shared" si="67"/>
        <v>2.3072144387028759E-2</v>
      </c>
      <c r="AG588">
        <f t="shared" si="68"/>
        <v>0</v>
      </c>
      <c r="AH588" t="b">
        <f t="shared" si="69"/>
        <v>1</v>
      </c>
    </row>
    <row r="589" spans="1:34" x14ac:dyDescent="0.25">
      <c r="A589">
        <v>1495</v>
      </c>
      <c r="B589">
        <v>0.17171717171717171</v>
      </c>
      <c r="C589">
        <v>1</v>
      </c>
      <c r="D589">
        <v>0.16666666666666666</v>
      </c>
      <c r="E589">
        <v>0.66666666666666663</v>
      </c>
      <c r="F589">
        <v>6.8965517241379309E-2</v>
      </c>
      <c r="G589">
        <v>0.2</v>
      </c>
      <c r="H589">
        <v>0.1</v>
      </c>
      <c r="I589">
        <v>0.1</v>
      </c>
      <c r="J589">
        <v>0.2</v>
      </c>
      <c r="K589">
        <v>0.1</v>
      </c>
      <c r="L589">
        <v>0.2</v>
      </c>
      <c r="M589">
        <v>0.16757942501975504</v>
      </c>
      <c r="N589">
        <v>6.740292377015264E-2</v>
      </c>
      <c r="O589">
        <v>8.8227817452190757E-2</v>
      </c>
      <c r="P589">
        <v>0.1680787048811872</v>
      </c>
      <c r="Q589">
        <v>0.17278942593244456</v>
      </c>
      <c r="R589">
        <v>0.32882260135698516</v>
      </c>
      <c r="S589">
        <v>1.4263604227338499E-3</v>
      </c>
      <c r="T589">
        <v>2.0365038868725058E-3</v>
      </c>
      <c r="U589">
        <v>5.580108030891478E-3</v>
      </c>
      <c r="V589">
        <v>0.14963768115942028</v>
      </c>
      <c r="W589">
        <v>1.1722532348328015E-2</v>
      </c>
      <c r="X589">
        <v>9.4577672859612692E-3</v>
      </c>
      <c r="Y589">
        <v>1</v>
      </c>
      <c r="Z589">
        <v>0.8226090881427236</v>
      </c>
      <c r="AA589">
        <v>0</v>
      </c>
      <c r="AB589">
        <f t="shared" si="63"/>
        <v>0</v>
      </c>
      <c r="AC589">
        <f t="shared" si="64"/>
        <v>0.168864931060385</v>
      </c>
      <c r="AD589">
        <f t="shared" si="65"/>
        <v>0.168864931060385</v>
      </c>
      <c r="AE589">
        <f t="shared" si="66"/>
        <v>2.8515364942028578E-2</v>
      </c>
      <c r="AF589">
        <f t="shared" si="67"/>
        <v>0.168864931060385</v>
      </c>
      <c r="AG589">
        <f t="shared" si="68"/>
        <v>0</v>
      </c>
      <c r="AH589" t="b">
        <f t="shared" si="69"/>
        <v>1</v>
      </c>
    </row>
    <row r="590" spans="1:34" x14ac:dyDescent="0.25">
      <c r="A590">
        <v>25092</v>
      </c>
      <c r="B590">
        <v>0.29292929292929293</v>
      </c>
      <c r="C590">
        <v>0</v>
      </c>
      <c r="D590">
        <v>0.16666666666666666</v>
      </c>
      <c r="E590">
        <v>0.33333333333333331</v>
      </c>
      <c r="F590">
        <v>0.58620689655172409</v>
      </c>
      <c r="G590">
        <v>0.2</v>
      </c>
      <c r="H590">
        <v>0.2</v>
      </c>
      <c r="I590">
        <v>0.2</v>
      </c>
      <c r="J590">
        <v>0.2</v>
      </c>
      <c r="K590">
        <v>0.2</v>
      </c>
      <c r="L590">
        <v>0.2</v>
      </c>
      <c r="M590">
        <v>0.25932424910914254</v>
      </c>
      <c r="N590">
        <v>0.18975370785834406</v>
      </c>
      <c r="O590">
        <v>0.15996020540773809</v>
      </c>
      <c r="P590">
        <v>0.27976631191443746</v>
      </c>
      <c r="Q590">
        <v>0.20739014680145362</v>
      </c>
      <c r="R590">
        <v>0.36113111298449896</v>
      </c>
      <c r="S590">
        <v>5.5062549224316358E-3</v>
      </c>
      <c r="T590">
        <v>3.6597696672542642E-3</v>
      </c>
      <c r="U590">
        <v>6.7731351278960761E-3</v>
      </c>
      <c r="V590">
        <v>7.1256038647342992E-3</v>
      </c>
      <c r="W590">
        <v>1.034396254416464E-2</v>
      </c>
      <c r="X590">
        <v>7.7988749040036618E-3</v>
      </c>
      <c r="Y590">
        <v>1</v>
      </c>
      <c r="Z590">
        <v>0.82264336917407288</v>
      </c>
      <c r="AA590">
        <v>0</v>
      </c>
      <c r="AB590">
        <f t="shared" si="63"/>
        <v>0</v>
      </c>
      <c r="AC590">
        <f t="shared" si="64"/>
        <v>0.2454671269196573</v>
      </c>
      <c r="AD590">
        <f t="shared" si="65"/>
        <v>0.2454671269196573</v>
      </c>
      <c r="AE590">
        <f t="shared" si="66"/>
        <v>6.0254110398191146E-2</v>
      </c>
      <c r="AF590">
        <f t="shared" si="67"/>
        <v>0.2454671269196573</v>
      </c>
      <c r="AG590">
        <f t="shared" si="68"/>
        <v>0</v>
      </c>
      <c r="AH590" t="b">
        <f t="shared" si="69"/>
        <v>1</v>
      </c>
    </row>
    <row r="591" spans="1:34" x14ac:dyDescent="0.25">
      <c r="A591">
        <v>28733</v>
      </c>
      <c r="B591">
        <v>5.0505050505050504E-2</v>
      </c>
      <c r="C591">
        <v>1</v>
      </c>
      <c r="D591">
        <v>0.16666666666666666</v>
      </c>
      <c r="E591">
        <v>0.66666666666666663</v>
      </c>
      <c r="F591">
        <v>0.13793103448275862</v>
      </c>
      <c r="G591">
        <v>0.1</v>
      </c>
      <c r="H591">
        <v>0.1</v>
      </c>
      <c r="I591">
        <v>0.1</v>
      </c>
      <c r="J591">
        <v>0.1</v>
      </c>
      <c r="K591">
        <v>0.2</v>
      </c>
      <c r="L591">
        <v>0.1</v>
      </c>
      <c r="M591">
        <v>0.15143647723944356</v>
      </c>
      <c r="N591">
        <v>7.3420719971756879E-2</v>
      </c>
      <c r="O591">
        <v>9.021974323483696E-2</v>
      </c>
      <c r="P591">
        <v>0.16779328288052028</v>
      </c>
      <c r="Q591">
        <v>8.5166657577305016E-2</v>
      </c>
      <c r="R591">
        <v>0.26327802057533156</v>
      </c>
      <c r="S591">
        <v>8.6852299576899838E-3</v>
      </c>
      <c r="T591">
        <v>4.7664878145225881E-3</v>
      </c>
      <c r="U591">
        <v>9.0699075934110081E-3</v>
      </c>
      <c r="V591">
        <v>2.4154589371980676E-5</v>
      </c>
      <c r="W591">
        <v>7.0147633572394839E-3</v>
      </c>
      <c r="X591">
        <v>1.4555503853094393E-2</v>
      </c>
      <c r="Y591">
        <v>1</v>
      </c>
      <c r="Z591">
        <v>0.82264875364295453</v>
      </c>
      <c r="AA591">
        <v>0</v>
      </c>
      <c r="AB591">
        <f t="shared" si="63"/>
        <v>0</v>
      </c>
      <c r="AC591">
        <f t="shared" si="64"/>
        <v>0.11571608690993831</v>
      </c>
      <c r="AD591">
        <f t="shared" si="65"/>
        <v>0.11571608690993831</v>
      </c>
      <c r="AE591">
        <f t="shared" si="66"/>
        <v>1.3390212769748397E-2</v>
      </c>
      <c r="AF591">
        <f t="shared" si="67"/>
        <v>0.11571608690993831</v>
      </c>
      <c r="AG591">
        <f t="shared" si="68"/>
        <v>0</v>
      </c>
      <c r="AH591" t="b">
        <f t="shared" si="69"/>
        <v>1</v>
      </c>
    </row>
    <row r="592" spans="1:34" x14ac:dyDescent="0.25">
      <c r="A592">
        <v>16962</v>
      </c>
      <c r="B592">
        <v>0.27272727272727271</v>
      </c>
      <c r="C592">
        <v>0</v>
      </c>
      <c r="D592">
        <v>0.5</v>
      </c>
      <c r="E592">
        <v>0.33333333333333331</v>
      </c>
      <c r="F592">
        <v>0.53448275862068961</v>
      </c>
      <c r="G592">
        <v>0.2</v>
      </c>
      <c r="H592">
        <v>0.2</v>
      </c>
      <c r="I592">
        <v>0.2</v>
      </c>
      <c r="J592">
        <v>0.2</v>
      </c>
      <c r="K592">
        <v>0.2</v>
      </c>
      <c r="L592">
        <v>0.2</v>
      </c>
      <c r="M592">
        <v>0.3658537232842311</v>
      </c>
      <c r="N592">
        <v>0.30466030437274844</v>
      </c>
      <c r="O592">
        <v>0.22801510745034048</v>
      </c>
      <c r="P592">
        <v>0.40803382862999321</v>
      </c>
      <c r="Q592">
        <v>0.34547870362566374</v>
      </c>
      <c r="R592">
        <v>0.4705483194455865</v>
      </c>
      <c r="S592">
        <v>1.0302763888125722E-2</v>
      </c>
      <c r="T592">
        <v>6.4372522278343175E-3</v>
      </c>
      <c r="U592">
        <v>1.2195884112316414E-2</v>
      </c>
      <c r="V592">
        <v>1.5619967793880838E-2</v>
      </c>
      <c r="W592">
        <v>2.344506469665603E-2</v>
      </c>
      <c r="X592">
        <v>1.9151978754071569E-2</v>
      </c>
      <c r="Y592">
        <v>1</v>
      </c>
      <c r="Z592">
        <v>0.82266227767701616</v>
      </c>
      <c r="AA592">
        <v>1</v>
      </c>
      <c r="AB592">
        <f t="shared" si="63"/>
        <v>1</v>
      </c>
      <c r="AC592">
        <f t="shared" si="64"/>
        <v>0.15957629265486672</v>
      </c>
      <c r="AD592">
        <f t="shared" si="65"/>
        <v>-0.84042370734513328</v>
      </c>
      <c r="AE592">
        <f t="shared" si="66"/>
        <v>0.70631200786773818</v>
      </c>
      <c r="AF592">
        <f t="shared" si="67"/>
        <v>0.84042370734513328</v>
      </c>
      <c r="AG592">
        <f t="shared" si="68"/>
        <v>0</v>
      </c>
      <c r="AH592" t="b">
        <f t="shared" si="69"/>
        <v>0</v>
      </c>
    </row>
    <row r="593" spans="1:34" x14ac:dyDescent="0.25">
      <c r="A593">
        <v>25087</v>
      </c>
      <c r="B593">
        <v>0.15151515151515152</v>
      </c>
      <c r="C593">
        <v>0</v>
      </c>
      <c r="D593">
        <v>0.16666666666666666</v>
      </c>
      <c r="E593">
        <v>0.33333333333333331</v>
      </c>
      <c r="F593">
        <v>0.55172413793103448</v>
      </c>
      <c r="G593">
        <v>0.2</v>
      </c>
      <c r="H593">
        <v>0.2</v>
      </c>
      <c r="I593">
        <v>0.2</v>
      </c>
      <c r="J593">
        <v>0.2</v>
      </c>
      <c r="K593">
        <v>0.2</v>
      </c>
      <c r="L593">
        <v>0.2</v>
      </c>
      <c r="M593">
        <v>0.32803906942007327</v>
      </c>
      <c r="N593">
        <v>0.1100475653596632</v>
      </c>
      <c r="O593">
        <v>0.11228246254295571</v>
      </c>
      <c r="P593">
        <v>0.20568752790635897</v>
      </c>
      <c r="Q593">
        <v>0.12978220236885291</v>
      </c>
      <c r="R593">
        <v>0.29990616837282436</v>
      </c>
      <c r="S593">
        <v>2.0605527776251442E-3</v>
      </c>
      <c r="T593">
        <v>1.0687192409243472E-3</v>
      </c>
      <c r="U593">
        <v>2.1204410517387615E-3</v>
      </c>
      <c r="V593">
        <v>3.2206119162640902E-3</v>
      </c>
      <c r="W593">
        <v>4.454562292364646E-3</v>
      </c>
      <c r="X593">
        <v>3.7831069143845074E-3</v>
      </c>
      <c r="Y593">
        <v>1</v>
      </c>
      <c r="Z593">
        <v>0.82271894295211623</v>
      </c>
      <c r="AA593">
        <v>0</v>
      </c>
      <c r="AB593">
        <f t="shared" si="63"/>
        <v>0</v>
      </c>
      <c r="AC593">
        <f t="shared" si="64"/>
        <v>0.18376766000344572</v>
      </c>
      <c r="AD593">
        <f t="shared" si="65"/>
        <v>0.18376766000344572</v>
      </c>
      <c r="AE593">
        <f t="shared" si="66"/>
        <v>3.3770552863142025E-2</v>
      </c>
      <c r="AF593">
        <f t="shared" si="67"/>
        <v>0.18376766000344572</v>
      </c>
      <c r="AG593">
        <f t="shared" si="68"/>
        <v>0</v>
      </c>
      <c r="AH593" t="b">
        <f t="shared" si="69"/>
        <v>1</v>
      </c>
    </row>
    <row r="594" spans="1:34" x14ac:dyDescent="0.25">
      <c r="A594">
        <v>1023</v>
      </c>
      <c r="B594">
        <v>0.20202020202020202</v>
      </c>
      <c r="C594">
        <v>1</v>
      </c>
      <c r="D594">
        <v>0.5</v>
      </c>
      <c r="E594">
        <v>0.33333333333333331</v>
      </c>
      <c r="F594">
        <v>0.27586206896551724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.26898541798846287</v>
      </c>
      <c r="N594">
        <v>0.16977378932303827</v>
      </c>
      <c r="O594">
        <v>0.14229860987957854</v>
      </c>
      <c r="P594">
        <v>0.21944430314642432</v>
      </c>
      <c r="Q594">
        <v>0.14090262318977101</v>
      </c>
      <c r="R594">
        <v>0.29260174891086915</v>
      </c>
      <c r="S594">
        <v>5.7237577156254004E-3</v>
      </c>
      <c r="T594">
        <v>2.9686645581231863E-3</v>
      </c>
      <c r="U594">
        <v>2.790054015445739E-3</v>
      </c>
      <c r="V594">
        <v>4.5088566827697265E-3</v>
      </c>
      <c r="W594">
        <v>4.6890129393312059E-3</v>
      </c>
      <c r="X594">
        <v>0</v>
      </c>
      <c r="Y594">
        <v>1</v>
      </c>
      <c r="Z594">
        <v>0.82274122153747242</v>
      </c>
      <c r="AA594">
        <v>0</v>
      </c>
      <c r="AB594">
        <f t="shared" si="63"/>
        <v>0</v>
      </c>
      <c r="AC594">
        <f t="shared" si="64"/>
        <v>-0.10085344985319547</v>
      </c>
      <c r="AD594">
        <f t="shared" si="65"/>
        <v>-0.10085344985319547</v>
      </c>
      <c r="AE594">
        <f t="shared" si="66"/>
        <v>1.0171418347291013E-2</v>
      </c>
      <c r="AF594">
        <f t="shared" si="67"/>
        <v>0.10085344985319547</v>
      </c>
      <c r="AG594">
        <f t="shared" si="68"/>
        <v>0</v>
      </c>
      <c r="AH594" t="b">
        <f t="shared" si="69"/>
        <v>1</v>
      </c>
    </row>
    <row r="595" spans="1:34" x14ac:dyDescent="0.25">
      <c r="A595">
        <v>3714</v>
      </c>
      <c r="B595">
        <v>9.0909090909090912E-2</v>
      </c>
      <c r="C595">
        <v>1</v>
      </c>
      <c r="D595">
        <v>0.33333333333333331</v>
      </c>
      <c r="E595">
        <v>0.33333333333333331</v>
      </c>
      <c r="F595">
        <v>0.29310344827586204</v>
      </c>
      <c r="G595">
        <v>0.3</v>
      </c>
      <c r="H595">
        <v>0.4</v>
      </c>
      <c r="I595">
        <v>0.2</v>
      </c>
      <c r="J595">
        <v>0.2</v>
      </c>
      <c r="K595">
        <v>0.4</v>
      </c>
      <c r="L595">
        <v>0.2</v>
      </c>
      <c r="M595">
        <v>0.15792798986984233</v>
      </c>
      <c r="N595">
        <v>7.8033003450671337E-2</v>
      </c>
      <c r="O595">
        <v>9.4562119479310161E-2</v>
      </c>
      <c r="P595">
        <v>0.17593770076093693</v>
      </c>
      <c r="Q595">
        <v>9.6936554603100633E-2</v>
      </c>
      <c r="R595">
        <v>0.27562060668563793</v>
      </c>
      <c r="S595">
        <v>0</v>
      </c>
      <c r="T595">
        <v>1.7811987348739118E-3</v>
      </c>
      <c r="U595">
        <v>2.232043212356591E-3</v>
      </c>
      <c r="V595">
        <v>0</v>
      </c>
      <c r="W595">
        <v>7.0335194089968089E-3</v>
      </c>
      <c r="X595">
        <v>3.7831069143845074E-3</v>
      </c>
      <c r="Y595">
        <v>1</v>
      </c>
      <c r="Z595">
        <v>0.82276080924034933</v>
      </c>
      <c r="AA595">
        <v>0</v>
      </c>
      <c r="AB595">
        <f t="shared" si="63"/>
        <v>0</v>
      </c>
      <c r="AC595">
        <f t="shared" si="64"/>
        <v>0.41237294672390701</v>
      </c>
      <c r="AD595">
        <f t="shared" si="65"/>
        <v>0.41237294672390701</v>
      </c>
      <c r="AE595">
        <f t="shared" si="66"/>
        <v>0.17005144718975826</v>
      </c>
      <c r="AF595">
        <f t="shared" si="67"/>
        <v>0.41237294672390701</v>
      </c>
      <c r="AG595">
        <f t="shared" si="68"/>
        <v>0</v>
      </c>
      <c r="AH595" t="b">
        <f t="shared" si="69"/>
        <v>1</v>
      </c>
    </row>
    <row r="596" spans="1:34" x14ac:dyDescent="0.25">
      <c r="A596">
        <v>11551</v>
      </c>
      <c r="B596">
        <v>0.36363636363636365</v>
      </c>
      <c r="C596">
        <v>0</v>
      </c>
      <c r="D596">
        <v>0.16666666666666666</v>
      </c>
      <c r="E596">
        <v>0.33333333333333331</v>
      </c>
      <c r="F596">
        <v>0.32758620689655171</v>
      </c>
      <c r="G596">
        <v>0.3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.1465191741196063</v>
      </c>
      <c r="N596">
        <v>6.6220432985229311E-2</v>
      </c>
      <c r="O596">
        <v>8.6344602062313022E-2</v>
      </c>
      <c r="P596">
        <v>0.16013775614976083</v>
      </c>
      <c r="Q596">
        <v>8.0648088011462518E-2</v>
      </c>
      <c r="R596">
        <v>0.26097872304454045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1</v>
      </c>
      <c r="Z596">
        <v>0.82276240262114164</v>
      </c>
      <c r="AA596">
        <v>0</v>
      </c>
      <c r="AB596">
        <f t="shared" si="63"/>
        <v>0</v>
      </c>
      <c r="AC596">
        <f t="shared" si="64"/>
        <v>0.29373117447153835</v>
      </c>
      <c r="AD596">
        <f t="shared" si="65"/>
        <v>0.29373117447153835</v>
      </c>
      <c r="AE596">
        <f t="shared" si="66"/>
        <v>8.6278002856429295E-2</v>
      </c>
      <c r="AF596">
        <f t="shared" si="67"/>
        <v>0.29373117447153835</v>
      </c>
      <c r="AG596">
        <f t="shared" si="68"/>
        <v>0</v>
      </c>
      <c r="AH596" t="b">
        <f t="shared" si="69"/>
        <v>1</v>
      </c>
    </row>
    <row r="597" spans="1:34" x14ac:dyDescent="0.25">
      <c r="A597">
        <v>5737</v>
      </c>
      <c r="B597">
        <v>8.0808080808080815E-2</v>
      </c>
      <c r="C597">
        <v>1</v>
      </c>
      <c r="D597">
        <v>0.33333333333333331</v>
      </c>
      <c r="E597">
        <v>0.33333333333333331</v>
      </c>
      <c r="F597">
        <v>0.2413793103448276</v>
      </c>
      <c r="G597">
        <v>0.4</v>
      </c>
      <c r="H597">
        <v>0.2</v>
      </c>
      <c r="I597">
        <v>0.2</v>
      </c>
      <c r="J597">
        <v>0.2</v>
      </c>
      <c r="K597">
        <v>0.2</v>
      </c>
      <c r="L597">
        <v>0.4</v>
      </c>
      <c r="M597">
        <v>0.2026438578840111</v>
      </c>
      <c r="N597">
        <v>0.12119012098228352</v>
      </c>
      <c r="O597">
        <v>0.11654742381076046</v>
      </c>
      <c r="P597">
        <v>0.20962974266804574</v>
      </c>
      <c r="Q597">
        <v>0.1364098343587786</v>
      </c>
      <c r="R597">
        <v>0.29242653506159766</v>
      </c>
      <c r="S597">
        <v>3.0908291664377163E-3</v>
      </c>
      <c r="T597">
        <v>1.4843322790615932E-3</v>
      </c>
      <c r="U597">
        <v>2.1204410517387615E-3</v>
      </c>
      <c r="V597">
        <v>7.4074074074074077E-3</v>
      </c>
      <c r="W597">
        <v>0</v>
      </c>
      <c r="X597">
        <v>3.0264855315076059E-3</v>
      </c>
      <c r="Y597">
        <v>1</v>
      </c>
      <c r="Z597">
        <v>0.8227636731891188</v>
      </c>
      <c r="AA597">
        <v>1</v>
      </c>
      <c r="AB597">
        <f t="shared" si="63"/>
        <v>1</v>
      </c>
      <c r="AC597">
        <f t="shared" si="64"/>
        <v>0.43648840779224585</v>
      </c>
      <c r="AD597">
        <f t="shared" si="65"/>
        <v>-0.56351159220775415</v>
      </c>
      <c r="AE597">
        <f t="shared" si="66"/>
        <v>0.31754531455251822</v>
      </c>
      <c r="AF597">
        <f t="shared" si="67"/>
        <v>0.56351159220775415</v>
      </c>
      <c r="AG597">
        <f t="shared" si="68"/>
        <v>0</v>
      </c>
      <c r="AH597" t="b">
        <f t="shared" si="69"/>
        <v>0</v>
      </c>
    </row>
    <row r="598" spans="1:34" x14ac:dyDescent="0.25">
      <c r="A598">
        <v>15482</v>
      </c>
      <c r="B598">
        <v>0.14141414141414141</v>
      </c>
      <c r="C598">
        <v>0</v>
      </c>
      <c r="D598">
        <v>0.16666666666666666</v>
      </c>
      <c r="E598">
        <v>0.33333333333333331</v>
      </c>
      <c r="F598">
        <v>0.27586206896551724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.16608308534445457</v>
      </c>
      <c r="N598">
        <v>7.6542078070964636E-2</v>
      </c>
      <c r="O598">
        <v>9.1982169299416425E-2</v>
      </c>
      <c r="P598">
        <v>0.16566910264453374</v>
      </c>
      <c r="Q598">
        <v>8.3690214723774303E-2</v>
      </c>
      <c r="R598">
        <v>0.2626547818395456</v>
      </c>
      <c r="S598">
        <v>1.2527016136417752E-2</v>
      </c>
      <c r="T598">
        <v>6.0994182011198991E-3</v>
      </c>
      <c r="U598">
        <v>6.6715771617338509E-3</v>
      </c>
      <c r="V598">
        <v>4.9404186795491143E-3</v>
      </c>
      <c r="W598">
        <v>5.11336861034068E-3</v>
      </c>
      <c r="X598">
        <v>6.1324163082172867E-3</v>
      </c>
      <c r="Y598">
        <v>1</v>
      </c>
      <c r="Z598">
        <v>0.82277155125825474</v>
      </c>
      <c r="AA598">
        <v>1</v>
      </c>
      <c r="AB598">
        <f t="shared" si="63"/>
        <v>1</v>
      </c>
      <c r="AC598">
        <f t="shared" si="64"/>
        <v>-3.2199170935655053E-3</v>
      </c>
      <c r="AD598">
        <f t="shared" si="65"/>
        <v>-1.0032199170935656</v>
      </c>
      <c r="AE598">
        <f t="shared" si="66"/>
        <v>1.0064502020532207</v>
      </c>
      <c r="AF598">
        <f t="shared" si="67"/>
        <v>1.0032199170935656</v>
      </c>
      <c r="AG598">
        <f t="shared" si="68"/>
        <v>0</v>
      </c>
      <c r="AH598" t="b">
        <f t="shared" si="69"/>
        <v>0</v>
      </c>
    </row>
    <row r="599" spans="1:34" x14ac:dyDescent="0.25">
      <c r="A599">
        <v>5066</v>
      </c>
      <c r="B599">
        <v>0.19191919191919191</v>
      </c>
      <c r="C599">
        <v>1</v>
      </c>
      <c r="D599">
        <v>0.16666666666666666</v>
      </c>
      <c r="E599">
        <v>0.33333333333333331</v>
      </c>
      <c r="F599">
        <v>0.18965517241379309</v>
      </c>
      <c r="G599">
        <v>0.3</v>
      </c>
      <c r="H599">
        <v>0</v>
      </c>
      <c r="I599">
        <v>0</v>
      </c>
      <c r="J599">
        <v>0</v>
      </c>
      <c r="K599">
        <v>0</v>
      </c>
      <c r="L599">
        <v>0.1</v>
      </c>
      <c r="M599">
        <v>0.1465191741196063</v>
      </c>
      <c r="N599">
        <v>6.6220432985229311E-2</v>
      </c>
      <c r="O599">
        <v>8.6344602062313022E-2</v>
      </c>
      <c r="P599">
        <v>0.16013775614976083</v>
      </c>
      <c r="Q599">
        <v>8.0648088011462518E-2</v>
      </c>
      <c r="R599">
        <v>0.26167035666008592</v>
      </c>
      <c r="S599">
        <v>0</v>
      </c>
      <c r="T599">
        <v>0</v>
      </c>
      <c r="U599">
        <v>0</v>
      </c>
      <c r="V599">
        <v>0</v>
      </c>
      <c r="W599">
        <v>2.1100558226990426E-3</v>
      </c>
      <c r="X599">
        <v>1.6645670423291832E-3</v>
      </c>
      <c r="Y599">
        <v>1</v>
      </c>
      <c r="Z599">
        <v>0.82278473098098504</v>
      </c>
      <c r="AA599">
        <v>0</v>
      </c>
      <c r="AB599">
        <f t="shared" si="63"/>
        <v>0</v>
      </c>
      <c r="AC599">
        <f t="shared" si="64"/>
        <v>0.28845180216241662</v>
      </c>
      <c r="AD599">
        <f t="shared" si="65"/>
        <v>0.28845180216241662</v>
      </c>
      <c r="AE599">
        <f t="shared" si="66"/>
        <v>8.3204442170745935E-2</v>
      </c>
      <c r="AF599">
        <f t="shared" si="67"/>
        <v>0.28845180216241662</v>
      </c>
      <c r="AG599">
        <f t="shared" si="68"/>
        <v>0</v>
      </c>
      <c r="AH599" t="b">
        <f t="shared" si="69"/>
        <v>1</v>
      </c>
    </row>
    <row r="600" spans="1:34" x14ac:dyDescent="0.25">
      <c r="A600">
        <v>23232</v>
      </c>
      <c r="B600">
        <v>0.18181818181818182</v>
      </c>
      <c r="C600">
        <v>1</v>
      </c>
      <c r="D600">
        <v>0.16666666666666666</v>
      </c>
      <c r="E600">
        <v>0.66666666666666663</v>
      </c>
      <c r="F600">
        <v>0.20689655172413793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.14670588474733451</v>
      </c>
      <c r="N600">
        <v>7.0045970990065556E-2</v>
      </c>
      <c r="O600">
        <v>8.9658621914587677E-2</v>
      </c>
      <c r="P600">
        <v>0.16412989621189428</v>
      </c>
      <c r="Q600">
        <v>8.3530572481048684E-2</v>
      </c>
      <c r="R600">
        <v>0.26337792320868814</v>
      </c>
      <c r="S600">
        <v>4.6144934703371979E-3</v>
      </c>
      <c r="T600">
        <v>3.5891154507709327E-3</v>
      </c>
      <c r="U600">
        <v>4.7397437614392218E-3</v>
      </c>
      <c r="V600">
        <v>4.6811594202898548E-3</v>
      </c>
      <c r="W600">
        <v>7.3195491982960123E-3</v>
      </c>
      <c r="X600">
        <v>2.34912023848706E-2</v>
      </c>
      <c r="Y600">
        <v>1</v>
      </c>
      <c r="Z600">
        <v>0.8227872294445383</v>
      </c>
      <c r="AA600">
        <v>0</v>
      </c>
      <c r="AB600">
        <f t="shared" si="63"/>
        <v>0</v>
      </c>
      <c r="AC600">
        <f t="shared" si="64"/>
        <v>-2.6560103941718288E-2</v>
      </c>
      <c r="AD600">
        <f t="shared" si="65"/>
        <v>-2.6560103941718288E-2</v>
      </c>
      <c r="AE600">
        <f t="shared" si="66"/>
        <v>7.0543912139487937E-4</v>
      </c>
      <c r="AF600">
        <f t="shared" si="67"/>
        <v>2.6560103941718288E-2</v>
      </c>
      <c r="AG600">
        <f t="shared" si="68"/>
        <v>0</v>
      </c>
      <c r="AH600" t="b">
        <f t="shared" si="69"/>
        <v>1</v>
      </c>
    </row>
    <row r="601" spans="1:34" x14ac:dyDescent="0.25">
      <c r="A601">
        <v>6752</v>
      </c>
      <c r="B601">
        <v>2.0202020202020204E-2</v>
      </c>
      <c r="C601">
        <v>0</v>
      </c>
      <c r="D601">
        <v>0.16666666666666666</v>
      </c>
      <c r="E601">
        <v>0.33333333333333331</v>
      </c>
      <c r="F601">
        <v>0.18965517241379309</v>
      </c>
      <c r="G601">
        <v>0.2</v>
      </c>
      <c r="H601">
        <v>0.2</v>
      </c>
      <c r="I601">
        <v>0.2</v>
      </c>
      <c r="J601">
        <v>0.2</v>
      </c>
      <c r="K601">
        <v>0.2</v>
      </c>
      <c r="L601">
        <v>0.2</v>
      </c>
      <c r="M601">
        <v>0.16646535544482702</v>
      </c>
      <c r="N601">
        <v>8.4843239303488249E-2</v>
      </c>
      <c r="O601">
        <v>9.7658169503660186E-2</v>
      </c>
      <c r="P601">
        <v>0.17963028902039024</v>
      </c>
      <c r="Q601">
        <v>0.10160385917769371</v>
      </c>
      <c r="R601">
        <v>0.27821961211649876</v>
      </c>
      <c r="S601">
        <v>1.5316775647013572E-3</v>
      </c>
      <c r="T601">
        <v>7.843211762561459E-4</v>
      </c>
      <c r="U601">
        <v>8.1134770769162093E-4</v>
      </c>
      <c r="V601">
        <v>1.2254428341384863E-3</v>
      </c>
      <c r="W601">
        <v>5.8612661741640074E-3</v>
      </c>
      <c r="X601">
        <v>3.4047962229460569E-3</v>
      </c>
      <c r="Y601">
        <v>1</v>
      </c>
      <c r="Z601">
        <v>0.82280936275484395</v>
      </c>
      <c r="AA601">
        <v>1</v>
      </c>
      <c r="AB601">
        <f t="shared" si="63"/>
        <v>1</v>
      </c>
      <c r="AC601">
        <f t="shared" si="64"/>
        <v>0.28753429599110425</v>
      </c>
      <c r="AD601">
        <f t="shared" si="65"/>
        <v>-0.71246570400889575</v>
      </c>
      <c r="AE601">
        <f t="shared" si="66"/>
        <v>0.50760737938889144</v>
      </c>
      <c r="AF601">
        <f t="shared" si="67"/>
        <v>0.71246570400889575</v>
      </c>
      <c r="AG601">
        <f t="shared" si="68"/>
        <v>0</v>
      </c>
      <c r="AH601" t="b">
        <f t="shared" si="69"/>
        <v>0</v>
      </c>
    </row>
    <row r="602" spans="1:34" x14ac:dyDescent="0.25">
      <c r="A602">
        <v>27770</v>
      </c>
      <c r="B602">
        <v>4.0404040404040407E-2</v>
      </c>
      <c r="C602">
        <v>1</v>
      </c>
      <c r="D602">
        <v>0.83333333333333337</v>
      </c>
      <c r="E602">
        <v>0.66666666666666663</v>
      </c>
      <c r="F602">
        <v>3.4482758620689655E-2</v>
      </c>
      <c r="G602">
        <v>0.2</v>
      </c>
      <c r="H602">
        <v>0.2</v>
      </c>
      <c r="I602">
        <v>0.2</v>
      </c>
      <c r="J602">
        <v>0.2</v>
      </c>
      <c r="K602">
        <v>0.2</v>
      </c>
      <c r="L602">
        <v>0.2</v>
      </c>
      <c r="M602">
        <v>0.18941218008107311</v>
      </c>
      <c r="N602">
        <v>0.11315373898651239</v>
      </c>
      <c r="O602">
        <v>0.11263988913736107</v>
      </c>
      <c r="P602">
        <v>0.18906334484441203</v>
      </c>
      <c r="Q602">
        <v>0.13096117520488249</v>
      </c>
      <c r="R602">
        <v>0.29914383443213421</v>
      </c>
      <c r="S602">
        <v>2.4039782405626681E-3</v>
      </c>
      <c r="T602">
        <v>1.1999342143933921E-3</v>
      </c>
      <c r="U602">
        <v>1.7432257488504978E-3</v>
      </c>
      <c r="V602">
        <v>4.1874396135265703E-2</v>
      </c>
      <c r="W602">
        <v>4.2201116453980851E-3</v>
      </c>
      <c r="X602">
        <v>3.7831069143845074E-3</v>
      </c>
      <c r="Y602">
        <v>1</v>
      </c>
      <c r="Z602">
        <v>0.82283030319986061</v>
      </c>
      <c r="AA602">
        <v>0</v>
      </c>
      <c r="AB602">
        <f t="shared" si="63"/>
        <v>0</v>
      </c>
      <c r="AC602">
        <f t="shared" si="64"/>
        <v>0.16671347606762879</v>
      </c>
      <c r="AD602">
        <f t="shared" si="65"/>
        <v>0.16671347606762879</v>
      </c>
      <c r="AE602">
        <f t="shared" si="66"/>
        <v>2.7793383102551836E-2</v>
      </c>
      <c r="AF602">
        <f t="shared" si="67"/>
        <v>0.16671347606762879</v>
      </c>
      <c r="AG602">
        <f t="shared" si="68"/>
        <v>0</v>
      </c>
      <c r="AH602" t="b">
        <f t="shared" si="69"/>
        <v>1</v>
      </c>
    </row>
    <row r="603" spans="1:34" x14ac:dyDescent="0.25">
      <c r="A603">
        <v>26602</v>
      </c>
      <c r="B603">
        <v>4.0404040404040407E-2</v>
      </c>
      <c r="C603">
        <v>0</v>
      </c>
      <c r="D603">
        <v>0.33333333333333331</v>
      </c>
      <c r="E603">
        <v>0.66666666666666663</v>
      </c>
      <c r="F603">
        <v>5.1724137931034482E-2</v>
      </c>
      <c r="G603">
        <v>0.2</v>
      </c>
      <c r="H603">
        <v>0.2</v>
      </c>
      <c r="I603">
        <v>0.2</v>
      </c>
      <c r="J603">
        <v>0.2</v>
      </c>
      <c r="K603">
        <v>0.2</v>
      </c>
      <c r="L603">
        <v>0.2</v>
      </c>
      <c r="M603">
        <v>0.15147364238809086</v>
      </c>
      <c r="N603">
        <v>7.2575134667289223E-2</v>
      </c>
      <c r="O603">
        <v>9.0617798965933569E-2</v>
      </c>
      <c r="P603">
        <v>0.16846774542995105</v>
      </c>
      <c r="Q603">
        <v>8.977942598202289E-2</v>
      </c>
      <c r="R603">
        <v>0.26871733472069914</v>
      </c>
      <c r="S603">
        <v>1.3737018517500962E-3</v>
      </c>
      <c r="T603">
        <v>7.1247949394956476E-4</v>
      </c>
      <c r="U603">
        <v>1.3392259274139548E-3</v>
      </c>
      <c r="V603">
        <v>8.0515297906602254E-4</v>
      </c>
      <c r="W603">
        <v>2.344506469665603E-3</v>
      </c>
      <c r="X603">
        <v>9.4577672859612685E-4</v>
      </c>
      <c r="Y603">
        <v>1</v>
      </c>
      <c r="Z603">
        <v>0.82297357226703893</v>
      </c>
      <c r="AA603">
        <v>0</v>
      </c>
      <c r="AB603">
        <f t="shared" si="63"/>
        <v>0</v>
      </c>
      <c r="AC603">
        <f t="shared" si="64"/>
        <v>0.24945074125408706</v>
      </c>
      <c r="AD603">
        <f t="shared" si="65"/>
        <v>0.24945074125408706</v>
      </c>
      <c r="AE603">
        <f t="shared" si="66"/>
        <v>6.2225672312213494E-2</v>
      </c>
      <c r="AF603">
        <f t="shared" si="67"/>
        <v>0.24945074125408706</v>
      </c>
      <c r="AG603">
        <f t="shared" si="68"/>
        <v>0</v>
      </c>
      <c r="AH603" t="b">
        <f t="shared" si="69"/>
        <v>1</v>
      </c>
    </row>
    <row r="604" spans="1:34" x14ac:dyDescent="0.25">
      <c r="A604">
        <v>20541</v>
      </c>
      <c r="B604">
        <v>0.15151515151515152</v>
      </c>
      <c r="C604">
        <v>0</v>
      </c>
      <c r="D604">
        <v>0.33333333333333331</v>
      </c>
      <c r="E604">
        <v>0.66666666666666663</v>
      </c>
      <c r="F604">
        <v>0.10344827586206896</v>
      </c>
      <c r="G604">
        <v>0.1</v>
      </c>
      <c r="H604">
        <v>0.1</v>
      </c>
      <c r="I604">
        <v>0.1</v>
      </c>
      <c r="J604">
        <v>0.1</v>
      </c>
      <c r="K604">
        <v>0.1</v>
      </c>
      <c r="L604">
        <v>0.2</v>
      </c>
      <c r="M604">
        <v>0.14686427907133143</v>
      </c>
      <c r="N604">
        <v>6.6590554498969348E-2</v>
      </c>
      <c r="O604">
        <v>8.6558728593523607E-2</v>
      </c>
      <c r="P604">
        <v>0.16013775614976083</v>
      </c>
      <c r="Q604">
        <v>8.1421510056965504E-2</v>
      </c>
      <c r="R604">
        <v>0.26127843094461012</v>
      </c>
      <c r="S604">
        <v>4.4645310181878125E-4</v>
      </c>
      <c r="T604">
        <v>2.3155583553360854E-4</v>
      </c>
      <c r="U604">
        <v>0</v>
      </c>
      <c r="V604">
        <v>1.8840579710144927E-3</v>
      </c>
      <c r="W604">
        <v>0</v>
      </c>
      <c r="X604">
        <v>1.0214388668838171E-3</v>
      </c>
      <c r="Y604">
        <v>1</v>
      </c>
      <c r="Z604">
        <v>0.8229881592993602</v>
      </c>
      <c r="AA604">
        <v>0</v>
      </c>
      <c r="AB604">
        <f t="shared" si="63"/>
        <v>0</v>
      </c>
      <c r="AC604">
        <f t="shared" si="64"/>
        <v>0.11169139919775153</v>
      </c>
      <c r="AD604">
        <f t="shared" si="65"/>
        <v>0.11169139919775153</v>
      </c>
      <c r="AE604">
        <f t="shared" si="66"/>
        <v>1.2474968654751492E-2</v>
      </c>
      <c r="AF604">
        <f t="shared" si="67"/>
        <v>0.11169139919775153</v>
      </c>
      <c r="AG604">
        <f t="shared" si="68"/>
        <v>0</v>
      </c>
      <c r="AH604" t="b">
        <f t="shared" si="69"/>
        <v>1</v>
      </c>
    </row>
    <row r="605" spans="1:34" x14ac:dyDescent="0.25">
      <c r="A605">
        <v>26143</v>
      </c>
      <c r="B605">
        <v>0.32323232323232326</v>
      </c>
      <c r="C605">
        <v>1</v>
      </c>
      <c r="D605">
        <v>0.16666666666666666</v>
      </c>
      <c r="E605">
        <v>0.33333333333333331</v>
      </c>
      <c r="F605">
        <v>0.18965517241379309</v>
      </c>
      <c r="G605">
        <v>0.2</v>
      </c>
      <c r="H605">
        <v>0.2</v>
      </c>
      <c r="I605">
        <v>0.2</v>
      </c>
      <c r="J605">
        <v>0.2</v>
      </c>
      <c r="K605">
        <v>0.2</v>
      </c>
      <c r="L605">
        <v>0.2</v>
      </c>
      <c r="M605">
        <v>0.28449655824176989</v>
      </c>
      <c r="N605">
        <v>0.20052993808531397</v>
      </c>
      <c r="O605">
        <v>0.16017982236282588</v>
      </c>
      <c r="P605">
        <v>0.27912576088983843</v>
      </c>
      <c r="Q605">
        <v>0.20498658906004433</v>
      </c>
      <c r="R605">
        <v>0.35940663983640558</v>
      </c>
      <c r="S605">
        <v>6.1679213143579319E-3</v>
      </c>
      <c r="T605">
        <v>3.015569458141533E-3</v>
      </c>
      <c r="U605">
        <v>5.4417213517253694E-3</v>
      </c>
      <c r="V605">
        <v>7.0853462157809983E-3</v>
      </c>
      <c r="W605">
        <v>1.0784729760461773E-2</v>
      </c>
      <c r="X605">
        <v>9.4577672859612692E-3</v>
      </c>
      <c r="Y605">
        <v>1</v>
      </c>
      <c r="Z605">
        <v>0.82302171568020588</v>
      </c>
      <c r="AA605">
        <v>0</v>
      </c>
      <c r="AB605">
        <f t="shared" si="63"/>
        <v>0</v>
      </c>
      <c r="AC605">
        <f t="shared" si="64"/>
        <v>0.18167185867417984</v>
      </c>
      <c r="AD605">
        <f t="shared" si="65"/>
        <v>0.18167185867417984</v>
      </c>
      <c r="AE605">
        <f t="shared" si="66"/>
        <v>3.3004664234131176E-2</v>
      </c>
      <c r="AF605">
        <f t="shared" si="67"/>
        <v>0.18167185867417984</v>
      </c>
      <c r="AG605">
        <f t="shared" si="68"/>
        <v>0</v>
      </c>
      <c r="AH605" t="b">
        <f t="shared" si="69"/>
        <v>1</v>
      </c>
    </row>
    <row r="606" spans="1:34" x14ac:dyDescent="0.25">
      <c r="A606">
        <v>3872</v>
      </c>
      <c r="B606">
        <v>4.0404040404040407E-2</v>
      </c>
      <c r="C606">
        <v>0</v>
      </c>
      <c r="D606">
        <v>0.33333333333333331</v>
      </c>
      <c r="E606">
        <v>0.66666666666666663</v>
      </c>
      <c r="F606">
        <v>6.8965517241379309E-2</v>
      </c>
      <c r="G606">
        <v>0.4</v>
      </c>
      <c r="H606">
        <v>0.2</v>
      </c>
      <c r="I606">
        <v>0.2</v>
      </c>
      <c r="J606">
        <v>0.2</v>
      </c>
      <c r="K606">
        <v>0.2</v>
      </c>
      <c r="L606">
        <v>0.2</v>
      </c>
      <c r="M606">
        <v>0.18977675249161352</v>
      </c>
      <c r="N606">
        <v>0.11284910050981865</v>
      </c>
      <c r="O606">
        <v>0.11295558851029976</v>
      </c>
      <c r="P606">
        <v>0.20049247069950055</v>
      </c>
      <c r="Q606">
        <v>0.11076990198362924</v>
      </c>
      <c r="R606">
        <v>0.28380724324831108</v>
      </c>
      <c r="S606">
        <v>2.5184533948751763E-3</v>
      </c>
      <c r="T606">
        <v>1.4843322790615932E-3</v>
      </c>
      <c r="U606">
        <v>2.310164724789072E-3</v>
      </c>
      <c r="V606">
        <v>2.0386473429951689E-3</v>
      </c>
      <c r="W606">
        <v>4.6890129393312059E-3</v>
      </c>
      <c r="X606">
        <v>2.0201790922813271E-3</v>
      </c>
      <c r="Y606">
        <v>1</v>
      </c>
      <c r="Z606">
        <v>0.82303539373767376</v>
      </c>
      <c r="AA606">
        <v>1</v>
      </c>
      <c r="AB606">
        <f t="shared" si="63"/>
        <v>1</v>
      </c>
      <c r="AC606">
        <f t="shared" si="64"/>
        <v>0.42065027785222597</v>
      </c>
      <c r="AD606">
        <f t="shared" si="65"/>
        <v>-0.57934972214777403</v>
      </c>
      <c r="AE606">
        <f t="shared" si="66"/>
        <v>0.33564610055270294</v>
      </c>
      <c r="AF606">
        <f t="shared" si="67"/>
        <v>0.57934972214777403</v>
      </c>
      <c r="AG606">
        <f t="shared" si="68"/>
        <v>0</v>
      </c>
      <c r="AH606" t="b">
        <f t="shared" si="69"/>
        <v>0</v>
      </c>
    </row>
    <row r="607" spans="1:34" x14ac:dyDescent="0.25">
      <c r="A607">
        <v>16353</v>
      </c>
      <c r="B607">
        <v>1.0101010101010102E-2</v>
      </c>
      <c r="C607">
        <v>1</v>
      </c>
      <c r="D607">
        <v>0.16666666666666666</v>
      </c>
      <c r="E607">
        <v>0.66666666666666663</v>
      </c>
      <c r="F607">
        <v>0.31034482758620691</v>
      </c>
      <c r="G607">
        <v>0.2</v>
      </c>
      <c r="H607">
        <v>0.2</v>
      </c>
      <c r="I607">
        <v>0.2</v>
      </c>
      <c r="J607">
        <v>0.2</v>
      </c>
      <c r="K607">
        <v>0.2</v>
      </c>
      <c r="L607">
        <v>0.2</v>
      </c>
      <c r="M607">
        <v>0.1612878962844585</v>
      </c>
      <c r="N607">
        <v>8.3014459413803449E-2</v>
      </c>
      <c r="O607">
        <v>9.6709424257680962E-2</v>
      </c>
      <c r="P607">
        <v>0.17832563730117013</v>
      </c>
      <c r="Q607">
        <v>9.9981656015587422E-2</v>
      </c>
      <c r="R607">
        <v>0.26097872304454045</v>
      </c>
      <c r="S607">
        <v>1.8178654504826272E-3</v>
      </c>
      <c r="T607">
        <v>1.050907253575608E-3</v>
      </c>
      <c r="U607">
        <v>1.3392259274139548E-3</v>
      </c>
      <c r="V607">
        <v>6.2801932367149754E-4</v>
      </c>
      <c r="W607">
        <v>0</v>
      </c>
      <c r="X607">
        <v>8.3860130971161378E-2</v>
      </c>
      <c r="Y607">
        <v>1</v>
      </c>
      <c r="Z607">
        <v>0.8231042866424132</v>
      </c>
      <c r="AA607">
        <v>1</v>
      </c>
      <c r="AB607">
        <f t="shared" si="63"/>
        <v>1</v>
      </c>
      <c r="AC607">
        <f t="shared" si="64"/>
        <v>0.26458449182234745</v>
      </c>
      <c r="AD607">
        <f t="shared" si="65"/>
        <v>-0.73541550817765255</v>
      </c>
      <c r="AE607">
        <f t="shared" si="66"/>
        <v>0.54083596966819492</v>
      </c>
      <c r="AF607">
        <f t="shared" si="67"/>
        <v>0.73541550817765255</v>
      </c>
      <c r="AG607">
        <f t="shared" si="68"/>
        <v>0</v>
      </c>
      <c r="AH607" t="b">
        <f t="shared" si="69"/>
        <v>0</v>
      </c>
    </row>
    <row r="608" spans="1:34" x14ac:dyDescent="0.25">
      <c r="A608">
        <v>25314</v>
      </c>
      <c r="B608">
        <v>6.0606060606060608E-2</v>
      </c>
      <c r="C608">
        <v>1</v>
      </c>
      <c r="D608">
        <v>0.16666666666666666</v>
      </c>
      <c r="E608">
        <v>0.66666666666666663</v>
      </c>
      <c r="F608">
        <v>6.8965517241379309E-2</v>
      </c>
      <c r="G608">
        <v>0.2</v>
      </c>
      <c r="H608">
        <v>0.1</v>
      </c>
      <c r="I608">
        <v>0.1</v>
      </c>
      <c r="J608">
        <v>0.1</v>
      </c>
      <c r="K608">
        <v>0</v>
      </c>
      <c r="L608">
        <v>0</v>
      </c>
      <c r="M608">
        <v>0.15123383869086648</v>
      </c>
      <c r="N608">
        <v>6.6421627243980305E-2</v>
      </c>
      <c r="O608">
        <v>0.10889322388356348</v>
      </c>
      <c r="P608">
        <v>0.15979204699383753</v>
      </c>
      <c r="Q608">
        <v>8.0284183023386108E-2</v>
      </c>
      <c r="R608">
        <v>0.26069669022575692</v>
      </c>
      <c r="S608">
        <v>2.4268732714251699E-4</v>
      </c>
      <c r="T608">
        <v>2.4936782288234767E-2</v>
      </c>
      <c r="U608">
        <v>0</v>
      </c>
      <c r="V608">
        <v>0</v>
      </c>
      <c r="W608">
        <v>0</v>
      </c>
      <c r="X608">
        <v>0</v>
      </c>
      <c r="Y608">
        <v>1</v>
      </c>
      <c r="Z608">
        <v>0.82312413786996486</v>
      </c>
      <c r="AA608">
        <v>0</v>
      </c>
      <c r="AB608">
        <f t="shared" si="63"/>
        <v>0</v>
      </c>
      <c r="AC608">
        <f t="shared" si="64"/>
        <v>0.19244337868475297</v>
      </c>
      <c r="AD608">
        <f t="shared" si="65"/>
        <v>0.19244337868475297</v>
      </c>
      <c r="AE608">
        <f t="shared" si="66"/>
        <v>3.7034453999603235E-2</v>
      </c>
      <c r="AF608">
        <f t="shared" si="67"/>
        <v>0.19244337868475297</v>
      </c>
      <c r="AG608">
        <f t="shared" si="68"/>
        <v>0</v>
      </c>
      <c r="AH608" t="b">
        <f t="shared" si="69"/>
        <v>1</v>
      </c>
    </row>
    <row r="609" spans="1:34" x14ac:dyDescent="0.25">
      <c r="A609">
        <v>11619</v>
      </c>
      <c r="B609">
        <v>0.17171717171717171</v>
      </c>
      <c r="C609">
        <v>1</v>
      </c>
      <c r="D609">
        <v>0.33333333333333331</v>
      </c>
      <c r="E609">
        <v>0.66666666666666663</v>
      </c>
      <c r="F609">
        <v>0.20689655172413793</v>
      </c>
      <c r="G609">
        <v>0.3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.15176742403930302</v>
      </c>
      <c r="N609">
        <v>6.839750670963872E-2</v>
      </c>
      <c r="O609">
        <v>8.6838740211260534E-2</v>
      </c>
      <c r="P609">
        <v>0.16013775614976083</v>
      </c>
      <c r="Q609">
        <v>8.0648088011462518E-2</v>
      </c>
      <c r="R609">
        <v>0.26097872304454045</v>
      </c>
      <c r="S609">
        <v>2.6260600399289338E-3</v>
      </c>
      <c r="T609">
        <v>5.3435962046217359E-4</v>
      </c>
      <c r="U609">
        <v>0</v>
      </c>
      <c r="V609">
        <v>0</v>
      </c>
      <c r="W609">
        <v>0</v>
      </c>
      <c r="X609">
        <v>1.4905441242674959E-3</v>
      </c>
      <c r="Y609">
        <v>1</v>
      </c>
      <c r="Z609">
        <v>0.82316888494762464</v>
      </c>
      <c r="AA609">
        <v>0</v>
      </c>
      <c r="AB609">
        <f t="shared" si="63"/>
        <v>0</v>
      </c>
      <c r="AC609">
        <f t="shared" si="64"/>
        <v>0.24896814951384694</v>
      </c>
      <c r="AD609">
        <f t="shared" si="65"/>
        <v>0.24896814951384694</v>
      </c>
      <c r="AE609">
        <f t="shared" si="66"/>
        <v>6.1985139472349245E-2</v>
      </c>
      <c r="AF609">
        <f t="shared" si="67"/>
        <v>0.24896814951384694</v>
      </c>
      <c r="AG609">
        <f t="shared" si="68"/>
        <v>0</v>
      </c>
      <c r="AH609" t="b">
        <f t="shared" si="69"/>
        <v>1</v>
      </c>
    </row>
    <row r="610" spans="1:34" x14ac:dyDescent="0.25">
      <c r="A610">
        <v>6750</v>
      </c>
      <c r="B610">
        <v>0.24242424242424243</v>
      </c>
      <c r="C610">
        <v>1</v>
      </c>
      <c r="D610">
        <v>0.16666666666666666</v>
      </c>
      <c r="E610">
        <v>0.66666666666666663</v>
      </c>
      <c r="F610">
        <v>0.15517241379310345</v>
      </c>
      <c r="G610">
        <v>0.2</v>
      </c>
      <c r="H610">
        <v>0.2</v>
      </c>
      <c r="I610">
        <v>0.4</v>
      </c>
      <c r="J610">
        <v>0.2</v>
      </c>
      <c r="K610">
        <v>0.2</v>
      </c>
      <c r="L610">
        <v>0.4</v>
      </c>
      <c r="M610">
        <v>0.21487207667347144</v>
      </c>
      <c r="N610">
        <v>0.14672470931225728</v>
      </c>
      <c r="O610">
        <v>0.13149125951970869</v>
      </c>
      <c r="P610">
        <v>0.23843193109178154</v>
      </c>
      <c r="Q610">
        <v>0.16789604414455059</v>
      </c>
      <c r="R610">
        <v>0.3275015811512933</v>
      </c>
      <c r="S610">
        <v>9.9845229591369496E-3</v>
      </c>
      <c r="T610">
        <v>0</v>
      </c>
      <c r="U610">
        <v>3.3592250345966697E-3</v>
      </c>
      <c r="V610">
        <v>1.006280193236715E-2</v>
      </c>
      <c r="W610">
        <v>0</v>
      </c>
      <c r="X610">
        <v>6.0756697045015193E-3</v>
      </c>
      <c r="Y610">
        <v>1</v>
      </c>
      <c r="Z610">
        <v>0.82317270723406177</v>
      </c>
      <c r="AA610">
        <v>0</v>
      </c>
      <c r="AB610">
        <f t="shared" si="63"/>
        <v>0</v>
      </c>
      <c r="AC610">
        <f t="shared" si="64"/>
        <v>0.23832619057485821</v>
      </c>
      <c r="AD610">
        <f t="shared" si="65"/>
        <v>0.23832619057485821</v>
      </c>
      <c r="AE610">
        <f t="shared" si="66"/>
        <v>5.6799373113923635E-2</v>
      </c>
      <c r="AF610">
        <f t="shared" si="67"/>
        <v>0.23832619057485821</v>
      </c>
      <c r="AG610">
        <f t="shared" si="68"/>
        <v>0</v>
      </c>
      <c r="AH610" t="b">
        <f t="shared" si="69"/>
        <v>1</v>
      </c>
    </row>
    <row r="611" spans="1:34" x14ac:dyDescent="0.25">
      <c r="A611">
        <v>12945</v>
      </c>
      <c r="B611">
        <v>0.17171717171717171</v>
      </c>
      <c r="C611">
        <v>1</v>
      </c>
      <c r="D611">
        <v>0.5</v>
      </c>
      <c r="E611">
        <v>0.33333333333333331</v>
      </c>
      <c r="F611">
        <v>0.20689655172413793</v>
      </c>
      <c r="G611">
        <v>0.1</v>
      </c>
      <c r="H611">
        <v>0.2</v>
      </c>
      <c r="I611">
        <v>0.2</v>
      </c>
      <c r="J611">
        <v>0.2</v>
      </c>
      <c r="K611">
        <v>0.2</v>
      </c>
      <c r="L611">
        <v>0.1</v>
      </c>
      <c r="M611">
        <v>0.29706103313803933</v>
      </c>
      <c r="N611">
        <v>0.22873889160944019</v>
      </c>
      <c r="O611">
        <v>0.17243609558388737</v>
      </c>
      <c r="P611">
        <v>0.31023581697573255</v>
      </c>
      <c r="Q611">
        <v>9.0960381951502467E-2</v>
      </c>
      <c r="R611">
        <v>0.27684787211233358</v>
      </c>
      <c r="S611">
        <v>6.8112716815942271E-3</v>
      </c>
      <c r="T611">
        <v>4.2350968586185381E-3</v>
      </c>
      <c r="U611">
        <v>8.2239632159278597E-3</v>
      </c>
      <c r="V611">
        <v>9.6618357487922703E-4</v>
      </c>
      <c r="W611">
        <v>4.8414058598594704E-2</v>
      </c>
      <c r="X611">
        <v>4.0952132348212295E-2</v>
      </c>
      <c r="Y611">
        <v>1</v>
      </c>
      <c r="Z611">
        <v>0.82317885885650088</v>
      </c>
      <c r="AA611">
        <v>0</v>
      </c>
      <c r="AB611">
        <f t="shared" si="63"/>
        <v>0</v>
      </c>
      <c r="AC611">
        <f t="shared" si="64"/>
        <v>4.2580646483479992E-2</v>
      </c>
      <c r="AD611">
        <f t="shared" si="65"/>
        <v>4.2580646483479992E-2</v>
      </c>
      <c r="AE611">
        <f t="shared" si="66"/>
        <v>1.813111454951097E-3</v>
      </c>
      <c r="AF611">
        <f t="shared" si="67"/>
        <v>4.2580646483479992E-2</v>
      </c>
      <c r="AG611">
        <f t="shared" si="68"/>
        <v>0</v>
      </c>
      <c r="AH611" t="b">
        <f t="shared" si="69"/>
        <v>1</v>
      </c>
    </row>
    <row r="612" spans="1:34" x14ac:dyDescent="0.25">
      <c r="A612">
        <v>18221</v>
      </c>
      <c r="B612">
        <v>0</v>
      </c>
      <c r="C612">
        <v>0</v>
      </c>
      <c r="D612">
        <v>0.5</v>
      </c>
      <c r="E612">
        <v>0.33333333333333331</v>
      </c>
      <c r="F612">
        <v>0.5</v>
      </c>
      <c r="G612">
        <v>0.2</v>
      </c>
      <c r="H612">
        <v>0.2</v>
      </c>
      <c r="I612">
        <v>0.2</v>
      </c>
      <c r="J612">
        <v>0.5</v>
      </c>
      <c r="K612">
        <v>0.4</v>
      </c>
      <c r="L612">
        <v>0.4</v>
      </c>
      <c r="M612">
        <v>0.1506551242333582</v>
      </c>
      <c r="N612">
        <v>7.2315100578148786E-2</v>
      </c>
      <c r="O612">
        <v>9.1365594698007466E-2</v>
      </c>
      <c r="P612">
        <v>0.16847810728476073</v>
      </c>
      <c r="Q612">
        <v>8.9138873877670416E-2</v>
      </c>
      <c r="R612">
        <v>0.26860052548785146</v>
      </c>
      <c r="S612">
        <v>2.2895030862501602E-3</v>
      </c>
      <c r="T612">
        <v>1.7811987348739118E-3</v>
      </c>
      <c r="U612">
        <v>0</v>
      </c>
      <c r="V612">
        <v>0</v>
      </c>
      <c r="W612">
        <v>3.5167597044984044E-3</v>
      </c>
      <c r="X612">
        <v>0</v>
      </c>
      <c r="Y612">
        <v>1</v>
      </c>
      <c r="Z612">
        <v>0.82318384384025178</v>
      </c>
      <c r="AA612">
        <v>0</v>
      </c>
      <c r="AB612">
        <f t="shared" si="63"/>
        <v>0</v>
      </c>
      <c r="AC612">
        <f t="shared" si="64"/>
        <v>0.30659220162625156</v>
      </c>
      <c r="AD612">
        <f t="shared" si="65"/>
        <v>0.30659220162625156</v>
      </c>
      <c r="AE612">
        <f t="shared" si="66"/>
        <v>9.3998778098032088E-2</v>
      </c>
      <c r="AF612">
        <f t="shared" si="67"/>
        <v>0.30659220162625156</v>
      </c>
      <c r="AG612">
        <f t="shared" si="68"/>
        <v>0</v>
      </c>
      <c r="AH612" t="b">
        <f t="shared" si="69"/>
        <v>1</v>
      </c>
    </row>
    <row r="613" spans="1:34" x14ac:dyDescent="0.25">
      <c r="A613">
        <v>16749</v>
      </c>
      <c r="B613">
        <v>0.14141414141414141</v>
      </c>
      <c r="C613">
        <v>0</v>
      </c>
      <c r="D613">
        <v>0.33333333333333331</v>
      </c>
      <c r="E613">
        <v>0.66666666666666663</v>
      </c>
      <c r="F613">
        <v>0.25862068965517243</v>
      </c>
      <c r="G613">
        <v>0.4</v>
      </c>
      <c r="H613">
        <v>0.5</v>
      </c>
      <c r="I613">
        <v>0.4</v>
      </c>
      <c r="J613">
        <v>0.4</v>
      </c>
      <c r="K613">
        <v>0.4</v>
      </c>
      <c r="L613">
        <v>0.4</v>
      </c>
      <c r="M613">
        <v>0.22352270746338126</v>
      </c>
      <c r="N613">
        <v>0.14850888481438881</v>
      </c>
      <c r="O613">
        <v>0.13515941171206242</v>
      </c>
      <c r="P613">
        <v>0.24524814758295607</v>
      </c>
      <c r="Q613">
        <v>0.17123266617418853</v>
      </c>
      <c r="R613">
        <v>0.33263273409684563</v>
      </c>
      <c r="S613">
        <v>2.2895030862501602E-3</v>
      </c>
      <c r="T613">
        <v>2.6717981023108681E-3</v>
      </c>
      <c r="U613">
        <v>4.2408821034775231E-3</v>
      </c>
      <c r="V613">
        <v>5.475040257648953E-3</v>
      </c>
      <c r="W613">
        <v>8.2057726438296112E-3</v>
      </c>
      <c r="X613">
        <v>7.3770584830497891E-3</v>
      </c>
      <c r="Y613">
        <v>1</v>
      </c>
      <c r="Z613">
        <v>0.82320459624421216</v>
      </c>
      <c r="AA613">
        <v>0</v>
      </c>
      <c r="AB613">
        <f t="shared" si="63"/>
        <v>0</v>
      </c>
      <c r="AC613">
        <f t="shared" si="64"/>
        <v>0.51333312474427761</v>
      </c>
      <c r="AD613">
        <f t="shared" si="65"/>
        <v>0.51333312474427761</v>
      </c>
      <c r="AE613">
        <f t="shared" si="66"/>
        <v>0.26351089695972407</v>
      </c>
      <c r="AF613">
        <f t="shared" si="67"/>
        <v>0.51333312474427761</v>
      </c>
      <c r="AG613">
        <f t="shared" si="68"/>
        <v>1</v>
      </c>
      <c r="AH613" t="b">
        <f t="shared" si="69"/>
        <v>0</v>
      </c>
    </row>
    <row r="614" spans="1:34" x14ac:dyDescent="0.25">
      <c r="A614">
        <v>5481</v>
      </c>
      <c r="B614">
        <v>7.0707070707070704E-2</v>
      </c>
      <c r="C614">
        <v>1</v>
      </c>
      <c r="D614">
        <v>0.33333333333333331</v>
      </c>
      <c r="E614">
        <v>0.66666666666666663</v>
      </c>
      <c r="F614">
        <v>0.17241379310344829</v>
      </c>
      <c r="G614">
        <v>0.2</v>
      </c>
      <c r="H614">
        <v>0.2</v>
      </c>
      <c r="I614">
        <v>0.2</v>
      </c>
      <c r="J614">
        <v>0.2</v>
      </c>
      <c r="K614">
        <v>0.2</v>
      </c>
      <c r="L614">
        <v>0.2</v>
      </c>
      <c r="M614">
        <v>0.2185116065874341</v>
      </c>
      <c r="N614">
        <v>0.13256993398550643</v>
      </c>
      <c r="O614">
        <v>0.12562364352215083</v>
      </c>
      <c r="P614">
        <v>0.22847042067246554</v>
      </c>
      <c r="Q614">
        <v>0.13425317673189524</v>
      </c>
      <c r="R614">
        <v>0.30334973529644571</v>
      </c>
      <c r="S614">
        <v>3.5784933238090003E-3</v>
      </c>
      <c r="T614">
        <v>2.0133483033191453E-3</v>
      </c>
      <c r="U614">
        <v>3.348064818534887E-3</v>
      </c>
      <c r="V614">
        <v>3.2206119162640902E-3</v>
      </c>
      <c r="W614">
        <v>4.6280557711199004E-3</v>
      </c>
      <c r="X614">
        <v>3.8644437130437742E-3</v>
      </c>
      <c r="Y614">
        <v>1</v>
      </c>
      <c r="Z614">
        <v>0.82320936712840254</v>
      </c>
      <c r="AA614">
        <v>0</v>
      </c>
      <c r="AB614">
        <f t="shared" si="63"/>
        <v>0</v>
      </c>
      <c r="AC614">
        <f t="shared" si="64"/>
        <v>0.20299922651093277</v>
      </c>
      <c r="AD614">
        <f t="shared" si="65"/>
        <v>0.20299922651093277</v>
      </c>
      <c r="AE614">
        <f t="shared" si="66"/>
        <v>4.1208685964036991E-2</v>
      </c>
      <c r="AF614">
        <f t="shared" si="67"/>
        <v>0.20299922651093277</v>
      </c>
      <c r="AG614">
        <f t="shared" si="68"/>
        <v>0</v>
      </c>
      <c r="AH614" t="b">
        <f t="shared" si="69"/>
        <v>1</v>
      </c>
    </row>
    <row r="615" spans="1:34" x14ac:dyDescent="0.25">
      <c r="A615">
        <v>5260</v>
      </c>
      <c r="B615">
        <v>0.13131313131313133</v>
      </c>
      <c r="C615">
        <v>0</v>
      </c>
      <c r="D615">
        <v>0.16666666666666666</v>
      </c>
      <c r="E615">
        <v>0.66666666666666663</v>
      </c>
      <c r="F615">
        <v>0.13793103448275862</v>
      </c>
      <c r="G615">
        <v>0.2</v>
      </c>
      <c r="H615">
        <v>0.2</v>
      </c>
      <c r="I615">
        <v>0.2</v>
      </c>
      <c r="J615">
        <v>0.2</v>
      </c>
      <c r="K615">
        <v>0.2</v>
      </c>
      <c r="L615">
        <v>0.2</v>
      </c>
      <c r="M615">
        <v>0.2683748476892569</v>
      </c>
      <c r="N615">
        <v>0.19984758585870088</v>
      </c>
      <c r="O615">
        <v>0.16191205109608078</v>
      </c>
      <c r="P615">
        <v>0.25238463958643009</v>
      </c>
      <c r="Q615">
        <v>0.17944184709049535</v>
      </c>
      <c r="R615">
        <v>0.33861075398054358</v>
      </c>
      <c r="S615">
        <v>6.5594263421067094E-3</v>
      </c>
      <c r="T615">
        <v>3.0874111404481141E-3</v>
      </c>
      <c r="U615">
        <v>3.4596669791527165E-3</v>
      </c>
      <c r="V615">
        <v>5.1529790660225444E-3</v>
      </c>
      <c r="W615">
        <v>7.9713219968630504E-3</v>
      </c>
      <c r="X615">
        <v>6.2421264087344375E-3</v>
      </c>
      <c r="Y615">
        <v>1</v>
      </c>
      <c r="Z615">
        <v>0.82324669159602415</v>
      </c>
      <c r="AA615">
        <v>0</v>
      </c>
      <c r="AB615">
        <f t="shared" si="63"/>
        <v>0</v>
      </c>
      <c r="AC615">
        <f t="shared" si="64"/>
        <v>0.19880071402757188</v>
      </c>
      <c r="AD615">
        <f t="shared" si="65"/>
        <v>0.19880071402757188</v>
      </c>
      <c r="AE615">
        <f t="shared" si="66"/>
        <v>3.9521723897872417E-2</v>
      </c>
      <c r="AF615">
        <f t="shared" si="67"/>
        <v>0.19880071402757188</v>
      </c>
      <c r="AG615">
        <f t="shared" si="68"/>
        <v>0</v>
      </c>
      <c r="AH615" t="b">
        <f t="shared" si="69"/>
        <v>1</v>
      </c>
    </row>
    <row r="616" spans="1:34" x14ac:dyDescent="0.25">
      <c r="A616">
        <v>18982</v>
      </c>
      <c r="B616">
        <v>0.21212121212121213</v>
      </c>
      <c r="C616">
        <v>1</v>
      </c>
      <c r="D616">
        <v>0.33333333333333331</v>
      </c>
      <c r="E616">
        <v>0.66666666666666663</v>
      </c>
      <c r="F616">
        <v>0.18965517241379309</v>
      </c>
      <c r="G616">
        <v>0.2</v>
      </c>
      <c r="H616">
        <v>0.2</v>
      </c>
      <c r="I616">
        <v>0.2</v>
      </c>
      <c r="J616">
        <v>0.2</v>
      </c>
      <c r="K616">
        <v>0.2</v>
      </c>
      <c r="L616">
        <v>0.2</v>
      </c>
      <c r="M616">
        <v>0.27959960746523954</v>
      </c>
      <c r="N616">
        <v>0.11183079183227232</v>
      </c>
      <c r="O616">
        <v>0.10308490446387933</v>
      </c>
      <c r="P616">
        <v>0.20165205645138501</v>
      </c>
      <c r="Q616">
        <v>0.13558584241030039</v>
      </c>
      <c r="R616">
        <v>0.30971737545023426</v>
      </c>
      <c r="S616">
        <v>2.6890213748008134E-3</v>
      </c>
      <c r="T616">
        <v>1.7859485981669091E-3</v>
      </c>
      <c r="U616">
        <v>2.2320432123565912E-2</v>
      </c>
      <c r="V616">
        <v>3.2212560386473431E-2</v>
      </c>
      <c r="W616">
        <v>4.6890129393312059E-2</v>
      </c>
      <c r="X616">
        <v>3.7831069143845074E-3</v>
      </c>
      <c r="Y616">
        <v>1</v>
      </c>
      <c r="Z616">
        <v>0.82325350551140175</v>
      </c>
      <c r="AA616">
        <v>0</v>
      </c>
      <c r="AB616">
        <f t="shared" si="63"/>
        <v>0</v>
      </c>
      <c r="AC616">
        <f t="shared" si="64"/>
        <v>0.13080530956235514</v>
      </c>
      <c r="AD616">
        <f t="shared" si="65"/>
        <v>0.13080530956235514</v>
      </c>
      <c r="AE616">
        <f t="shared" si="66"/>
        <v>1.7110029009703556E-2</v>
      </c>
      <c r="AF616">
        <f t="shared" si="67"/>
        <v>0.13080530956235514</v>
      </c>
      <c r="AG616">
        <f t="shared" si="68"/>
        <v>0</v>
      </c>
      <c r="AH616" t="b">
        <f t="shared" si="69"/>
        <v>1</v>
      </c>
    </row>
    <row r="617" spans="1:34" x14ac:dyDescent="0.25">
      <c r="A617">
        <v>1114</v>
      </c>
      <c r="B617">
        <v>0.10101010101010101</v>
      </c>
      <c r="C617">
        <v>0</v>
      </c>
      <c r="D617">
        <v>0.16666666666666666</v>
      </c>
      <c r="E617">
        <v>0.66666666666666663</v>
      </c>
      <c r="F617">
        <v>0.20689655172413793</v>
      </c>
      <c r="G617">
        <v>0.2</v>
      </c>
      <c r="H617">
        <v>0.2</v>
      </c>
      <c r="I617">
        <v>0.2</v>
      </c>
      <c r="J617">
        <v>0.2</v>
      </c>
      <c r="K617">
        <v>0.2</v>
      </c>
      <c r="L617">
        <v>0.2</v>
      </c>
      <c r="M617">
        <v>0.15769791990202559</v>
      </c>
      <c r="N617">
        <v>0.1500520068178281</v>
      </c>
      <c r="O617">
        <v>0.11598081206663398</v>
      </c>
      <c r="P617">
        <v>0.18245059750222781</v>
      </c>
      <c r="Q617">
        <v>0.10699104119463959</v>
      </c>
      <c r="R617">
        <v>0.26746086698579152</v>
      </c>
      <c r="S617">
        <v>9.1584702456178904E-2</v>
      </c>
      <c r="T617">
        <v>8.9059936743695592E-4</v>
      </c>
      <c r="U617">
        <v>1.3406767555019865E-2</v>
      </c>
      <c r="V617">
        <v>1.1272141706924315E-2</v>
      </c>
      <c r="W617">
        <v>4.6890129393312059E-3</v>
      </c>
      <c r="X617">
        <v>7.5662138287690148E-3</v>
      </c>
      <c r="Y617">
        <v>1</v>
      </c>
      <c r="Z617">
        <v>0.82329434005622215</v>
      </c>
      <c r="AA617">
        <v>0</v>
      </c>
      <c r="AB617">
        <f t="shared" si="63"/>
        <v>0</v>
      </c>
      <c r="AC617">
        <f t="shared" si="64"/>
        <v>0.22821776723064763</v>
      </c>
      <c r="AD617">
        <f t="shared" si="65"/>
        <v>0.22821776723064763</v>
      </c>
      <c r="AE617">
        <f t="shared" si="66"/>
        <v>5.2083349279742064E-2</v>
      </c>
      <c r="AF617">
        <f t="shared" si="67"/>
        <v>0.22821776723064763</v>
      </c>
      <c r="AG617">
        <f t="shared" si="68"/>
        <v>0</v>
      </c>
      <c r="AH617" t="b">
        <f t="shared" si="69"/>
        <v>1</v>
      </c>
    </row>
    <row r="618" spans="1:34" x14ac:dyDescent="0.25">
      <c r="A618">
        <v>27134</v>
      </c>
      <c r="B618">
        <v>0.49494949494949497</v>
      </c>
      <c r="C618">
        <v>0</v>
      </c>
      <c r="D618">
        <v>0.5</v>
      </c>
      <c r="E618">
        <v>0.33333333333333331</v>
      </c>
      <c r="F618">
        <v>0.44827586206896552</v>
      </c>
      <c r="G618">
        <v>0.1</v>
      </c>
      <c r="H618">
        <v>0.1</v>
      </c>
      <c r="I618">
        <v>0.1</v>
      </c>
      <c r="J618">
        <v>0.1</v>
      </c>
      <c r="K618">
        <v>0.1</v>
      </c>
      <c r="L618">
        <v>0.2</v>
      </c>
      <c r="M618">
        <v>0.14799250679812512</v>
      </c>
      <c r="N618">
        <v>6.7800567140042595E-2</v>
      </c>
      <c r="O618">
        <v>8.7258757637865919E-2</v>
      </c>
      <c r="P618">
        <v>0.16170616417322761</v>
      </c>
      <c r="Q618">
        <v>8.937883302512134E-2</v>
      </c>
      <c r="R618">
        <v>0.26771369749636315</v>
      </c>
      <c r="S618">
        <v>1.9071560708463836E-3</v>
      </c>
      <c r="T618">
        <v>9.8915903076664583E-4</v>
      </c>
      <c r="U618">
        <v>1.8592919958930405E-3</v>
      </c>
      <c r="V618">
        <v>1.4180354267310789E-2</v>
      </c>
      <c r="W618">
        <v>3.809823013206605E-3</v>
      </c>
      <c r="X618">
        <v>5.3114821077958488E-3</v>
      </c>
      <c r="Y618">
        <v>1</v>
      </c>
      <c r="Z618">
        <v>0.82332490187875285</v>
      </c>
      <c r="AA618">
        <v>0</v>
      </c>
      <c r="AB618">
        <f t="shared" si="63"/>
        <v>0</v>
      </c>
      <c r="AC618">
        <f t="shared" si="64"/>
        <v>0.10924689068652459</v>
      </c>
      <c r="AD618">
        <f t="shared" si="65"/>
        <v>0.10924689068652459</v>
      </c>
      <c r="AE618">
        <f t="shared" si="66"/>
        <v>1.1934883124673452E-2</v>
      </c>
      <c r="AF618">
        <f t="shared" si="67"/>
        <v>0.10924689068652459</v>
      </c>
      <c r="AG618">
        <f t="shared" si="68"/>
        <v>0</v>
      </c>
      <c r="AH618" t="b">
        <f t="shared" si="69"/>
        <v>1</v>
      </c>
    </row>
    <row r="619" spans="1:34" x14ac:dyDescent="0.25">
      <c r="A619">
        <v>15893</v>
      </c>
      <c r="B619">
        <v>7.0707070707070704E-2</v>
      </c>
      <c r="C619">
        <v>1</v>
      </c>
      <c r="D619">
        <v>0.33333333333333331</v>
      </c>
      <c r="E619">
        <v>0.66666666666666663</v>
      </c>
      <c r="F619">
        <v>5.1724137931034482E-2</v>
      </c>
      <c r="G619">
        <v>0</v>
      </c>
      <c r="H619">
        <v>0</v>
      </c>
      <c r="I619">
        <v>0.1</v>
      </c>
      <c r="J619">
        <v>0.1</v>
      </c>
      <c r="K619">
        <v>0.1</v>
      </c>
      <c r="L619">
        <v>0.1</v>
      </c>
      <c r="M619">
        <v>0.14752617267105039</v>
      </c>
      <c r="N619">
        <v>6.6979656603157606E-2</v>
      </c>
      <c r="O619">
        <v>8.6442880649714796E-2</v>
      </c>
      <c r="P619">
        <v>0.16179094298530688</v>
      </c>
      <c r="Q619">
        <v>8.0648088011462518E-2</v>
      </c>
      <c r="R619">
        <v>0.26189321638065055</v>
      </c>
      <c r="S619">
        <v>9.2038024067256439E-4</v>
      </c>
      <c r="T619">
        <v>1.0627819118081008E-4</v>
      </c>
      <c r="U619">
        <v>1.9586179188429086E-3</v>
      </c>
      <c r="V619">
        <v>0</v>
      </c>
      <c r="W619">
        <v>2.7899626989020677E-3</v>
      </c>
      <c r="X619">
        <v>0</v>
      </c>
      <c r="Y619">
        <v>1</v>
      </c>
      <c r="Z619">
        <v>0.82337085706811342</v>
      </c>
      <c r="AA619">
        <v>0</v>
      </c>
      <c r="AB619">
        <f t="shared" si="63"/>
        <v>0</v>
      </c>
      <c r="AC619">
        <f t="shared" si="64"/>
        <v>-1.8087856599914159E-2</v>
      </c>
      <c r="AD619">
        <f t="shared" si="65"/>
        <v>-1.8087856599914159E-2</v>
      </c>
      <c r="AE619">
        <f t="shared" si="66"/>
        <v>3.2717055637905822E-4</v>
      </c>
      <c r="AF619">
        <f t="shared" si="67"/>
        <v>1.8087856599914159E-2</v>
      </c>
      <c r="AG619">
        <f t="shared" si="68"/>
        <v>0</v>
      </c>
      <c r="AH619" t="b">
        <f t="shared" si="69"/>
        <v>1</v>
      </c>
    </row>
    <row r="620" spans="1:34" x14ac:dyDescent="0.25">
      <c r="A620">
        <v>24904</v>
      </c>
      <c r="B620">
        <v>0.27272727272727271</v>
      </c>
      <c r="C620">
        <v>0</v>
      </c>
      <c r="D620">
        <v>0.16666666666666666</v>
      </c>
      <c r="E620">
        <v>0.66666666666666663</v>
      </c>
      <c r="F620">
        <v>0.15517241379310345</v>
      </c>
      <c r="G620">
        <v>0.2</v>
      </c>
      <c r="H620">
        <v>0.2</v>
      </c>
      <c r="I620">
        <v>0.2</v>
      </c>
      <c r="J620">
        <v>0.2</v>
      </c>
      <c r="K620">
        <v>0.2</v>
      </c>
      <c r="L620">
        <v>0.2</v>
      </c>
      <c r="M620">
        <v>0.23566243780368129</v>
      </c>
      <c r="N620">
        <v>0.16497169993964172</v>
      </c>
      <c r="O620">
        <v>0.14475173126790908</v>
      </c>
      <c r="P620">
        <v>0.26620170198175186</v>
      </c>
      <c r="Q620">
        <v>0.19391971284227644</v>
      </c>
      <c r="R620">
        <v>0.35106938084190253</v>
      </c>
      <c r="S620">
        <v>5.7237577156254004E-3</v>
      </c>
      <c r="T620">
        <v>2.3749316464985494E-3</v>
      </c>
      <c r="U620">
        <v>8.9281728494263642E-3</v>
      </c>
      <c r="V620">
        <v>8.0515297906602248E-3</v>
      </c>
      <c r="W620">
        <v>1.1722532348328015E-2</v>
      </c>
      <c r="X620">
        <v>3.404796222946057E-2</v>
      </c>
      <c r="Y620">
        <v>1</v>
      </c>
      <c r="Z620">
        <v>0.82337179870467336</v>
      </c>
      <c r="AA620">
        <v>0</v>
      </c>
      <c r="AB620">
        <f t="shared" si="63"/>
        <v>0</v>
      </c>
      <c r="AC620">
        <f t="shared" si="64"/>
        <v>0.20549548577036331</v>
      </c>
      <c r="AD620">
        <f t="shared" si="65"/>
        <v>0.20549548577036331</v>
      </c>
      <c r="AE620">
        <f t="shared" si="66"/>
        <v>4.2228394671997585E-2</v>
      </c>
      <c r="AF620">
        <f t="shared" si="67"/>
        <v>0.20549548577036331</v>
      </c>
      <c r="AG620">
        <f t="shared" si="68"/>
        <v>0</v>
      </c>
      <c r="AH620" t="b">
        <f t="shared" si="69"/>
        <v>1</v>
      </c>
    </row>
    <row r="621" spans="1:34" x14ac:dyDescent="0.25">
      <c r="A621">
        <v>12531</v>
      </c>
      <c r="B621">
        <v>0.13131313131313133</v>
      </c>
      <c r="C621">
        <v>1</v>
      </c>
      <c r="D621">
        <v>0.16666666666666666</v>
      </c>
      <c r="E621">
        <v>0.66666666666666663</v>
      </c>
      <c r="F621">
        <v>5.1724137931034482E-2</v>
      </c>
      <c r="G621">
        <v>0.1</v>
      </c>
      <c r="H621">
        <v>0.1</v>
      </c>
      <c r="I621">
        <v>0.2</v>
      </c>
      <c r="J621">
        <v>0.2</v>
      </c>
      <c r="K621">
        <v>0.2</v>
      </c>
      <c r="L621">
        <v>0.2</v>
      </c>
      <c r="M621">
        <v>0.15838370538301783</v>
      </c>
      <c r="N621">
        <v>0.15865211234991097</v>
      </c>
      <c r="O621">
        <v>0.13740005369634553</v>
      </c>
      <c r="P621">
        <v>0.24864683596053452</v>
      </c>
      <c r="Q621">
        <v>0.17655638792073416</v>
      </c>
      <c r="R621">
        <v>0.33132477808166966</v>
      </c>
      <c r="S621">
        <v>0.1114942212942103</v>
      </c>
      <c r="T621">
        <v>2.4164929503122739E-3</v>
      </c>
      <c r="U621">
        <v>3.5991696799250032E-3</v>
      </c>
      <c r="V621">
        <v>6.6618357487922709E-3</v>
      </c>
      <c r="W621">
        <v>7.2679700559633697E-3</v>
      </c>
      <c r="X621">
        <v>4.3505729515421832E-3</v>
      </c>
      <c r="Y621">
        <v>1</v>
      </c>
      <c r="Z621">
        <v>0.82338859501564876</v>
      </c>
      <c r="AA621">
        <v>0</v>
      </c>
      <c r="AB621">
        <f t="shared" si="63"/>
        <v>0</v>
      </c>
      <c r="AC621">
        <f t="shared" si="64"/>
        <v>8.1685380731755991E-2</v>
      </c>
      <c r="AD621">
        <f t="shared" si="65"/>
        <v>8.1685380731755991E-2</v>
      </c>
      <c r="AE621">
        <f t="shared" si="66"/>
        <v>6.6725014252919327E-3</v>
      </c>
      <c r="AF621">
        <f t="shared" si="67"/>
        <v>8.1685380731755991E-2</v>
      </c>
      <c r="AG621">
        <f t="shared" si="68"/>
        <v>0</v>
      </c>
      <c r="AH621" t="b">
        <f t="shared" si="69"/>
        <v>1</v>
      </c>
    </row>
    <row r="622" spans="1:34" x14ac:dyDescent="0.25">
      <c r="A622">
        <v>3355</v>
      </c>
      <c r="B622">
        <v>0.19191919191919191</v>
      </c>
      <c r="C622">
        <v>0</v>
      </c>
      <c r="D622">
        <v>0.5</v>
      </c>
      <c r="E622">
        <v>0.33333333333333331</v>
      </c>
      <c r="F622">
        <v>0.34482758620689657</v>
      </c>
      <c r="G622">
        <v>0.2</v>
      </c>
      <c r="H622">
        <v>0.2</v>
      </c>
      <c r="I622">
        <v>0.2</v>
      </c>
      <c r="J622">
        <v>0.2</v>
      </c>
      <c r="K622">
        <v>0.2</v>
      </c>
      <c r="L622">
        <v>0.2</v>
      </c>
      <c r="M622">
        <v>0.2213565102279374</v>
      </c>
      <c r="N622">
        <v>0.13867693896221725</v>
      </c>
      <c r="O622">
        <v>0.11422277834115627</v>
      </c>
      <c r="P622">
        <v>0.20819603875710493</v>
      </c>
      <c r="Q622">
        <v>0.10641097466051234</v>
      </c>
      <c r="R622">
        <v>0.26879418290020418</v>
      </c>
      <c r="S622">
        <v>2.912247925710204E-3</v>
      </c>
      <c r="T622">
        <v>8.5081926235810524E-4</v>
      </c>
      <c r="U622">
        <v>3.5980536583188252E-3</v>
      </c>
      <c r="V622">
        <v>1.2479871175523349E-3</v>
      </c>
      <c r="W622">
        <v>1.1722532348328015E-2</v>
      </c>
      <c r="X622">
        <v>3.7831069143845074E-3</v>
      </c>
      <c r="Y622">
        <v>1</v>
      </c>
      <c r="Z622">
        <v>0.82341276810285746</v>
      </c>
      <c r="AA622">
        <v>0</v>
      </c>
      <c r="AB622">
        <f t="shared" si="63"/>
        <v>0</v>
      </c>
      <c r="AC622">
        <f t="shared" si="64"/>
        <v>0.21956801948858795</v>
      </c>
      <c r="AD622">
        <f t="shared" si="65"/>
        <v>0.21956801948858795</v>
      </c>
      <c r="AE622">
        <f t="shared" si="66"/>
        <v>4.8210115182140939E-2</v>
      </c>
      <c r="AF622">
        <f t="shared" si="67"/>
        <v>0.21956801948858795</v>
      </c>
      <c r="AG622">
        <f t="shared" si="68"/>
        <v>0</v>
      </c>
      <c r="AH622" t="b">
        <f t="shared" si="69"/>
        <v>1</v>
      </c>
    </row>
    <row r="623" spans="1:34" x14ac:dyDescent="0.25">
      <c r="A623">
        <v>20228</v>
      </c>
      <c r="B623">
        <v>0.21212121212121213</v>
      </c>
      <c r="C623">
        <v>1</v>
      </c>
      <c r="D623">
        <v>0.5</v>
      </c>
      <c r="E623">
        <v>0.33333333333333331</v>
      </c>
      <c r="F623">
        <v>0.51724137931034486</v>
      </c>
      <c r="G623">
        <v>0.2</v>
      </c>
      <c r="H623">
        <v>0.2</v>
      </c>
      <c r="I623">
        <v>0.2</v>
      </c>
      <c r="J623">
        <v>0.2</v>
      </c>
      <c r="K623">
        <v>0.2</v>
      </c>
      <c r="L623">
        <v>0.2</v>
      </c>
      <c r="M623">
        <v>0.18552134297149522</v>
      </c>
      <c r="N623">
        <v>0.1045166213030555</v>
      </c>
      <c r="O623">
        <v>0.10628252732995745</v>
      </c>
      <c r="P623">
        <v>0.19058276955423301</v>
      </c>
      <c r="Q623">
        <v>0.10821661766674434</v>
      </c>
      <c r="R623">
        <v>0.28047510618497201</v>
      </c>
      <c r="S623">
        <v>2.2895030862501602E-3</v>
      </c>
      <c r="T623">
        <v>9.4997265859941967E-4</v>
      </c>
      <c r="U623">
        <v>1.785634569885273E-3</v>
      </c>
      <c r="V623">
        <v>1.6103059581320451E-3</v>
      </c>
      <c r="W623">
        <v>7.0335194089968089E-3</v>
      </c>
      <c r="X623">
        <v>1.8915534571922537E-3</v>
      </c>
      <c r="Y623">
        <v>1</v>
      </c>
      <c r="Z623">
        <v>0.82349311765165267</v>
      </c>
      <c r="AA623">
        <v>0</v>
      </c>
      <c r="AB623">
        <f t="shared" si="63"/>
        <v>0</v>
      </c>
      <c r="AC623">
        <f t="shared" si="64"/>
        <v>0.24233215583692685</v>
      </c>
      <c r="AD623">
        <f t="shared" si="65"/>
        <v>0.24233215583692685</v>
      </c>
      <c r="AE623">
        <f t="shared" si="66"/>
        <v>5.8724873752572605E-2</v>
      </c>
      <c r="AF623">
        <f t="shared" si="67"/>
        <v>0.24233215583692685</v>
      </c>
      <c r="AG623">
        <f t="shared" si="68"/>
        <v>0</v>
      </c>
      <c r="AH623" t="b">
        <f t="shared" si="69"/>
        <v>1</v>
      </c>
    </row>
    <row r="624" spans="1:34" x14ac:dyDescent="0.25">
      <c r="A624">
        <v>5077</v>
      </c>
      <c r="B624">
        <v>4.0404040404040407E-2</v>
      </c>
      <c r="C624">
        <v>0</v>
      </c>
      <c r="D624">
        <v>0.33333333333333331</v>
      </c>
      <c r="E624">
        <v>0.66666666666666663</v>
      </c>
      <c r="F624">
        <v>0.17241379310344829</v>
      </c>
      <c r="G624">
        <v>0.3</v>
      </c>
      <c r="H624">
        <v>0.4</v>
      </c>
      <c r="I624">
        <v>0.4</v>
      </c>
      <c r="J624">
        <v>0.2</v>
      </c>
      <c r="K624">
        <v>0.2</v>
      </c>
      <c r="L624">
        <v>0.2</v>
      </c>
      <c r="M624">
        <v>0.1694014021879654</v>
      </c>
      <c r="N624">
        <v>9.1784441230397792E-2</v>
      </c>
      <c r="O624">
        <v>0.10154593865110167</v>
      </c>
      <c r="P624">
        <v>0.18691278897800084</v>
      </c>
      <c r="Q624">
        <v>0.10971190028805014</v>
      </c>
      <c r="R624">
        <v>0.28416305031941946</v>
      </c>
      <c r="S624">
        <v>2.0605527776251442E-3</v>
      </c>
      <c r="T624">
        <v>8.9059936743695592E-4</v>
      </c>
      <c r="U624">
        <v>1.6740324092674435E-3</v>
      </c>
      <c r="V624">
        <v>2.4154589371980675E-3</v>
      </c>
      <c r="W624">
        <v>3.5167597044984044E-3</v>
      </c>
      <c r="X624">
        <v>2.8373301857883807E-3</v>
      </c>
      <c r="Y624">
        <v>1</v>
      </c>
      <c r="Z624">
        <v>0.82354255796505282</v>
      </c>
      <c r="AA624">
        <v>0</v>
      </c>
      <c r="AB624">
        <f t="shared" si="63"/>
        <v>0</v>
      </c>
      <c r="AC624">
        <f t="shared" si="64"/>
        <v>0.41336951113925002</v>
      </c>
      <c r="AD624">
        <f t="shared" si="65"/>
        <v>0.41336951113925002</v>
      </c>
      <c r="AE624">
        <f t="shared" si="66"/>
        <v>0.17087435273950255</v>
      </c>
      <c r="AF624">
        <f t="shared" si="67"/>
        <v>0.41336951113925002</v>
      </c>
      <c r="AG624">
        <f t="shared" si="68"/>
        <v>0</v>
      </c>
      <c r="AH624" t="b">
        <f t="shared" si="69"/>
        <v>1</v>
      </c>
    </row>
    <row r="625" spans="1:34" x14ac:dyDescent="0.25">
      <c r="A625">
        <v>12134</v>
      </c>
      <c r="B625">
        <v>0.17171717171717171</v>
      </c>
      <c r="C625">
        <v>0</v>
      </c>
      <c r="D625">
        <v>0.16666666666666666</v>
      </c>
      <c r="E625">
        <v>0.33333333333333331</v>
      </c>
      <c r="F625">
        <v>0.46551724137931033</v>
      </c>
      <c r="G625">
        <v>0.2</v>
      </c>
      <c r="H625">
        <v>0.2</v>
      </c>
      <c r="I625">
        <v>0.2</v>
      </c>
      <c r="J625">
        <v>0.2</v>
      </c>
      <c r="K625">
        <v>0.2</v>
      </c>
      <c r="L625">
        <v>0.2</v>
      </c>
      <c r="M625">
        <v>0.20500295993862441</v>
      </c>
      <c r="N625">
        <v>0.12813132290919305</v>
      </c>
      <c r="O625">
        <v>0.122533083921678</v>
      </c>
      <c r="P625">
        <v>0.22280154410476399</v>
      </c>
      <c r="Q625">
        <v>0.14710288992122003</v>
      </c>
      <c r="R625">
        <v>0.3126660400978431</v>
      </c>
      <c r="S625">
        <v>2.7130611572064398E-3</v>
      </c>
      <c r="T625">
        <v>1.7811987348739118E-3</v>
      </c>
      <c r="U625">
        <v>3.348064818534887E-3</v>
      </c>
      <c r="V625">
        <v>4.1674718196457331E-3</v>
      </c>
      <c r="W625">
        <v>5.8612661741640074E-3</v>
      </c>
      <c r="X625">
        <v>6.6204371001728881E-3</v>
      </c>
      <c r="Y625">
        <v>1</v>
      </c>
      <c r="Z625">
        <v>0.82359118842304913</v>
      </c>
      <c r="AA625">
        <v>0</v>
      </c>
      <c r="AB625">
        <f t="shared" si="63"/>
        <v>0</v>
      </c>
      <c r="AC625">
        <f t="shared" si="64"/>
        <v>0.27536260533440149</v>
      </c>
      <c r="AD625">
        <f t="shared" si="65"/>
        <v>0.27536260533440149</v>
      </c>
      <c r="AE625">
        <f t="shared" si="66"/>
        <v>7.5824564416549362E-2</v>
      </c>
      <c r="AF625">
        <f t="shared" si="67"/>
        <v>0.27536260533440149</v>
      </c>
      <c r="AG625">
        <f t="shared" si="68"/>
        <v>0</v>
      </c>
      <c r="AH625" t="b">
        <f t="shared" si="69"/>
        <v>1</v>
      </c>
    </row>
    <row r="626" spans="1:34" x14ac:dyDescent="0.25">
      <c r="A626">
        <v>2697</v>
      </c>
      <c r="B626">
        <v>1.0101010101010102E-2</v>
      </c>
      <c r="C626">
        <v>1</v>
      </c>
      <c r="D626">
        <v>0.5</v>
      </c>
      <c r="E626">
        <v>0.66666666666666663</v>
      </c>
      <c r="F626">
        <v>0.32758620689655171</v>
      </c>
      <c r="G626">
        <v>0.1</v>
      </c>
      <c r="H626">
        <v>0.1</v>
      </c>
      <c r="I626">
        <v>0.2</v>
      </c>
      <c r="J626">
        <v>0.2</v>
      </c>
      <c r="K626">
        <v>0.2</v>
      </c>
      <c r="L626">
        <v>0.2</v>
      </c>
      <c r="M626">
        <v>0.15515122233519246</v>
      </c>
      <c r="N626">
        <v>6.7068865378264189E-2</v>
      </c>
      <c r="O626">
        <v>8.943296549323497E-2</v>
      </c>
      <c r="P626">
        <v>0.16920437910823993</v>
      </c>
      <c r="Q626">
        <v>9.3166617914636027E-2</v>
      </c>
      <c r="R626">
        <v>0.26097872304454045</v>
      </c>
      <c r="S626">
        <v>1.0234078795538215E-3</v>
      </c>
      <c r="T626">
        <v>2.9686645581231863E-3</v>
      </c>
      <c r="U626">
        <v>4.4640864247131821E-3</v>
      </c>
      <c r="V626">
        <v>4.830917874396135E-3</v>
      </c>
      <c r="W626">
        <v>0</v>
      </c>
      <c r="X626">
        <v>0</v>
      </c>
      <c r="Y626">
        <v>1</v>
      </c>
      <c r="Z626">
        <v>0.82360145450365485</v>
      </c>
      <c r="AA626">
        <v>0</v>
      </c>
      <c r="AB626">
        <f t="shared" si="63"/>
        <v>0</v>
      </c>
      <c r="AC626">
        <f t="shared" si="64"/>
        <v>0.12390406752340244</v>
      </c>
      <c r="AD626">
        <f t="shared" si="65"/>
        <v>0.12390406752340244</v>
      </c>
      <c r="AE626">
        <f t="shared" si="66"/>
        <v>1.5352217948843871E-2</v>
      </c>
      <c r="AF626">
        <f t="shared" si="67"/>
        <v>0.12390406752340244</v>
      </c>
      <c r="AG626">
        <f t="shared" si="68"/>
        <v>0</v>
      </c>
      <c r="AH626" t="b">
        <f t="shared" si="69"/>
        <v>1</v>
      </c>
    </row>
    <row r="627" spans="1:34" x14ac:dyDescent="0.25">
      <c r="A627">
        <v>4805</v>
      </c>
      <c r="B627">
        <v>4.0404040404040407E-2</v>
      </c>
      <c r="C627">
        <v>0</v>
      </c>
      <c r="D627">
        <v>0.33333333333333331</v>
      </c>
      <c r="E627">
        <v>0.33333333333333331</v>
      </c>
      <c r="F627">
        <v>0.29310344827586204</v>
      </c>
      <c r="G627">
        <v>0.2</v>
      </c>
      <c r="H627">
        <v>0.2</v>
      </c>
      <c r="I627">
        <v>0.2</v>
      </c>
      <c r="J627">
        <v>0.2</v>
      </c>
      <c r="K627">
        <v>0.2</v>
      </c>
      <c r="L627">
        <v>0.2</v>
      </c>
      <c r="M627">
        <v>0.16653437643517202</v>
      </c>
      <c r="N627">
        <v>8.4304190534759155E-2</v>
      </c>
      <c r="O627">
        <v>9.7413845641125027E-2</v>
      </c>
      <c r="P627">
        <v>0.17949841086826693</v>
      </c>
      <c r="Q627">
        <v>9.9421420815960254E-2</v>
      </c>
      <c r="R627">
        <v>0.27546844729021791</v>
      </c>
      <c r="S627">
        <v>2.2895030862501602E-3</v>
      </c>
      <c r="T627">
        <v>1.1874658232492747E-3</v>
      </c>
      <c r="U627">
        <v>1.1160216061782955E-3</v>
      </c>
      <c r="V627">
        <v>1.6103059581320451E-3</v>
      </c>
      <c r="W627">
        <v>2.344506469665603E-3</v>
      </c>
      <c r="X627">
        <v>3.7831069143845074E-3</v>
      </c>
      <c r="Y627">
        <v>1</v>
      </c>
      <c r="Z627">
        <v>0.82363570335897252</v>
      </c>
      <c r="AA627">
        <v>0</v>
      </c>
      <c r="AB627">
        <f t="shared" si="63"/>
        <v>0</v>
      </c>
      <c r="AC627">
        <f t="shared" si="64"/>
        <v>0.27848070685524606</v>
      </c>
      <c r="AD627">
        <f t="shared" si="65"/>
        <v>0.27848070685524606</v>
      </c>
      <c r="AE627">
        <f t="shared" si="66"/>
        <v>7.7551504090597495E-2</v>
      </c>
      <c r="AF627">
        <f t="shared" si="67"/>
        <v>0.27848070685524606</v>
      </c>
      <c r="AG627">
        <f t="shared" si="68"/>
        <v>0</v>
      </c>
      <c r="AH627" t="b">
        <f t="shared" si="69"/>
        <v>1</v>
      </c>
    </row>
    <row r="628" spans="1:34" x14ac:dyDescent="0.25">
      <c r="A628">
        <v>5802</v>
      </c>
      <c r="B628">
        <v>0.23232323232323232</v>
      </c>
      <c r="C628">
        <v>1</v>
      </c>
      <c r="D628">
        <v>0.16666666666666666</v>
      </c>
      <c r="E628">
        <v>0.66666666666666663</v>
      </c>
      <c r="F628">
        <v>0.13793103448275862</v>
      </c>
      <c r="G628">
        <v>0.1</v>
      </c>
      <c r="H628">
        <v>0.2</v>
      </c>
      <c r="I628">
        <v>0.2</v>
      </c>
      <c r="J628">
        <v>0.2</v>
      </c>
      <c r="K628">
        <v>0.2</v>
      </c>
      <c r="L628">
        <v>0.2</v>
      </c>
      <c r="M628">
        <v>0.17340196497450205</v>
      </c>
      <c r="N628">
        <v>8.100536391486067E-2</v>
      </c>
      <c r="O628">
        <v>9.7597774841011051E-2</v>
      </c>
      <c r="P628">
        <v>0.17454638625603577</v>
      </c>
      <c r="Q628">
        <v>0.104774889564256</v>
      </c>
      <c r="R628">
        <v>0.27934236401906759</v>
      </c>
      <c r="S628">
        <v>1.1473844716742678E-2</v>
      </c>
      <c r="T628">
        <v>5.9373291162463726E-3</v>
      </c>
      <c r="U628">
        <v>5.580108030891478E-3</v>
      </c>
      <c r="V628">
        <v>2.4154589371980676E-2</v>
      </c>
      <c r="W628">
        <v>3.5167597044984046E-2</v>
      </c>
      <c r="X628">
        <v>9.4577672859612692E-3</v>
      </c>
      <c r="Y628">
        <v>1</v>
      </c>
      <c r="Z628">
        <v>0.8236475215672816</v>
      </c>
      <c r="AA628">
        <v>0</v>
      </c>
      <c r="AB628">
        <f t="shared" si="63"/>
        <v>0</v>
      </c>
      <c r="AC628">
        <f t="shared" si="64"/>
        <v>0.1140274309467859</v>
      </c>
      <c r="AD628">
        <f t="shared" si="65"/>
        <v>0.1140274309467859</v>
      </c>
      <c r="AE628">
        <f t="shared" si="66"/>
        <v>1.3002255008324026E-2</v>
      </c>
      <c r="AF628">
        <f t="shared" si="67"/>
        <v>0.1140274309467859</v>
      </c>
      <c r="AG628">
        <f t="shared" si="68"/>
        <v>0</v>
      </c>
      <c r="AH628" t="b">
        <f t="shared" si="69"/>
        <v>1</v>
      </c>
    </row>
    <row r="629" spans="1:34" x14ac:dyDescent="0.25">
      <c r="A629">
        <v>25704</v>
      </c>
      <c r="B629">
        <v>1.0101010101010102E-2</v>
      </c>
      <c r="C629">
        <v>1</v>
      </c>
      <c r="D629">
        <v>0.16666666666666666</v>
      </c>
      <c r="E629">
        <v>0.66666666666666663</v>
      </c>
      <c r="F629">
        <v>0.13793103448275862</v>
      </c>
      <c r="G629">
        <v>0.3</v>
      </c>
      <c r="H629">
        <v>0.1</v>
      </c>
      <c r="I629">
        <v>0.1</v>
      </c>
      <c r="J629">
        <v>0.1</v>
      </c>
      <c r="K629">
        <v>0.1</v>
      </c>
      <c r="L629">
        <v>0.1</v>
      </c>
      <c r="M629">
        <v>0.1465191741196063</v>
      </c>
      <c r="N629">
        <v>6.8587312614120793E-2</v>
      </c>
      <c r="O629">
        <v>8.8522653214396105E-2</v>
      </c>
      <c r="P629">
        <v>0.16142262614616243</v>
      </c>
      <c r="Q629">
        <v>8.1243028046464813E-2</v>
      </c>
      <c r="R629">
        <v>0.26097872304454045</v>
      </c>
      <c r="S629">
        <v>2.8550103485539499E-3</v>
      </c>
      <c r="T629">
        <v>2.355338460414936E-3</v>
      </c>
      <c r="U629">
        <v>1.528949600464265E-3</v>
      </c>
      <c r="V629">
        <v>9.6618357487922703E-4</v>
      </c>
      <c r="W629">
        <v>0</v>
      </c>
      <c r="X629">
        <v>0</v>
      </c>
      <c r="Y629">
        <v>1</v>
      </c>
      <c r="Z629">
        <v>0.82367373891092588</v>
      </c>
      <c r="AA629">
        <v>0</v>
      </c>
      <c r="AB629">
        <f t="shared" si="63"/>
        <v>0</v>
      </c>
      <c r="AC629">
        <f t="shared" si="64"/>
        <v>0.31632467756019372</v>
      </c>
      <c r="AD629">
        <f t="shared" si="65"/>
        <v>0.31632467756019372</v>
      </c>
      <c r="AE629">
        <f t="shared" si="66"/>
        <v>0.10006130163356053</v>
      </c>
      <c r="AF629">
        <f t="shared" si="67"/>
        <v>0.31632467756019372</v>
      </c>
      <c r="AG629">
        <f t="shared" si="68"/>
        <v>0</v>
      </c>
      <c r="AH629" t="b">
        <f t="shared" si="69"/>
        <v>1</v>
      </c>
    </row>
    <row r="630" spans="1:34" x14ac:dyDescent="0.25">
      <c r="A630">
        <v>5399</v>
      </c>
      <c r="B630">
        <v>4.0404040404040407E-2</v>
      </c>
      <c r="C630">
        <v>1</v>
      </c>
      <c r="D630">
        <v>0.16666666666666666</v>
      </c>
      <c r="E630">
        <v>0.66666666666666663</v>
      </c>
      <c r="F630">
        <v>0.10344827586206896</v>
      </c>
      <c r="G630">
        <v>0.3</v>
      </c>
      <c r="H630">
        <v>0.4</v>
      </c>
      <c r="I630">
        <v>0.4</v>
      </c>
      <c r="J630">
        <v>0.2</v>
      </c>
      <c r="K630">
        <v>0.2</v>
      </c>
      <c r="L630">
        <v>0.4</v>
      </c>
      <c r="M630">
        <v>0.15792002590941792</v>
      </c>
      <c r="N630">
        <v>7.9869375576535437E-2</v>
      </c>
      <c r="O630">
        <v>9.3953780513717E-2</v>
      </c>
      <c r="P630">
        <v>0.17335571493972227</v>
      </c>
      <c r="Q630">
        <v>9.5374837011219571E-2</v>
      </c>
      <c r="R630">
        <v>0.2720940437281511</v>
      </c>
      <c r="S630">
        <v>2.2895030862501602E-3</v>
      </c>
      <c r="T630">
        <v>0</v>
      </c>
      <c r="U630">
        <v>7.8121512432480689E-4</v>
      </c>
      <c r="V630">
        <v>1.9323671497584541E-3</v>
      </c>
      <c r="W630">
        <v>0</v>
      </c>
      <c r="X630">
        <v>2.5819704690674262E-3</v>
      </c>
      <c r="Y630">
        <v>1</v>
      </c>
      <c r="Z630">
        <v>0.8237298823551884</v>
      </c>
      <c r="AA630">
        <v>1</v>
      </c>
      <c r="AB630">
        <f t="shared" si="63"/>
        <v>1</v>
      </c>
      <c r="AC630">
        <f t="shared" si="64"/>
        <v>0.42103414453285248</v>
      </c>
      <c r="AD630">
        <f t="shared" si="65"/>
        <v>-0.57896585546714752</v>
      </c>
      <c r="AE630">
        <f t="shared" si="66"/>
        <v>0.33520146179680593</v>
      </c>
      <c r="AF630">
        <f t="shared" si="67"/>
        <v>0.57896585546714752</v>
      </c>
      <c r="AG630">
        <f t="shared" si="68"/>
        <v>0</v>
      </c>
      <c r="AH630" t="b">
        <f t="shared" si="69"/>
        <v>0</v>
      </c>
    </row>
    <row r="631" spans="1:34" x14ac:dyDescent="0.25">
      <c r="A631">
        <v>14699</v>
      </c>
      <c r="B631">
        <v>0.13131313131313133</v>
      </c>
      <c r="C631">
        <v>0</v>
      </c>
      <c r="D631">
        <v>0.16666666666666666</v>
      </c>
      <c r="E631">
        <v>0.66666666666666663</v>
      </c>
      <c r="F631">
        <v>0.20689655172413793</v>
      </c>
      <c r="G631">
        <v>0.2</v>
      </c>
      <c r="H631">
        <v>0.2</v>
      </c>
      <c r="I631">
        <v>0.2</v>
      </c>
      <c r="J631">
        <v>0.2</v>
      </c>
      <c r="K631">
        <v>0.2</v>
      </c>
      <c r="L631">
        <v>0.2</v>
      </c>
      <c r="M631">
        <v>0.2605728211267942</v>
      </c>
      <c r="N631">
        <v>0.16446681623371939</v>
      </c>
      <c r="O631">
        <v>0.13386037742271817</v>
      </c>
      <c r="P631">
        <v>0.22510846978012145</v>
      </c>
      <c r="Q631">
        <v>0.12751746396894412</v>
      </c>
      <c r="R631">
        <v>0.26274546269136156</v>
      </c>
      <c r="S631">
        <v>5.3082129054709964E-3</v>
      </c>
      <c r="T631">
        <v>1.2367456549141195E-3</v>
      </c>
      <c r="U631">
        <v>1.6773804740859784E-3</v>
      </c>
      <c r="V631">
        <v>1.7439613526570048E-3</v>
      </c>
      <c r="W631">
        <v>2.6281917524951411E-3</v>
      </c>
      <c r="X631">
        <v>0.12719372912197871</v>
      </c>
      <c r="Y631">
        <v>1</v>
      </c>
      <c r="Z631">
        <v>0.82376473340226442</v>
      </c>
      <c r="AA631">
        <v>0</v>
      </c>
      <c r="AB631">
        <f t="shared" si="63"/>
        <v>0</v>
      </c>
      <c r="AC631">
        <f t="shared" si="64"/>
        <v>0.19348710072617087</v>
      </c>
      <c r="AD631">
        <f t="shared" si="65"/>
        <v>0.19348710072617087</v>
      </c>
      <c r="AE631">
        <f t="shared" si="66"/>
        <v>3.743725814741939E-2</v>
      </c>
      <c r="AF631">
        <f t="shared" si="67"/>
        <v>0.19348710072617087</v>
      </c>
      <c r="AG631">
        <f t="shared" si="68"/>
        <v>0</v>
      </c>
      <c r="AH631" t="b">
        <f t="shared" si="69"/>
        <v>1</v>
      </c>
    </row>
    <row r="632" spans="1:34" x14ac:dyDescent="0.25">
      <c r="A632">
        <v>4864</v>
      </c>
      <c r="B632">
        <v>0.28282828282828282</v>
      </c>
      <c r="C632">
        <v>1</v>
      </c>
      <c r="D632">
        <v>0.16666666666666666</v>
      </c>
      <c r="E632">
        <v>0.33333333333333331</v>
      </c>
      <c r="F632">
        <v>0.27586206896551724</v>
      </c>
      <c r="G632">
        <v>0.1</v>
      </c>
      <c r="H632">
        <v>0.1</v>
      </c>
      <c r="I632">
        <v>0.1</v>
      </c>
      <c r="J632">
        <v>0.1</v>
      </c>
      <c r="K632">
        <v>0.1</v>
      </c>
      <c r="L632">
        <v>0.1</v>
      </c>
      <c r="M632">
        <v>0.14960388145733397</v>
      </c>
      <c r="N632">
        <v>6.674239922255501E-2</v>
      </c>
      <c r="O632">
        <v>8.7399861531509818E-2</v>
      </c>
      <c r="P632">
        <v>0.16065584889024534</v>
      </c>
      <c r="Q632">
        <v>8.1193449710214624E-2</v>
      </c>
      <c r="R632">
        <v>0.26390663868368291</v>
      </c>
      <c r="S632">
        <v>6.2961334871879408E-4</v>
      </c>
      <c r="T632">
        <v>1.141154656142553E-3</v>
      </c>
      <c r="U632">
        <v>6.1381188339806262E-4</v>
      </c>
      <c r="V632">
        <v>8.8566827697262479E-4</v>
      </c>
      <c r="W632">
        <v>8.9325696494259484E-3</v>
      </c>
      <c r="X632">
        <v>5.5365769692017263E-3</v>
      </c>
      <c r="Y632">
        <v>1</v>
      </c>
      <c r="Z632">
        <v>0.82376979758612001</v>
      </c>
      <c r="AA632">
        <v>1</v>
      </c>
      <c r="AB632">
        <f t="shared" si="63"/>
        <v>1</v>
      </c>
      <c r="AC632">
        <f t="shared" si="64"/>
        <v>0.12860530969315467</v>
      </c>
      <c r="AD632">
        <f t="shared" si="65"/>
        <v>-0.87139469030684535</v>
      </c>
      <c r="AE632">
        <f t="shared" si="66"/>
        <v>0.75932870629496296</v>
      </c>
      <c r="AF632">
        <f t="shared" si="67"/>
        <v>0.87139469030684535</v>
      </c>
      <c r="AG632">
        <f t="shared" si="68"/>
        <v>0</v>
      </c>
      <c r="AH632" t="b">
        <f t="shared" si="69"/>
        <v>0</v>
      </c>
    </row>
    <row r="633" spans="1:34" x14ac:dyDescent="0.25">
      <c r="A633">
        <v>5460</v>
      </c>
      <c r="B633">
        <v>0.35353535353535354</v>
      </c>
      <c r="C633">
        <v>0</v>
      </c>
      <c r="D633">
        <v>0.5</v>
      </c>
      <c r="E633">
        <v>0.33333333333333331</v>
      </c>
      <c r="F633">
        <v>0.55172413793103448</v>
      </c>
      <c r="G633">
        <v>0.1</v>
      </c>
      <c r="H633">
        <v>0.1</v>
      </c>
      <c r="I633">
        <v>0.1</v>
      </c>
      <c r="J633">
        <v>0.1</v>
      </c>
      <c r="K633">
        <v>0.1</v>
      </c>
      <c r="L633">
        <v>0.1</v>
      </c>
      <c r="M633">
        <v>0.18671151261270111</v>
      </c>
      <c r="N633">
        <v>0.13125363003792323</v>
      </c>
      <c r="O633">
        <v>0.11237799591841889</v>
      </c>
      <c r="P633">
        <v>0.20611707388756068</v>
      </c>
      <c r="Q633">
        <v>0.2727264614454068</v>
      </c>
      <c r="R633">
        <v>0.32291912420740709</v>
      </c>
      <c r="S633">
        <v>7.8456691759620487E-2</v>
      </c>
      <c r="T633">
        <v>2.8158970799621673E-2</v>
      </c>
      <c r="U633">
        <v>5.4513191375385024E-2</v>
      </c>
      <c r="V633">
        <v>0.31193558776167474</v>
      </c>
      <c r="W633">
        <v>0.18896956596151726</v>
      </c>
      <c r="X633">
        <v>2.1121085903008704E-2</v>
      </c>
      <c r="Y633">
        <v>1</v>
      </c>
      <c r="Z633">
        <v>0.82381431986403308</v>
      </c>
      <c r="AA633">
        <v>0</v>
      </c>
      <c r="AB633">
        <f t="shared" si="63"/>
        <v>0</v>
      </c>
      <c r="AC633">
        <f t="shared" si="64"/>
        <v>-5.6554556318428595E-3</v>
      </c>
      <c r="AD633">
        <f t="shared" si="65"/>
        <v>-5.6554556318428595E-3</v>
      </c>
      <c r="AE633">
        <f t="shared" si="66"/>
        <v>3.1984178403743117E-5</v>
      </c>
      <c r="AF633">
        <f t="shared" si="67"/>
        <v>5.6554556318428595E-3</v>
      </c>
      <c r="AG633">
        <f t="shared" si="68"/>
        <v>0</v>
      </c>
      <c r="AH633" t="b">
        <f t="shared" si="69"/>
        <v>1</v>
      </c>
    </row>
    <row r="634" spans="1:34" x14ac:dyDescent="0.25">
      <c r="A634">
        <v>13374</v>
      </c>
      <c r="B634">
        <v>4.0404040404040407E-2</v>
      </c>
      <c r="C634">
        <v>1</v>
      </c>
      <c r="D634">
        <v>0.16666666666666666</v>
      </c>
      <c r="E634">
        <v>0.66666666666666663</v>
      </c>
      <c r="F634">
        <v>0.1206896551724138</v>
      </c>
      <c r="G634">
        <v>0.2</v>
      </c>
      <c r="H634">
        <v>0.2</v>
      </c>
      <c r="I634">
        <v>0.2</v>
      </c>
      <c r="J634">
        <v>0.2</v>
      </c>
      <c r="K634">
        <v>0.2</v>
      </c>
      <c r="L634">
        <v>0.4</v>
      </c>
      <c r="M634">
        <v>0.18963605585744864</v>
      </c>
      <c r="N634">
        <v>0.11202154676627681</v>
      </c>
      <c r="O634">
        <v>0.10794173342564566</v>
      </c>
      <c r="P634">
        <v>0.16969138628429539</v>
      </c>
      <c r="Q634">
        <v>9.0736287871651597E-2</v>
      </c>
      <c r="R634">
        <v>0.26858976674272073</v>
      </c>
      <c r="S634">
        <v>2.7542722127589427E-3</v>
      </c>
      <c r="T634">
        <v>1.1874658232492747E-3</v>
      </c>
      <c r="U634">
        <v>5.1560198205437258E-4</v>
      </c>
      <c r="V634">
        <v>1.1851851851851852E-3</v>
      </c>
      <c r="W634">
        <v>0</v>
      </c>
      <c r="X634">
        <v>2.780583582072613E-4</v>
      </c>
      <c r="Y634">
        <v>1</v>
      </c>
      <c r="Z634">
        <v>0.82383997437283674</v>
      </c>
      <c r="AA634">
        <v>0</v>
      </c>
      <c r="AB634">
        <f t="shared" si="63"/>
        <v>0</v>
      </c>
      <c r="AC634">
        <f t="shared" si="64"/>
        <v>0.2388321894193644</v>
      </c>
      <c r="AD634">
        <f t="shared" si="65"/>
        <v>0.2388321894193644</v>
      </c>
      <c r="AE634">
        <f t="shared" si="66"/>
        <v>5.7040814702847158E-2</v>
      </c>
      <c r="AF634">
        <f t="shared" si="67"/>
        <v>0.2388321894193644</v>
      </c>
      <c r="AG634">
        <f t="shared" si="68"/>
        <v>0</v>
      </c>
      <c r="AH634" t="b">
        <f t="shared" si="69"/>
        <v>1</v>
      </c>
    </row>
    <row r="635" spans="1:34" x14ac:dyDescent="0.25">
      <c r="A635">
        <v>7371</v>
      </c>
      <c r="B635">
        <v>0.32323232323232326</v>
      </c>
      <c r="C635">
        <v>1</v>
      </c>
      <c r="D635">
        <v>0.16666666666666666</v>
      </c>
      <c r="E635">
        <v>0.66666666666666663</v>
      </c>
      <c r="F635">
        <v>0.31034482758620691</v>
      </c>
      <c r="G635">
        <v>0.1</v>
      </c>
      <c r="H635">
        <v>0.1</v>
      </c>
      <c r="I635">
        <v>0.1</v>
      </c>
      <c r="J635">
        <v>0</v>
      </c>
      <c r="K635">
        <v>0.1</v>
      </c>
      <c r="L635">
        <v>0.1</v>
      </c>
      <c r="M635">
        <v>0.1482641663370472</v>
      </c>
      <c r="N635">
        <v>6.7725593807772169E-2</v>
      </c>
      <c r="O635">
        <v>8.6344602062313022E-2</v>
      </c>
      <c r="P635">
        <v>0.16013775614976083</v>
      </c>
      <c r="Q635">
        <v>8.2222695970768617E-2</v>
      </c>
      <c r="R635">
        <v>0.26097872304454045</v>
      </c>
      <c r="S635">
        <v>1.8155759473963771E-3</v>
      </c>
      <c r="T635">
        <v>0</v>
      </c>
      <c r="U635">
        <v>0</v>
      </c>
      <c r="V635">
        <v>2.5571658615136878E-3</v>
      </c>
      <c r="W635">
        <v>0</v>
      </c>
      <c r="X635">
        <v>0</v>
      </c>
      <c r="Y635">
        <v>1</v>
      </c>
      <c r="Z635">
        <v>0.82385871736741401</v>
      </c>
      <c r="AA635">
        <v>1</v>
      </c>
      <c r="AB635">
        <f t="shared" si="63"/>
        <v>1</v>
      </c>
      <c r="AC635">
        <f t="shared" si="64"/>
        <v>0.1086355329495458</v>
      </c>
      <c r="AD635">
        <f t="shared" si="65"/>
        <v>-0.89136446705045425</v>
      </c>
      <c r="AE635">
        <f t="shared" si="66"/>
        <v>0.79453061312014028</v>
      </c>
      <c r="AF635">
        <f t="shared" si="67"/>
        <v>0.89136446705045425</v>
      </c>
      <c r="AG635">
        <f t="shared" si="68"/>
        <v>0</v>
      </c>
      <c r="AH635" t="b">
        <f t="shared" si="69"/>
        <v>0</v>
      </c>
    </row>
    <row r="636" spans="1:34" x14ac:dyDescent="0.25">
      <c r="A636">
        <v>9293</v>
      </c>
      <c r="B636">
        <v>0.13131313131313133</v>
      </c>
      <c r="C636">
        <v>1</v>
      </c>
      <c r="D636">
        <v>0.33333333333333331</v>
      </c>
      <c r="E636">
        <v>0.33333333333333331</v>
      </c>
      <c r="F636">
        <v>0.15517241379310345</v>
      </c>
      <c r="G636">
        <v>0.2</v>
      </c>
      <c r="H636">
        <v>0.2</v>
      </c>
      <c r="I636">
        <v>0.4</v>
      </c>
      <c r="J636">
        <v>0.6</v>
      </c>
      <c r="K636">
        <v>0.5</v>
      </c>
      <c r="L636">
        <v>0.4</v>
      </c>
      <c r="M636">
        <v>0.24058062580801015</v>
      </c>
      <c r="N636">
        <v>0.17160067115367825</v>
      </c>
      <c r="O636">
        <v>0.15366378730537134</v>
      </c>
      <c r="P636">
        <v>0.2734305086917122</v>
      </c>
      <c r="Q636">
        <v>0.19774319413389124</v>
      </c>
      <c r="R636">
        <v>0.35547355000933706</v>
      </c>
      <c r="S636">
        <v>7.3847922046998919E-3</v>
      </c>
      <c r="T636">
        <v>8.9059936743695594E-3</v>
      </c>
      <c r="U636">
        <v>1.2276237667961252E-3</v>
      </c>
      <c r="V636">
        <v>0</v>
      </c>
      <c r="W636">
        <v>1.6411545287659222E-2</v>
      </c>
      <c r="X636">
        <v>0</v>
      </c>
      <c r="Y636">
        <v>1</v>
      </c>
      <c r="Z636">
        <v>0.82396597355775736</v>
      </c>
      <c r="AA636">
        <v>1</v>
      </c>
      <c r="AB636">
        <f t="shared" si="63"/>
        <v>1</v>
      </c>
      <c r="AC636">
        <f t="shared" si="64"/>
        <v>0.25240232297753668</v>
      </c>
      <c r="AD636">
        <f t="shared" si="65"/>
        <v>-0.74759767702246327</v>
      </c>
      <c r="AE636">
        <f t="shared" si="66"/>
        <v>0.55890228668938335</v>
      </c>
      <c r="AF636">
        <f t="shared" si="67"/>
        <v>0.74759767702246327</v>
      </c>
      <c r="AG636">
        <f t="shared" si="68"/>
        <v>0</v>
      </c>
      <c r="AH636" t="b">
        <f t="shared" si="69"/>
        <v>0</v>
      </c>
    </row>
    <row r="637" spans="1:34" x14ac:dyDescent="0.25">
      <c r="A637">
        <v>8118</v>
      </c>
      <c r="B637">
        <v>0.14141414141414141</v>
      </c>
      <c r="C637">
        <v>0</v>
      </c>
      <c r="D637">
        <v>0.16666666666666666</v>
      </c>
      <c r="E637">
        <v>0.66666666666666663</v>
      </c>
      <c r="F637">
        <v>0.36206896551724138</v>
      </c>
      <c r="G637">
        <v>0.4</v>
      </c>
      <c r="H637">
        <v>0.2</v>
      </c>
      <c r="I637">
        <v>0.2</v>
      </c>
      <c r="J637">
        <v>0.2</v>
      </c>
      <c r="K637">
        <v>0.2</v>
      </c>
      <c r="L637">
        <v>0.2</v>
      </c>
      <c r="M637">
        <v>0.27385051292329554</v>
      </c>
      <c r="N637">
        <v>0.20617856180270056</v>
      </c>
      <c r="O637">
        <v>0.12775502607127778</v>
      </c>
      <c r="P637">
        <v>0.22610885976265702</v>
      </c>
      <c r="Q637">
        <v>0.12458540116310776</v>
      </c>
      <c r="R637">
        <v>0.27639139392607359</v>
      </c>
      <c r="S637">
        <v>7.4202795025367693E-3</v>
      </c>
      <c r="T637">
        <v>2.0424412159887524E-3</v>
      </c>
      <c r="U637">
        <v>2.2833802062407929E-3</v>
      </c>
      <c r="V637">
        <v>6.9420289855072464E-3</v>
      </c>
      <c r="W637">
        <v>1.1853824710629289E-2</v>
      </c>
      <c r="X637">
        <v>2.2112259914577447E-3</v>
      </c>
      <c r="Y637">
        <v>1</v>
      </c>
      <c r="Z637">
        <v>0.82398629722941474</v>
      </c>
      <c r="AA637">
        <v>1</v>
      </c>
      <c r="AB637">
        <f t="shared" si="63"/>
        <v>1</v>
      </c>
      <c r="AC637">
        <f t="shared" si="64"/>
        <v>0.39340218527224324</v>
      </c>
      <c r="AD637">
        <f t="shared" si="65"/>
        <v>-0.60659781472775676</v>
      </c>
      <c r="AE637">
        <f t="shared" si="66"/>
        <v>0.36796090883248989</v>
      </c>
      <c r="AF637">
        <f t="shared" si="67"/>
        <v>0.60659781472775676</v>
      </c>
      <c r="AG637">
        <f t="shared" si="68"/>
        <v>0</v>
      </c>
      <c r="AH637" t="b">
        <f t="shared" si="69"/>
        <v>0</v>
      </c>
    </row>
    <row r="638" spans="1:34" x14ac:dyDescent="0.25">
      <c r="A638">
        <v>25992</v>
      </c>
      <c r="B638">
        <v>4.0404040404040407E-2</v>
      </c>
      <c r="C638">
        <v>1</v>
      </c>
      <c r="D638">
        <v>0.33333333333333331</v>
      </c>
      <c r="E638">
        <v>0.33333333333333331</v>
      </c>
      <c r="F638">
        <v>0.25862068965517243</v>
      </c>
      <c r="G638">
        <v>0.2</v>
      </c>
      <c r="H638">
        <v>0.2</v>
      </c>
      <c r="I638">
        <v>0.2</v>
      </c>
      <c r="J638">
        <v>0.2</v>
      </c>
      <c r="K638">
        <v>0.2</v>
      </c>
      <c r="L638">
        <v>0.2</v>
      </c>
      <c r="M638">
        <v>0.17377627111445007</v>
      </c>
      <c r="N638">
        <v>9.5239857721494001E-2</v>
      </c>
      <c r="O638">
        <v>0.10301462703825123</v>
      </c>
      <c r="P638">
        <v>0.18911703809206226</v>
      </c>
      <c r="Q638">
        <v>0.11045954159870303</v>
      </c>
      <c r="R638">
        <v>0.28417073513736996</v>
      </c>
      <c r="S638">
        <v>1.6907980291957433E-3</v>
      </c>
      <c r="T638">
        <v>9.1791108137168932E-4</v>
      </c>
      <c r="U638">
        <v>1.6215793937770634E-3</v>
      </c>
      <c r="V638">
        <v>1.6731078904991948E-3</v>
      </c>
      <c r="W638">
        <v>2.4992438966635329E-3</v>
      </c>
      <c r="X638">
        <v>2.6878974626701924E-3</v>
      </c>
      <c r="Y638">
        <v>1</v>
      </c>
      <c r="Z638">
        <v>0.82406682218005156</v>
      </c>
      <c r="AA638">
        <v>0</v>
      </c>
      <c r="AB638">
        <f t="shared" si="63"/>
        <v>0</v>
      </c>
      <c r="AC638">
        <f t="shared" si="64"/>
        <v>0.26107935240640229</v>
      </c>
      <c r="AD638">
        <f t="shared" si="65"/>
        <v>0.26107935240640229</v>
      </c>
      <c r="AE638">
        <f t="shared" si="66"/>
        <v>6.8162428252946397E-2</v>
      </c>
      <c r="AF638">
        <f t="shared" si="67"/>
        <v>0.26107935240640229</v>
      </c>
      <c r="AG638">
        <f t="shared" si="68"/>
        <v>0</v>
      </c>
      <c r="AH638" t="b">
        <f t="shared" si="69"/>
        <v>1</v>
      </c>
    </row>
    <row r="639" spans="1:34" x14ac:dyDescent="0.25">
      <c r="A639">
        <v>3892</v>
      </c>
      <c r="B639">
        <v>7.0707070707070704E-2</v>
      </c>
      <c r="C639">
        <v>1</v>
      </c>
      <c r="D639">
        <v>0.5</v>
      </c>
      <c r="E639">
        <v>0.33333333333333331</v>
      </c>
      <c r="F639">
        <v>0.41379310344827586</v>
      </c>
      <c r="G639">
        <v>0.2</v>
      </c>
      <c r="H639">
        <v>0.2</v>
      </c>
      <c r="I639">
        <v>0</v>
      </c>
      <c r="J639">
        <v>0</v>
      </c>
      <c r="K639">
        <v>0</v>
      </c>
      <c r="L639">
        <v>0</v>
      </c>
      <c r="M639">
        <v>0.2175311545707381</v>
      </c>
      <c r="N639">
        <v>6.6220432985229311E-2</v>
      </c>
      <c r="O639">
        <v>8.6344602062313022E-2</v>
      </c>
      <c r="P639">
        <v>0.16013775614976083</v>
      </c>
      <c r="Q639">
        <v>8.0648088011462518E-2</v>
      </c>
      <c r="R639">
        <v>0.26097872304454045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1</v>
      </c>
      <c r="Z639">
        <v>0.8241026447744686</v>
      </c>
      <c r="AA639">
        <v>0</v>
      </c>
      <c r="AB639">
        <f t="shared" si="63"/>
        <v>0</v>
      </c>
      <c r="AC639">
        <f t="shared" si="64"/>
        <v>0.17570794794651773</v>
      </c>
      <c r="AD639">
        <f t="shared" si="65"/>
        <v>0.17570794794651773</v>
      </c>
      <c r="AE639">
        <f t="shared" si="66"/>
        <v>3.0873282971576183E-2</v>
      </c>
      <c r="AF639">
        <f t="shared" si="67"/>
        <v>0.17570794794651773</v>
      </c>
      <c r="AG639">
        <f t="shared" si="68"/>
        <v>0</v>
      </c>
      <c r="AH639" t="b">
        <f t="shared" si="69"/>
        <v>1</v>
      </c>
    </row>
    <row r="640" spans="1:34" x14ac:dyDescent="0.25">
      <c r="A640">
        <v>22734</v>
      </c>
      <c r="B640">
        <v>0.18181818181818182</v>
      </c>
      <c r="C640">
        <v>1</v>
      </c>
      <c r="D640">
        <v>0.5</v>
      </c>
      <c r="E640">
        <v>0.33333333333333331</v>
      </c>
      <c r="F640">
        <v>0.44827586206896552</v>
      </c>
      <c r="G640">
        <v>0.3</v>
      </c>
      <c r="H640">
        <v>0.4</v>
      </c>
      <c r="I640">
        <v>0.2</v>
      </c>
      <c r="J640">
        <v>0.2</v>
      </c>
      <c r="K640">
        <v>0.2</v>
      </c>
      <c r="L640">
        <v>0.2</v>
      </c>
      <c r="M640">
        <v>0.31861770423797731</v>
      </c>
      <c r="N640">
        <v>0.24643544511382659</v>
      </c>
      <c r="O640">
        <v>0.1881985534929253</v>
      </c>
      <c r="P640">
        <v>0.32001929188968203</v>
      </c>
      <c r="Q640">
        <v>0.22269993703551297</v>
      </c>
      <c r="R640">
        <v>0.36618464926875116</v>
      </c>
      <c r="S640">
        <v>1.0531714196750737E-4</v>
      </c>
      <c r="T640">
        <v>4.6257731144675488E-3</v>
      </c>
      <c r="U640">
        <v>4.4640864247131821E-3</v>
      </c>
      <c r="V640">
        <v>4.6135265700483095E-3</v>
      </c>
      <c r="W640">
        <v>9.3780258786624118E-2</v>
      </c>
      <c r="X640">
        <v>0</v>
      </c>
      <c r="Y640">
        <v>1</v>
      </c>
      <c r="Z640">
        <v>0.8241096390669902</v>
      </c>
      <c r="AA640">
        <v>0</v>
      </c>
      <c r="AB640">
        <f t="shared" si="63"/>
        <v>0</v>
      </c>
      <c r="AC640">
        <f t="shared" si="64"/>
        <v>0.30124417433504563</v>
      </c>
      <c r="AD640">
        <f t="shared" si="65"/>
        <v>0.30124417433504563</v>
      </c>
      <c r="AE640">
        <f t="shared" si="66"/>
        <v>9.0748052570803373E-2</v>
      </c>
      <c r="AF640">
        <f t="shared" si="67"/>
        <v>0.30124417433504563</v>
      </c>
      <c r="AG640">
        <f t="shared" si="68"/>
        <v>0</v>
      </c>
      <c r="AH640" t="b">
        <f t="shared" si="69"/>
        <v>1</v>
      </c>
    </row>
    <row r="641" spans="1:34" x14ac:dyDescent="0.25">
      <c r="A641">
        <v>28255</v>
      </c>
      <c r="B641">
        <v>7.0707070707070704E-2</v>
      </c>
      <c r="C641">
        <v>1</v>
      </c>
      <c r="D641">
        <v>0.5</v>
      </c>
      <c r="E641">
        <v>0.33333333333333331</v>
      </c>
      <c r="F641">
        <v>0.36206896551724138</v>
      </c>
      <c r="G641">
        <v>0.1</v>
      </c>
      <c r="H641">
        <v>0.1</v>
      </c>
      <c r="I641">
        <v>0.1</v>
      </c>
      <c r="J641">
        <v>0.1</v>
      </c>
      <c r="K641">
        <v>0.1</v>
      </c>
      <c r="L641">
        <v>0.1</v>
      </c>
      <c r="M641">
        <v>0.15056398113072311</v>
      </c>
      <c r="N641">
        <v>7.0875422792652229E-2</v>
      </c>
      <c r="O641">
        <v>9.1705451936005822E-2</v>
      </c>
      <c r="P641">
        <v>0.16374462361033398</v>
      </c>
      <c r="Q641">
        <v>8.4860263459278829E-2</v>
      </c>
      <c r="R641">
        <v>0.26385822433059469</v>
      </c>
      <c r="S641">
        <v>5.6150063190285177E-3</v>
      </c>
      <c r="T641">
        <v>5.797208149102959E-3</v>
      </c>
      <c r="U641">
        <v>4.2732467300566936E-3</v>
      </c>
      <c r="V641">
        <v>6.8405797101449275E-3</v>
      </c>
      <c r="W641">
        <v>8.7848657418370148E-3</v>
      </c>
      <c r="X641">
        <v>6.7509542887191536E-3</v>
      </c>
      <c r="Y641">
        <v>1</v>
      </c>
      <c r="Z641">
        <v>0.82411666723212884</v>
      </c>
      <c r="AA641">
        <v>0</v>
      </c>
      <c r="AB641">
        <f t="shared" si="63"/>
        <v>0</v>
      </c>
      <c r="AC641">
        <f t="shared" si="64"/>
        <v>0.12000543178657236</v>
      </c>
      <c r="AD641">
        <f t="shared" si="65"/>
        <v>0.12000543178657236</v>
      </c>
      <c r="AE641">
        <f t="shared" si="66"/>
        <v>1.4401303658281671E-2</v>
      </c>
      <c r="AF641">
        <f t="shared" si="67"/>
        <v>0.12000543178657236</v>
      </c>
      <c r="AG641">
        <f t="shared" si="68"/>
        <v>0</v>
      </c>
      <c r="AH641" t="b">
        <f t="shared" si="69"/>
        <v>1</v>
      </c>
    </row>
    <row r="642" spans="1:34" x14ac:dyDescent="0.25">
      <c r="A642">
        <v>18371</v>
      </c>
      <c r="B642">
        <v>2.0202020202020204E-2</v>
      </c>
      <c r="C642">
        <v>1</v>
      </c>
      <c r="D642">
        <v>0.5</v>
      </c>
      <c r="E642">
        <v>0.33333333333333331</v>
      </c>
      <c r="F642">
        <v>3.4482758620689655E-2</v>
      </c>
      <c r="G642">
        <v>0.4</v>
      </c>
      <c r="H642">
        <v>0.4</v>
      </c>
      <c r="I642">
        <v>0.4</v>
      </c>
      <c r="J642">
        <v>0.2</v>
      </c>
      <c r="K642">
        <v>0.2</v>
      </c>
      <c r="L642">
        <v>0.4</v>
      </c>
      <c r="M642">
        <v>0.15979509614712442</v>
      </c>
      <c r="N642">
        <v>8.1362199015286962E-2</v>
      </c>
      <c r="O642">
        <v>9.4805345257069878E-2</v>
      </c>
      <c r="P642">
        <v>0.17629188779806818</v>
      </c>
      <c r="Q642">
        <v>9.8855236215983064E-2</v>
      </c>
      <c r="R642">
        <v>0.27551763012510117</v>
      </c>
      <c r="S642">
        <v>1.7171273146876203E-3</v>
      </c>
      <c r="T642">
        <v>0</v>
      </c>
      <c r="U642">
        <v>2.232043212356591E-3</v>
      </c>
      <c r="V642">
        <v>2.4154589371980675E-3</v>
      </c>
      <c r="W642">
        <v>2.344506469665603E-3</v>
      </c>
      <c r="X642">
        <v>1.3240874200345777E-3</v>
      </c>
      <c r="Y642">
        <v>1</v>
      </c>
      <c r="Z642">
        <v>0.82414360571929657</v>
      </c>
      <c r="AA642">
        <v>1</v>
      </c>
      <c r="AB642">
        <f t="shared" si="63"/>
        <v>1</v>
      </c>
      <c r="AC642">
        <f t="shared" si="64"/>
        <v>0.50495606709171348</v>
      </c>
      <c r="AD642">
        <f t="shared" si="65"/>
        <v>-0.49504393290828652</v>
      </c>
      <c r="AE642">
        <f t="shared" si="66"/>
        <v>0.2450684955093041</v>
      </c>
      <c r="AF642">
        <f t="shared" si="67"/>
        <v>0.49504393290828652</v>
      </c>
      <c r="AG642">
        <f t="shared" si="68"/>
        <v>1</v>
      </c>
      <c r="AH642" t="b">
        <f t="shared" si="69"/>
        <v>1</v>
      </c>
    </row>
    <row r="643" spans="1:34" x14ac:dyDescent="0.25">
      <c r="A643">
        <v>6125</v>
      </c>
      <c r="B643">
        <v>0.35353535353535354</v>
      </c>
      <c r="C643">
        <v>0</v>
      </c>
      <c r="D643">
        <v>0.16666666666666666</v>
      </c>
      <c r="E643">
        <v>0.66666666666666663</v>
      </c>
      <c r="F643">
        <v>0.18965517241379309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.1465191741196063</v>
      </c>
      <c r="N643">
        <v>6.6220432985229311E-2</v>
      </c>
      <c r="O643">
        <v>8.6344602062313022E-2</v>
      </c>
      <c r="P643">
        <v>0.16013775614976083</v>
      </c>
      <c r="Q643">
        <v>8.0648088011462518E-2</v>
      </c>
      <c r="R643">
        <v>0.26097872304454045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1</v>
      </c>
      <c r="Z643">
        <v>0.82415055644692936</v>
      </c>
      <c r="AA643">
        <v>0</v>
      </c>
      <c r="AB643">
        <f t="shared" ref="AB643:AB706" si="70">AA643 - $AI$5</f>
        <v>0</v>
      </c>
      <c r="AC643">
        <f t="shared" si="64"/>
        <v>-2.4425787826975187E-2</v>
      </c>
      <c r="AD643">
        <f t="shared" si="65"/>
        <v>-2.4425787826975187E-2</v>
      </c>
      <c r="AE643">
        <f t="shared" si="66"/>
        <v>5.9661911096840921E-4</v>
      </c>
      <c r="AF643">
        <f t="shared" si="67"/>
        <v>2.4425787826975187E-2</v>
      </c>
      <c r="AG643">
        <f t="shared" si="68"/>
        <v>0</v>
      </c>
      <c r="AH643" t="b">
        <f t="shared" si="69"/>
        <v>1</v>
      </c>
    </row>
    <row r="644" spans="1:34" x14ac:dyDescent="0.25">
      <c r="A644">
        <v>5688</v>
      </c>
      <c r="B644">
        <v>0.47474747474747475</v>
      </c>
      <c r="C644">
        <v>1</v>
      </c>
      <c r="D644">
        <v>0.16666666666666666</v>
      </c>
      <c r="E644">
        <v>0.33333333333333331</v>
      </c>
      <c r="F644">
        <v>0.31034482758620691</v>
      </c>
      <c r="G644">
        <v>0.2</v>
      </c>
      <c r="H644">
        <v>0.2</v>
      </c>
      <c r="I644">
        <v>0.1</v>
      </c>
      <c r="J644">
        <v>0.2</v>
      </c>
      <c r="K644">
        <v>0.2</v>
      </c>
      <c r="L644">
        <v>0.2</v>
      </c>
      <c r="M644">
        <v>0.24090095399397041</v>
      </c>
      <c r="N644">
        <v>0.44583224194938254</v>
      </c>
      <c r="O644">
        <v>0.12272964109648157</v>
      </c>
      <c r="P644">
        <v>0.2357548046036779</v>
      </c>
      <c r="Q644">
        <v>0.16211521013777819</v>
      </c>
      <c r="R644">
        <v>0.34610575692767126</v>
      </c>
      <c r="S644">
        <v>0.34571496602377422</v>
      </c>
      <c r="T644">
        <v>3.9346680053364717E-2</v>
      </c>
      <c r="U644">
        <v>1.6740324092674435E-2</v>
      </c>
      <c r="V644">
        <v>4.9017713365539454E-3</v>
      </c>
      <c r="W644">
        <v>7.0433663361694043E-2</v>
      </c>
      <c r="X644">
        <v>6.4403612110481859E-2</v>
      </c>
      <c r="Y644">
        <v>1</v>
      </c>
      <c r="Z644">
        <v>0.82416075571489666</v>
      </c>
      <c r="AA644">
        <v>0</v>
      </c>
      <c r="AB644">
        <f t="shared" si="70"/>
        <v>0</v>
      </c>
      <c r="AC644">
        <f t="shared" ref="AC644:AC707" si="71">SUMPRODUCT($B$2:$Y$2, B644:Y644)</f>
        <v>1.6950210840099719E-2</v>
      </c>
      <c r="AD644">
        <f t="shared" ref="AD644:AD707" si="72" xml:space="preserve"> AC644 - AA644</f>
        <v>1.6950210840099719E-2</v>
      </c>
      <c r="AE644">
        <f t="shared" ref="AE644:AE707" si="73">AD644 * AD644</f>
        <v>2.8730964752383405E-4</v>
      </c>
      <c r="AF644">
        <f t="shared" ref="AF644:AF707" si="74">ABS(AD644)</f>
        <v>1.6950210840099719E-2</v>
      </c>
      <c r="AG644">
        <f t="shared" ref="AG644:AG707" si="75">IF(AC644 &gt;= 0.5, 1, 0)</f>
        <v>0</v>
      </c>
      <c r="AH644" t="b">
        <f t="shared" ref="AH644:AH707" si="76">IF(AA644=AG644, TRUE, FALSE)</f>
        <v>1</v>
      </c>
    </row>
    <row r="645" spans="1:34" x14ac:dyDescent="0.25">
      <c r="A645">
        <v>14582</v>
      </c>
      <c r="B645">
        <v>0.12121212121212122</v>
      </c>
      <c r="C645">
        <v>1</v>
      </c>
      <c r="D645">
        <v>0.16666666666666666</v>
      </c>
      <c r="E645">
        <v>0.66666666666666663</v>
      </c>
      <c r="F645">
        <v>0.44827586206896552</v>
      </c>
      <c r="G645">
        <v>0.4</v>
      </c>
      <c r="H645">
        <v>0.4</v>
      </c>
      <c r="I645">
        <v>0.4</v>
      </c>
      <c r="J645">
        <v>0.4</v>
      </c>
      <c r="K645">
        <v>0.4</v>
      </c>
      <c r="L645">
        <v>0.4</v>
      </c>
      <c r="M645">
        <v>0.16284883252764601</v>
      </c>
      <c r="N645">
        <v>8.6264885528059013E-2</v>
      </c>
      <c r="O645">
        <v>9.7591186332358415E-2</v>
      </c>
      <c r="P645">
        <v>0.18099805385526938</v>
      </c>
      <c r="Q645">
        <v>0.10211749074124571</v>
      </c>
      <c r="R645">
        <v>0.27875985481841931</v>
      </c>
      <c r="S645">
        <v>3.4067805923402384E-3</v>
      </c>
      <c r="T645">
        <v>0</v>
      </c>
      <c r="U645">
        <v>2.232043212356591E-3</v>
      </c>
      <c r="V645">
        <v>0</v>
      </c>
      <c r="W645">
        <v>4.6890129393312059E-3</v>
      </c>
      <c r="X645">
        <v>0</v>
      </c>
      <c r="Y645">
        <v>1</v>
      </c>
      <c r="Z645">
        <v>0.82418416413561002</v>
      </c>
      <c r="AA645">
        <v>1</v>
      </c>
      <c r="AB645">
        <f t="shared" si="70"/>
        <v>1</v>
      </c>
      <c r="AC645">
        <f t="shared" si="71"/>
        <v>0.54114829081101468</v>
      </c>
      <c r="AD645">
        <f t="shared" si="72"/>
        <v>-0.45885170918898532</v>
      </c>
      <c r="AE645">
        <f t="shared" si="73"/>
        <v>0.21054489102565316</v>
      </c>
      <c r="AF645">
        <f t="shared" si="74"/>
        <v>0.45885170918898532</v>
      </c>
      <c r="AG645">
        <f t="shared" si="75"/>
        <v>1</v>
      </c>
      <c r="AH645" t="b">
        <f t="shared" si="76"/>
        <v>1</v>
      </c>
    </row>
    <row r="646" spans="1:34" x14ac:dyDescent="0.25">
      <c r="A646">
        <v>28065</v>
      </c>
      <c r="B646">
        <v>7.0707070707070704E-2</v>
      </c>
      <c r="C646">
        <v>1</v>
      </c>
      <c r="D646">
        <v>0.33333333333333331</v>
      </c>
      <c r="E646">
        <v>0.33333333333333331</v>
      </c>
      <c r="F646">
        <v>0.25862068965517243</v>
      </c>
      <c r="G646">
        <v>0.2</v>
      </c>
      <c r="H646">
        <v>0.2</v>
      </c>
      <c r="I646">
        <v>0.2</v>
      </c>
      <c r="J646">
        <v>0.2</v>
      </c>
      <c r="K646">
        <v>0.2</v>
      </c>
      <c r="L646">
        <v>0.2</v>
      </c>
      <c r="M646">
        <v>0.21257757118674514</v>
      </c>
      <c r="N646">
        <v>0.13882688562675807</v>
      </c>
      <c r="O646">
        <v>0.12926489263750629</v>
      </c>
      <c r="P646">
        <v>0.23476195051554938</v>
      </c>
      <c r="Q646">
        <v>0.16131303265725008</v>
      </c>
      <c r="R646">
        <v>0.29790888418748807</v>
      </c>
      <c r="S646">
        <v>4.2355807095627966E-3</v>
      </c>
      <c r="T646">
        <v>2.0780651906862307E-3</v>
      </c>
      <c r="U646">
        <v>3.348064818534887E-3</v>
      </c>
      <c r="V646">
        <v>5.4235104669887275E-3</v>
      </c>
      <c r="W646">
        <v>2.3984301184679117E-3</v>
      </c>
      <c r="X646">
        <v>2.8373301857883807E-3</v>
      </c>
      <c r="Y646">
        <v>1</v>
      </c>
      <c r="Z646">
        <v>0.82420106409714577</v>
      </c>
      <c r="AA646">
        <v>0</v>
      </c>
      <c r="AB646">
        <f t="shared" si="70"/>
        <v>0</v>
      </c>
      <c r="AC646">
        <f t="shared" si="71"/>
        <v>0.2380700378993269</v>
      </c>
      <c r="AD646">
        <f t="shared" si="72"/>
        <v>0.2380700378993269</v>
      </c>
      <c r="AE646">
        <f t="shared" si="73"/>
        <v>5.6677342945386948E-2</v>
      </c>
      <c r="AF646">
        <f t="shared" si="74"/>
        <v>0.2380700378993269</v>
      </c>
      <c r="AG646">
        <f t="shared" si="75"/>
        <v>0</v>
      </c>
      <c r="AH646" t="b">
        <f t="shared" si="76"/>
        <v>1</v>
      </c>
    </row>
    <row r="647" spans="1:34" x14ac:dyDescent="0.25">
      <c r="A647">
        <v>22024</v>
      </c>
      <c r="B647">
        <v>0.22222222222222221</v>
      </c>
      <c r="C647">
        <v>1</v>
      </c>
      <c r="D647">
        <v>0.33333333333333331</v>
      </c>
      <c r="E647">
        <v>0.66666666666666663</v>
      </c>
      <c r="F647">
        <v>8.6206896551724144E-2</v>
      </c>
      <c r="G647">
        <v>0.2</v>
      </c>
      <c r="H647">
        <v>0.2</v>
      </c>
      <c r="I647">
        <v>0.2</v>
      </c>
      <c r="J647">
        <v>0.2</v>
      </c>
      <c r="K647">
        <v>0.2</v>
      </c>
      <c r="L647">
        <v>0.2</v>
      </c>
      <c r="M647">
        <v>0.14886942732930358</v>
      </c>
      <c r="N647">
        <v>6.9710963568654694E-2</v>
      </c>
      <c r="O647">
        <v>8.8897649165208495E-2</v>
      </c>
      <c r="P647">
        <v>0.1631841414638098</v>
      </c>
      <c r="Q647">
        <v>8.4786887521628551E-2</v>
      </c>
      <c r="R647">
        <v>0.26489798019929806</v>
      </c>
      <c r="S647">
        <v>1.229463157316336E-3</v>
      </c>
      <c r="T647">
        <v>6.2104462555937065E-4</v>
      </c>
      <c r="U647">
        <v>1.1829829025489934E-3</v>
      </c>
      <c r="V647">
        <v>1.6103059581320451E-3</v>
      </c>
      <c r="W647">
        <v>2.344506469665603E-3</v>
      </c>
      <c r="X647">
        <v>9.4577672859612692E-3</v>
      </c>
      <c r="Y647">
        <v>1</v>
      </c>
      <c r="Z647">
        <v>0.8242340937924576</v>
      </c>
      <c r="AA647">
        <v>0</v>
      </c>
      <c r="AB647">
        <f t="shared" si="70"/>
        <v>0</v>
      </c>
      <c r="AC647">
        <f t="shared" si="71"/>
        <v>0.22360447541905967</v>
      </c>
      <c r="AD647">
        <f t="shared" si="72"/>
        <v>0.22360447541905967</v>
      </c>
      <c r="AE647">
        <f t="shared" si="73"/>
        <v>4.9998961427432861E-2</v>
      </c>
      <c r="AF647">
        <f t="shared" si="74"/>
        <v>0.22360447541905967</v>
      </c>
      <c r="AG647">
        <f t="shared" si="75"/>
        <v>0</v>
      </c>
      <c r="AH647" t="b">
        <f t="shared" si="76"/>
        <v>1</v>
      </c>
    </row>
    <row r="648" spans="1:34" x14ac:dyDescent="0.25">
      <c r="A648">
        <v>26261</v>
      </c>
      <c r="B648">
        <v>0.20202020202020202</v>
      </c>
      <c r="C648">
        <v>1</v>
      </c>
      <c r="D648">
        <v>0.16666666666666666</v>
      </c>
      <c r="E648">
        <v>0.33333333333333331</v>
      </c>
      <c r="F648">
        <v>0.22413793103448276</v>
      </c>
      <c r="G648">
        <v>0.1</v>
      </c>
      <c r="H648">
        <v>0.1</v>
      </c>
      <c r="I648">
        <v>0.1</v>
      </c>
      <c r="J648">
        <v>0.1</v>
      </c>
      <c r="K648">
        <v>0</v>
      </c>
      <c r="L648">
        <v>0</v>
      </c>
      <c r="M648">
        <v>0.14873227023310512</v>
      </c>
      <c r="N648">
        <v>6.6826862850049545E-2</v>
      </c>
      <c r="O648">
        <v>8.6728382691328917E-2</v>
      </c>
      <c r="P648">
        <v>0.16013775614976083</v>
      </c>
      <c r="Q648">
        <v>8.0648088011462518E-2</v>
      </c>
      <c r="R648">
        <v>0.26097872304454045</v>
      </c>
      <c r="S648">
        <v>7.3149623605692617E-4</v>
      </c>
      <c r="T648">
        <v>4.1501930522562145E-4</v>
      </c>
      <c r="U648">
        <v>0</v>
      </c>
      <c r="V648">
        <v>0</v>
      </c>
      <c r="W648">
        <v>0</v>
      </c>
      <c r="X648">
        <v>0</v>
      </c>
      <c r="Y648">
        <v>1</v>
      </c>
      <c r="Z648">
        <v>0.82425324818600887</v>
      </c>
      <c r="AA648">
        <v>1</v>
      </c>
      <c r="AB648">
        <f t="shared" si="70"/>
        <v>1</v>
      </c>
      <c r="AC648">
        <f t="shared" si="71"/>
        <v>0.12779367095203098</v>
      </c>
      <c r="AD648">
        <f t="shared" si="72"/>
        <v>-0.87220632904796902</v>
      </c>
      <c r="AE648">
        <f t="shared" si="73"/>
        <v>0.76074388043133401</v>
      </c>
      <c r="AF648">
        <f t="shared" si="74"/>
        <v>0.87220632904796902</v>
      </c>
      <c r="AG648">
        <f t="shared" si="75"/>
        <v>0</v>
      </c>
      <c r="AH648" t="b">
        <f t="shared" si="76"/>
        <v>0</v>
      </c>
    </row>
    <row r="649" spans="1:34" x14ac:dyDescent="0.25">
      <c r="A649">
        <v>26458</v>
      </c>
      <c r="B649">
        <v>6.0606060606060608E-2</v>
      </c>
      <c r="C649">
        <v>1</v>
      </c>
      <c r="D649">
        <v>0.5</v>
      </c>
      <c r="E649">
        <v>0.33333333333333331</v>
      </c>
      <c r="F649">
        <v>0.48275862068965519</v>
      </c>
      <c r="G649">
        <v>0.3</v>
      </c>
      <c r="H649">
        <v>0.4</v>
      </c>
      <c r="I649">
        <v>0.4</v>
      </c>
      <c r="J649">
        <v>0.4</v>
      </c>
      <c r="K649">
        <v>0.4</v>
      </c>
      <c r="L649">
        <v>0.2</v>
      </c>
      <c r="M649">
        <v>0.15529280385384894</v>
      </c>
      <c r="N649">
        <v>7.533775960702585E-2</v>
      </c>
      <c r="O649">
        <v>9.2885344027214933E-2</v>
      </c>
      <c r="P649">
        <v>0.17192954692318851</v>
      </c>
      <c r="Q649">
        <v>9.25687031794587E-2</v>
      </c>
      <c r="R649">
        <v>0.27033806282646067</v>
      </c>
      <c r="S649">
        <v>0</v>
      </c>
      <c r="T649">
        <v>1.4653328258896049E-3</v>
      </c>
      <c r="U649">
        <v>1.2276237667961252E-3</v>
      </c>
      <c r="V649">
        <v>0</v>
      </c>
      <c r="W649">
        <v>1.1722532348328015E-3</v>
      </c>
      <c r="X649">
        <v>1.1349320743153522E-3</v>
      </c>
      <c r="Y649">
        <v>1</v>
      </c>
      <c r="Z649">
        <v>0.824271408725193</v>
      </c>
      <c r="AA649">
        <v>0</v>
      </c>
      <c r="AB649">
        <f t="shared" si="70"/>
        <v>0</v>
      </c>
      <c r="AC649">
        <f t="shared" si="71"/>
        <v>0.44427421083145713</v>
      </c>
      <c r="AD649">
        <f t="shared" si="72"/>
        <v>0.44427421083145713</v>
      </c>
      <c r="AE649">
        <f t="shared" si="73"/>
        <v>0.19737957440991402</v>
      </c>
      <c r="AF649">
        <f t="shared" si="74"/>
        <v>0.44427421083145713</v>
      </c>
      <c r="AG649">
        <f t="shared" si="75"/>
        <v>0</v>
      </c>
      <c r="AH649" t="b">
        <f t="shared" si="76"/>
        <v>1</v>
      </c>
    </row>
    <row r="650" spans="1:34" x14ac:dyDescent="0.25">
      <c r="A650">
        <v>3267</v>
      </c>
      <c r="B650">
        <v>0.12121212121212122</v>
      </c>
      <c r="C650">
        <v>0</v>
      </c>
      <c r="D650">
        <v>0.33333333333333331</v>
      </c>
      <c r="E650">
        <v>0.66666666666666663</v>
      </c>
      <c r="F650">
        <v>0.10344827586206896</v>
      </c>
      <c r="G650">
        <v>0.2</v>
      </c>
      <c r="H650">
        <v>0.2</v>
      </c>
      <c r="I650">
        <v>0.2</v>
      </c>
      <c r="J650">
        <v>0</v>
      </c>
      <c r="K650">
        <v>0</v>
      </c>
      <c r="L650">
        <v>0</v>
      </c>
      <c r="M650">
        <v>0.18618500634019738</v>
      </c>
      <c r="N650">
        <v>0.10479848307121138</v>
      </c>
      <c r="O650">
        <v>8.6344602062313022E-2</v>
      </c>
      <c r="P650">
        <v>0.16013775614976083</v>
      </c>
      <c r="Q650">
        <v>8.0648088011462518E-2</v>
      </c>
      <c r="R650">
        <v>0.26097872304454045</v>
      </c>
      <c r="S650">
        <v>1.2500686850925875E-3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1</v>
      </c>
      <c r="Z650">
        <v>0.82427676076801071</v>
      </c>
      <c r="AA650">
        <v>0</v>
      </c>
      <c r="AB650">
        <f t="shared" si="70"/>
        <v>0</v>
      </c>
      <c r="AC650">
        <f t="shared" si="71"/>
        <v>0.21041975937600121</v>
      </c>
      <c r="AD650">
        <f t="shared" si="72"/>
        <v>0.21041975937600121</v>
      </c>
      <c r="AE650">
        <f t="shared" si="73"/>
        <v>4.4276475135854254E-2</v>
      </c>
      <c r="AF650">
        <f t="shared" si="74"/>
        <v>0.21041975937600121</v>
      </c>
      <c r="AG650">
        <f t="shared" si="75"/>
        <v>0</v>
      </c>
      <c r="AH650" t="b">
        <f t="shared" si="76"/>
        <v>1</v>
      </c>
    </row>
    <row r="651" spans="1:34" x14ac:dyDescent="0.25">
      <c r="A651">
        <v>13745</v>
      </c>
      <c r="B651">
        <v>9.0909090909090912E-2</v>
      </c>
      <c r="C651">
        <v>1</v>
      </c>
      <c r="D651">
        <v>0.16666666666666666</v>
      </c>
      <c r="E651">
        <v>0.33333333333333331</v>
      </c>
      <c r="F651">
        <v>0.63793103448275867</v>
      </c>
      <c r="G651">
        <v>0.3</v>
      </c>
      <c r="H651">
        <v>0.4</v>
      </c>
      <c r="I651">
        <v>0.4</v>
      </c>
      <c r="J651">
        <v>0.4</v>
      </c>
      <c r="K651">
        <v>0.4</v>
      </c>
      <c r="L651">
        <v>0.4</v>
      </c>
      <c r="M651">
        <v>0.1704499903105148</v>
      </c>
      <c r="N651">
        <v>9.1203635162682636E-2</v>
      </c>
      <c r="O651">
        <v>0.10330012907986535</v>
      </c>
      <c r="P651">
        <v>0.18848213898826849</v>
      </c>
      <c r="Q651">
        <v>0.11477682311936976</v>
      </c>
      <c r="R651">
        <v>0.28688731828287356</v>
      </c>
      <c r="S651">
        <v>0</v>
      </c>
      <c r="T651">
        <v>2.9686645581231863E-3</v>
      </c>
      <c r="U651">
        <v>0</v>
      </c>
      <c r="V651">
        <v>8.0515297906602248E-3</v>
      </c>
      <c r="W651">
        <v>0</v>
      </c>
      <c r="X651">
        <v>9.4577672859612692E-3</v>
      </c>
      <c r="Y651">
        <v>1</v>
      </c>
      <c r="Z651">
        <v>0.82438236542418697</v>
      </c>
      <c r="AA651">
        <v>1</v>
      </c>
      <c r="AB651">
        <f t="shared" si="70"/>
        <v>1</v>
      </c>
      <c r="AC651">
        <f t="shared" si="71"/>
        <v>0.47815449184060144</v>
      </c>
      <c r="AD651">
        <f t="shared" si="72"/>
        <v>-0.52184550815939856</v>
      </c>
      <c r="AE651">
        <f t="shared" si="73"/>
        <v>0.27232273438614091</v>
      </c>
      <c r="AF651">
        <f t="shared" si="74"/>
        <v>0.52184550815939856</v>
      </c>
      <c r="AG651">
        <f t="shared" si="75"/>
        <v>0</v>
      </c>
      <c r="AH651" t="b">
        <f t="shared" si="76"/>
        <v>0</v>
      </c>
    </row>
    <row r="652" spans="1:34" x14ac:dyDescent="0.25">
      <c r="A652">
        <v>29649</v>
      </c>
      <c r="B652">
        <v>0.31313131313131315</v>
      </c>
      <c r="C652">
        <v>0</v>
      </c>
      <c r="D652">
        <v>0.16666666666666666</v>
      </c>
      <c r="E652">
        <v>0.66666666666666663</v>
      </c>
      <c r="F652">
        <v>0.22413793103448276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.15116481770052145</v>
      </c>
      <c r="N652">
        <v>6.6217585896662073E-2</v>
      </c>
      <c r="O652">
        <v>8.688705594137984E-2</v>
      </c>
      <c r="P652">
        <v>0.16618531141141651</v>
      </c>
      <c r="Q652">
        <v>8.7761587696640081E-2</v>
      </c>
      <c r="R652">
        <v>0.2609641218904345</v>
      </c>
      <c r="S652">
        <v>0</v>
      </c>
      <c r="T652">
        <v>5.8838931542001555E-4</v>
      </c>
      <c r="U652">
        <v>7.2005714030623632E-3</v>
      </c>
      <c r="V652">
        <v>1.5711755233494364E-2</v>
      </c>
      <c r="W652">
        <v>0</v>
      </c>
      <c r="X652">
        <v>7.5567560614830534E-3</v>
      </c>
      <c r="Y652">
        <v>1</v>
      </c>
      <c r="Z652">
        <v>0.82438884726315331</v>
      </c>
      <c r="AA652">
        <v>0</v>
      </c>
      <c r="AB652">
        <f t="shared" si="70"/>
        <v>0</v>
      </c>
      <c r="AC652">
        <f t="shared" si="71"/>
        <v>-2.5167305885064772E-2</v>
      </c>
      <c r="AD652">
        <f t="shared" si="72"/>
        <v>-2.5167305885064772E-2</v>
      </c>
      <c r="AE652">
        <f t="shared" si="73"/>
        <v>6.333932855124159E-4</v>
      </c>
      <c r="AF652">
        <f t="shared" si="74"/>
        <v>2.5167305885064772E-2</v>
      </c>
      <c r="AG652">
        <f t="shared" si="75"/>
        <v>0</v>
      </c>
      <c r="AH652" t="b">
        <f t="shared" si="76"/>
        <v>1</v>
      </c>
    </row>
    <row r="653" spans="1:34" x14ac:dyDescent="0.25">
      <c r="A653">
        <v>29884</v>
      </c>
      <c r="B653">
        <v>0.41414141414141414</v>
      </c>
      <c r="C653">
        <v>0</v>
      </c>
      <c r="D653">
        <v>0.16666666666666666</v>
      </c>
      <c r="E653">
        <v>0.33333333333333331</v>
      </c>
      <c r="F653">
        <v>0.22413793103448276</v>
      </c>
      <c r="G653">
        <v>0.2</v>
      </c>
      <c r="H653">
        <v>0.2</v>
      </c>
      <c r="I653">
        <v>0.2</v>
      </c>
      <c r="J653">
        <v>0.2</v>
      </c>
      <c r="K653">
        <v>0.2</v>
      </c>
      <c r="L653">
        <v>0.2</v>
      </c>
      <c r="M653">
        <v>0.54860272314353442</v>
      </c>
      <c r="N653">
        <v>0.50923690434162028</v>
      </c>
      <c r="O653">
        <v>0.35168416007221004</v>
      </c>
      <c r="P653">
        <v>0.6121030232124387</v>
      </c>
      <c r="Q653">
        <v>0.56572252988334215</v>
      </c>
      <c r="R653">
        <v>0.63692001718325297</v>
      </c>
      <c r="S653">
        <v>2.2895030862501602E-2</v>
      </c>
      <c r="T653">
        <v>1.4249589878991295E-2</v>
      </c>
      <c r="U653">
        <v>1.2276237667961251E-2</v>
      </c>
      <c r="V653">
        <v>1.610305958132045E-2</v>
      </c>
      <c r="W653">
        <v>0</v>
      </c>
      <c r="X653">
        <v>2.0807088029114792E-2</v>
      </c>
      <c r="Y653">
        <v>1</v>
      </c>
      <c r="Z653">
        <v>0.8244163542228865</v>
      </c>
      <c r="AA653">
        <v>0</v>
      </c>
      <c r="AB653">
        <f t="shared" si="70"/>
        <v>0</v>
      </c>
      <c r="AC653">
        <f t="shared" si="71"/>
        <v>6.1509046478955248E-2</v>
      </c>
      <c r="AD653">
        <f t="shared" si="72"/>
        <v>6.1509046478955248E-2</v>
      </c>
      <c r="AE653">
        <f t="shared" si="73"/>
        <v>3.783362798750277E-3</v>
      </c>
      <c r="AF653">
        <f t="shared" si="74"/>
        <v>6.1509046478955248E-2</v>
      </c>
      <c r="AG653">
        <f t="shared" si="75"/>
        <v>0</v>
      </c>
      <c r="AH653" t="b">
        <f t="shared" si="76"/>
        <v>1</v>
      </c>
    </row>
    <row r="654" spans="1:34" x14ac:dyDescent="0.25">
      <c r="A654">
        <v>12371</v>
      </c>
      <c r="B654">
        <v>0.35353535353535354</v>
      </c>
      <c r="C654">
        <v>1</v>
      </c>
      <c r="D654">
        <v>0.16666666666666666</v>
      </c>
      <c r="E654">
        <v>0.66666666666666663</v>
      </c>
      <c r="F654">
        <v>0.15517241379310345</v>
      </c>
      <c r="G654">
        <v>0.1</v>
      </c>
      <c r="H654">
        <v>0.1</v>
      </c>
      <c r="I654">
        <v>0.1</v>
      </c>
      <c r="J654">
        <v>0.1</v>
      </c>
      <c r="K654">
        <v>0.1</v>
      </c>
      <c r="L654">
        <v>0.1</v>
      </c>
      <c r="M654">
        <v>0.15642368623411743</v>
      </c>
      <c r="N654">
        <v>6.6535510786669555E-2</v>
      </c>
      <c r="O654">
        <v>8.6493941591772705E-2</v>
      </c>
      <c r="P654">
        <v>0.16151776681305141</v>
      </c>
      <c r="Q654">
        <v>9.8995047124208604E-2</v>
      </c>
      <c r="R654">
        <v>0.26493717277084566</v>
      </c>
      <c r="S654">
        <v>3.8005751231752661E-4</v>
      </c>
      <c r="T654">
        <v>1.6149535196190135E-4</v>
      </c>
      <c r="U654">
        <v>1.634971653051203E-3</v>
      </c>
      <c r="V654">
        <v>2.979549114331723E-2</v>
      </c>
      <c r="W654">
        <v>1.207655282524752E-2</v>
      </c>
      <c r="X654">
        <v>0</v>
      </c>
      <c r="Y654">
        <v>1</v>
      </c>
      <c r="Z654">
        <v>0.82442487653385577</v>
      </c>
      <c r="AA654">
        <v>0</v>
      </c>
      <c r="AB654">
        <f t="shared" si="70"/>
        <v>0</v>
      </c>
      <c r="AC654">
        <f t="shared" si="71"/>
        <v>8.4058205757811505E-2</v>
      </c>
      <c r="AD654">
        <f t="shared" si="72"/>
        <v>8.4058205757811505E-2</v>
      </c>
      <c r="AE654">
        <f t="shared" si="73"/>
        <v>7.0657819552225757E-3</v>
      </c>
      <c r="AF654">
        <f t="shared" si="74"/>
        <v>8.4058205757811505E-2</v>
      </c>
      <c r="AG654">
        <f t="shared" si="75"/>
        <v>0</v>
      </c>
      <c r="AH654" t="b">
        <f t="shared" si="76"/>
        <v>1</v>
      </c>
    </row>
    <row r="655" spans="1:34" x14ac:dyDescent="0.25">
      <c r="A655">
        <v>9921</v>
      </c>
      <c r="B655">
        <v>0.19191919191919191</v>
      </c>
      <c r="C655">
        <v>0</v>
      </c>
      <c r="D655">
        <v>0.5</v>
      </c>
      <c r="E655">
        <v>0.66666666666666663</v>
      </c>
      <c r="F655">
        <v>0.22413793103448276</v>
      </c>
      <c r="G655">
        <v>0.3</v>
      </c>
      <c r="H655">
        <v>0.4</v>
      </c>
      <c r="I655">
        <v>0.4</v>
      </c>
      <c r="J655">
        <v>0.5</v>
      </c>
      <c r="K655">
        <v>0.4</v>
      </c>
      <c r="L655">
        <v>0.4</v>
      </c>
      <c r="M655">
        <v>0.26937565204925973</v>
      </c>
      <c r="N655">
        <v>0.20109745773971538</v>
      </c>
      <c r="O655">
        <v>0.19273638882742664</v>
      </c>
      <c r="P655">
        <v>0.33838520854645787</v>
      </c>
      <c r="Q655">
        <v>0.2713303354966014</v>
      </c>
      <c r="R655">
        <v>0.40598739536159756</v>
      </c>
      <c r="S655">
        <v>8.0144055534186864E-3</v>
      </c>
      <c r="T655">
        <v>3.3308416342142155E-2</v>
      </c>
      <c r="U655">
        <v>5.5801080308914783E-6</v>
      </c>
      <c r="V655">
        <v>1.1705314009661835E-2</v>
      </c>
      <c r="W655">
        <v>6.5646181150636891E-5</v>
      </c>
      <c r="X655">
        <v>1.1023973548516454E-2</v>
      </c>
      <c r="Y655">
        <v>1</v>
      </c>
      <c r="Z655">
        <v>0.82443137215604623</v>
      </c>
      <c r="AA655">
        <v>0</v>
      </c>
      <c r="AB655">
        <f t="shared" si="70"/>
        <v>0</v>
      </c>
      <c r="AC655">
        <f t="shared" si="71"/>
        <v>0.34199512304786456</v>
      </c>
      <c r="AD655">
        <f t="shared" si="72"/>
        <v>0.34199512304786456</v>
      </c>
      <c r="AE655">
        <f t="shared" si="73"/>
        <v>0.11696066418852402</v>
      </c>
      <c r="AF655">
        <f t="shared" si="74"/>
        <v>0.34199512304786456</v>
      </c>
      <c r="AG655">
        <f t="shared" si="75"/>
        <v>0</v>
      </c>
      <c r="AH655" t="b">
        <f t="shared" si="76"/>
        <v>1</v>
      </c>
    </row>
    <row r="656" spans="1:34" x14ac:dyDescent="0.25">
      <c r="A656">
        <v>15387</v>
      </c>
      <c r="B656">
        <v>1.0101010101010102E-2</v>
      </c>
      <c r="C656">
        <v>1</v>
      </c>
      <c r="D656">
        <v>0.5</v>
      </c>
      <c r="E656">
        <v>0.33333333333333331</v>
      </c>
      <c r="F656">
        <v>0.39655172413793105</v>
      </c>
      <c r="G656">
        <v>0.2</v>
      </c>
      <c r="H656">
        <v>0.2</v>
      </c>
      <c r="I656">
        <v>0.2</v>
      </c>
      <c r="J656">
        <v>0.2</v>
      </c>
      <c r="K656">
        <v>0.2</v>
      </c>
      <c r="L656">
        <v>0.2</v>
      </c>
      <c r="M656">
        <v>0.15150638311428019</v>
      </c>
      <c r="N656">
        <v>7.2614044877708062E-2</v>
      </c>
      <c r="O656">
        <v>9.0644702042931818E-2</v>
      </c>
      <c r="P656">
        <v>0.16826145032055811</v>
      </c>
      <c r="Q656">
        <v>8.9373875191496324E-2</v>
      </c>
      <c r="R656">
        <v>0.26812560373851024</v>
      </c>
      <c r="S656">
        <v>1.3737018517500962E-3</v>
      </c>
      <c r="T656">
        <v>7.1722935724256181E-4</v>
      </c>
      <c r="U656">
        <v>1.1160216061782955E-3</v>
      </c>
      <c r="V656">
        <v>2.8341384863123992E-4</v>
      </c>
      <c r="W656">
        <v>1.1722532348328015E-3</v>
      </c>
      <c r="X656">
        <v>0</v>
      </c>
      <c r="Y656">
        <v>1</v>
      </c>
      <c r="Z656">
        <v>0.82445138514600969</v>
      </c>
      <c r="AA656">
        <v>0</v>
      </c>
      <c r="AB656">
        <f t="shared" si="70"/>
        <v>0</v>
      </c>
      <c r="AC656">
        <f t="shared" si="71"/>
        <v>0.27192751766176793</v>
      </c>
      <c r="AD656">
        <f t="shared" si="72"/>
        <v>0.27192751766176793</v>
      </c>
      <c r="AE656">
        <f t="shared" si="73"/>
        <v>7.3944574861691106E-2</v>
      </c>
      <c r="AF656">
        <f t="shared" si="74"/>
        <v>0.27192751766176793</v>
      </c>
      <c r="AG656">
        <f t="shared" si="75"/>
        <v>0</v>
      </c>
      <c r="AH656" t="b">
        <f t="shared" si="76"/>
        <v>1</v>
      </c>
    </row>
    <row r="657" spans="1:34" x14ac:dyDescent="0.25">
      <c r="A657">
        <v>10909</v>
      </c>
      <c r="B657">
        <v>0.14141414141414141</v>
      </c>
      <c r="C657">
        <v>1</v>
      </c>
      <c r="D657">
        <v>0.16666666666666666</v>
      </c>
      <c r="E657">
        <v>0.66666666666666663</v>
      </c>
      <c r="F657">
        <v>0.15517241379310345</v>
      </c>
      <c r="G657">
        <v>0.2</v>
      </c>
      <c r="H657">
        <v>0.2</v>
      </c>
      <c r="I657">
        <v>0.4</v>
      </c>
      <c r="J657">
        <v>0.2</v>
      </c>
      <c r="K657">
        <v>0.1</v>
      </c>
      <c r="L657">
        <v>0.1</v>
      </c>
      <c r="M657">
        <v>0.1596889100081321</v>
      </c>
      <c r="N657">
        <v>7.8256974417960187E-2</v>
      </c>
      <c r="O657">
        <v>8.7827016509155559E-2</v>
      </c>
      <c r="P657">
        <v>0.16155073635108225</v>
      </c>
      <c r="Q657">
        <v>9.8931586853808359E-2</v>
      </c>
      <c r="R657">
        <v>0.26203999640350523</v>
      </c>
      <c r="S657">
        <v>5.6184405736578935E-3</v>
      </c>
      <c r="T657">
        <v>0</v>
      </c>
      <c r="U657">
        <v>0</v>
      </c>
      <c r="V657">
        <v>2.9692431561996781E-2</v>
      </c>
      <c r="W657">
        <v>3.2377634346081978E-3</v>
      </c>
      <c r="X657">
        <v>0</v>
      </c>
      <c r="Y657">
        <v>1</v>
      </c>
      <c r="Z657">
        <v>0.82448748105111214</v>
      </c>
      <c r="AA657">
        <v>0</v>
      </c>
      <c r="AB657">
        <f t="shared" si="70"/>
        <v>0</v>
      </c>
      <c r="AC657">
        <f t="shared" si="71"/>
        <v>0.25748789709671493</v>
      </c>
      <c r="AD657">
        <f t="shared" si="72"/>
        <v>0.25748789709671493</v>
      </c>
      <c r="AE657">
        <f t="shared" si="73"/>
        <v>6.6300017151288457E-2</v>
      </c>
      <c r="AF657">
        <f t="shared" si="74"/>
        <v>0.25748789709671493</v>
      </c>
      <c r="AG657">
        <f t="shared" si="75"/>
        <v>0</v>
      </c>
      <c r="AH657" t="b">
        <f t="shared" si="76"/>
        <v>1</v>
      </c>
    </row>
    <row r="658" spans="1:34" x14ac:dyDescent="0.25">
      <c r="A658">
        <v>12266</v>
      </c>
      <c r="B658">
        <v>0.1111111111111111</v>
      </c>
      <c r="C658">
        <v>1</v>
      </c>
      <c r="D658">
        <v>0.33333333333333331</v>
      </c>
      <c r="E658">
        <v>0.33333333333333331</v>
      </c>
      <c r="F658">
        <v>8.6206896551724144E-2</v>
      </c>
      <c r="G658">
        <v>0.2</v>
      </c>
      <c r="H658">
        <v>0.2</v>
      </c>
      <c r="I658">
        <v>0.2</v>
      </c>
      <c r="J658">
        <v>0.2</v>
      </c>
      <c r="K658">
        <v>0.2</v>
      </c>
      <c r="L658">
        <v>0.2</v>
      </c>
      <c r="M658">
        <v>0.15033922046985596</v>
      </c>
      <c r="N658">
        <v>7.1193347682659711E-2</v>
      </c>
      <c r="O658">
        <v>8.9245192996634914E-2</v>
      </c>
      <c r="P658">
        <v>0.16526593229375669</v>
      </c>
      <c r="Q658">
        <v>8.7006013852187147E-2</v>
      </c>
      <c r="R658">
        <v>0.26491411831699413</v>
      </c>
      <c r="S658">
        <v>2.2895030862501602E-3</v>
      </c>
      <c r="T658">
        <v>5.9373291162463735E-4</v>
      </c>
      <c r="U658">
        <v>1.1160216061782955E-3</v>
      </c>
      <c r="V658">
        <v>1.6103059581320451E-3</v>
      </c>
      <c r="W658">
        <v>4.2787243071397254E-3</v>
      </c>
      <c r="X658">
        <v>2.4060559975485466E-3</v>
      </c>
      <c r="Y658">
        <v>1</v>
      </c>
      <c r="Z658">
        <v>0.8245302489209696</v>
      </c>
      <c r="AA658">
        <v>0</v>
      </c>
      <c r="AB658">
        <f t="shared" si="70"/>
        <v>0</v>
      </c>
      <c r="AC658">
        <f t="shared" si="71"/>
        <v>0.25286132343958795</v>
      </c>
      <c r="AD658">
        <f t="shared" si="72"/>
        <v>0.25286132343958795</v>
      </c>
      <c r="AE658">
        <f t="shared" si="73"/>
        <v>6.3938848891619909E-2</v>
      </c>
      <c r="AF658">
        <f t="shared" si="74"/>
        <v>0.25286132343958795</v>
      </c>
      <c r="AG658">
        <f t="shared" si="75"/>
        <v>0</v>
      </c>
      <c r="AH658" t="b">
        <f t="shared" si="76"/>
        <v>1</v>
      </c>
    </row>
    <row r="659" spans="1:34" x14ac:dyDescent="0.25">
      <c r="A659">
        <v>353</v>
      </c>
      <c r="B659">
        <v>0.37373737373737376</v>
      </c>
      <c r="C659">
        <v>0</v>
      </c>
      <c r="D659">
        <v>0.16666666666666666</v>
      </c>
      <c r="E659">
        <v>0.66666666666666663</v>
      </c>
      <c r="F659">
        <v>0.15517241379310345</v>
      </c>
      <c r="G659">
        <v>0.3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.1465191741196063</v>
      </c>
      <c r="N659">
        <v>6.6220432985229311E-2</v>
      </c>
      <c r="O659">
        <v>8.6344602062313022E-2</v>
      </c>
      <c r="P659">
        <v>0.16013775614976083</v>
      </c>
      <c r="Q659">
        <v>8.0648088011462518E-2</v>
      </c>
      <c r="R659">
        <v>0.26097872304454045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1</v>
      </c>
      <c r="Z659">
        <v>0.82455435106270669</v>
      </c>
      <c r="AA659">
        <v>1</v>
      </c>
      <c r="AB659">
        <f t="shared" si="70"/>
        <v>1</v>
      </c>
      <c r="AC659">
        <f t="shared" si="71"/>
        <v>0.25931753002376234</v>
      </c>
      <c r="AD659">
        <f t="shared" si="72"/>
        <v>-0.74068246997623766</v>
      </c>
      <c r="AE659">
        <f t="shared" si="73"/>
        <v>0.54861052133010024</v>
      </c>
      <c r="AF659">
        <f t="shared" si="74"/>
        <v>0.74068246997623766</v>
      </c>
      <c r="AG659">
        <f t="shared" si="75"/>
        <v>0</v>
      </c>
      <c r="AH659" t="b">
        <f t="shared" si="76"/>
        <v>0</v>
      </c>
    </row>
    <row r="660" spans="1:34" x14ac:dyDescent="0.25">
      <c r="A660">
        <v>10953</v>
      </c>
      <c r="B660">
        <v>0.33333333333333331</v>
      </c>
      <c r="C660">
        <v>1</v>
      </c>
      <c r="D660">
        <v>0.16666666666666666</v>
      </c>
      <c r="E660">
        <v>0.33333333333333331</v>
      </c>
      <c r="F660">
        <v>0.34482758620689657</v>
      </c>
      <c r="G660">
        <v>0.2</v>
      </c>
      <c r="H660">
        <v>0.2</v>
      </c>
      <c r="I660">
        <v>0.2</v>
      </c>
      <c r="J660">
        <v>0.2</v>
      </c>
      <c r="K660">
        <v>0.2</v>
      </c>
      <c r="L660">
        <v>0.2</v>
      </c>
      <c r="M660">
        <v>0.43443492603692979</v>
      </c>
      <c r="N660">
        <v>0.37642686588694402</v>
      </c>
      <c r="O660">
        <v>0.26338551615200351</v>
      </c>
      <c r="P660">
        <v>0.42005829014323853</v>
      </c>
      <c r="Q660">
        <v>0.34301763501420418</v>
      </c>
      <c r="R660">
        <v>0.46500602873968216</v>
      </c>
      <c r="S660">
        <v>2.8657710130593254E-2</v>
      </c>
      <c r="T660">
        <v>6.53106202787101E-3</v>
      </c>
      <c r="U660">
        <v>1.1160216061782956E-2</v>
      </c>
      <c r="V660">
        <v>1.610305958132045E-2</v>
      </c>
      <c r="W660">
        <v>2.344506469665603E-2</v>
      </c>
      <c r="X660">
        <v>1.8915534571922538E-2</v>
      </c>
      <c r="Y660">
        <v>1</v>
      </c>
      <c r="Z660">
        <v>0.82460104183629324</v>
      </c>
      <c r="AA660">
        <v>0</v>
      </c>
      <c r="AB660">
        <f t="shared" si="70"/>
        <v>0</v>
      </c>
      <c r="AC660">
        <f t="shared" si="71"/>
        <v>0.10515655039657033</v>
      </c>
      <c r="AD660">
        <f t="shared" si="72"/>
        <v>0.10515655039657033</v>
      </c>
      <c r="AE660">
        <f t="shared" si="73"/>
        <v>1.1057900091306437E-2</v>
      </c>
      <c r="AF660">
        <f t="shared" si="74"/>
        <v>0.10515655039657033</v>
      </c>
      <c r="AG660">
        <f t="shared" si="75"/>
        <v>0</v>
      </c>
      <c r="AH660" t="b">
        <f t="shared" si="76"/>
        <v>1</v>
      </c>
    </row>
    <row r="661" spans="1:34" x14ac:dyDescent="0.25">
      <c r="A661">
        <v>12721</v>
      </c>
      <c r="B661">
        <v>1.0101010101010102E-2</v>
      </c>
      <c r="C661">
        <v>0</v>
      </c>
      <c r="D661">
        <v>0.33333333333333331</v>
      </c>
      <c r="E661">
        <v>0.33333333333333331</v>
      </c>
      <c r="F661">
        <v>0.18965517241379309</v>
      </c>
      <c r="G661">
        <v>0.2</v>
      </c>
      <c r="H661">
        <v>0.2</v>
      </c>
      <c r="I661">
        <v>0.2</v>
      </c>
      <c r="J661">
        <v>0.2</v>
      </c>
      <c r="K661">
        <v>0.2</v>
      </c>
      <c r="L661">
        <v>0.2</v>
      </c>
      <c r="M661">
        <v>0.15949335053548785</v>
      </c>
      <c r="N661">
        <v>7.6000182213668305E-2</v>
      </c>
      <c r="O661">
        <v>9.245379671046744E-2</v>
      </c>
      <c r="P661">
        <v>0.1723157615115497</v>
      </c>
      <c r="Q661">
        <v>9.4253375045240229E-2</v>
      </c>
      <c r="R661">
        <v>0.27211556121841252</v>
      </c>
      <c r="S661">
        <v>1.7171273146876203E-3</v>
      </c>
      <c r="T661">
        <v>7.7185278511202851E-4</v>
      </c>
      <c r="U661">
        <v>2.232043212356591E-3</v>
      </c>
      <c r="V661">
        <v>1.6103059581320451E-3</v>
      </c>
      <c r="W661">
        <v>2.344506469665603E-3</v>
      </c>
      <c r="X661">
        <v>1.8915534571922537E-3</v>
      </c>
      <c r="Y661">
        <v>1</v>
      </c>
      <c r="Z661">
        <v>0.82462078365228708</v>
      </c>
      <c r="AA661">
        <v>0</v>
      </c>
      <c r="AB661">
        <f t="shared" si="70"/>
        <v>0</v>
      </c>
      <c r="AC661">
        <f t="shared" si="71"/>
        <v>0.27746688051985369</v>
      </c>
      <c r="AD661">
        <f t="shared" si="72"/>
        <v>0.27746688051985369</v>
      </c>
      <c r="AE661">
        <f t="shared" si="73"/>
        <v>7.6987869785418758E-2</v>
      </c>
      <c r="AF661">
        <f t="shared" si="74"/>
        <v>0.27746688051985369</v>
      </c>
      <c r="AG661">
        <f t="shared" si="75"/>
        <v>0</v>
      </c>
      <c r="AH661" t="b">
        <f t="shared" si="76"/>
        <v>1</v>
      </c>
    </row>
    <row r="662" spans="1:34" x14ac:dyDescent="0.25">
      <c r="A662">
        <v>7065</v>
      </c>
      <c r="B662">
        <v>4.0404040404040407E-2</v>
      </c>
      <c r="C662">
        <v>1</v>
      </c>
      <c r="D662">
        <v>0.33333333333333331</v>
      </c>
      <c r="E662">
        <v>0.66666666666666663</v>
      </c>
      <c r="F662">
        <v>3.4482758620689655E-2</v>
      </c>
      <c r="G662">
        <v>0.2</v>
      </c>
      <c r="H662">
        <v>0.2</v>
      </c>
      <c r="I662">
        <v>0.2</v>
      </c>
      <c r="J662">
        <v>0.4</v>
      </c>
      <c r="K662">
        <v>0.2</v>
      </c>
      <c r="L662">
        <v>0.2</v>
      </c>
      <c r="M662">
        <v>0.18812644291477412</v>
      </c>
      <c r="N662">
        <v>0.11213732836801087</v>
      </c>
      <c r="O662">
        <v>0.11227642307669079</v>
      </c>
      <c r="P662">
        <v>0.17945602146222728</v>
      </c>
      <c r="Q662">
        <v>0.10105849747894161</v>
      </c>
      <c r="R662">
        <v>0.27606017827240681</v>
      </c>
      <c r="S662">
        <v>2.4486235507445464E-3</v>
      </c>
      <c r="T662">
        <v>1.4843322790615932E-3</v>
      </c>
      <c r="U662">
        <v>6.6961296370697735E-6</v>
      </c>
      <c r="V662">
        <v>3.2206119162640902E-3</v>
      </c>
      <c r="W662">
        <v>4.6890129393312059E-3</v>
      </c>
      <c r="X662">
        <v>3.7831069143845074E-3</v>
      </c>
      <c r="Y662">
        <v>1</v>
      </c>
      <c r="Z662">
        <v>0.82464076839904377</v>
      </c>
      <c r="AA662">
        <v>1</v>
      </c>
      <c r="AB662">
        <f t="shared" si="70"/>
        <v>1</v>
      </c>
      <c r="AC662">
        <f t="shared" si="71"/>
        <v>0.21481518687071161</v>
      </c>
      <c r="AD662">
        <f t="shared" si="72"/>
        <v>-0.78518481312928845</v>
      </c>
      <c r="AE662">
        <f t="shared" si="73"/>
        <v>0.61651519076887562</v>
      </c>
      <c r="AF662">
        <f t="shared" si="74"/>
        <v>0.78518481312928845</v>
      </c>
      <c r="AG662">
        <f t="shared" si="75"/>
        <v>0</v>
      </c>
      <c r="AH662" t="b">
        <f t="shared" si="76"/>
        <v>0</v>
      </c>
    </row>
    <row r="663" spans="1:34" x14ac:dyDescent="0.25">
      <c r="A663">
        <v>6524</v>
      </c>
      <c r="B663">
        <v>9.0909090909090912E-2</v>
      </c>
      <c r="C663">
        <v>0</v>
      </c>
      <c r="D663">
        <v>0.33333333333333331</v>
      </c>
      <c r="E663">
        <v>0.33333333333333331</v>
      </c>
      <c r="F663">
        <v>0.25862068965517243</v>
      </c>
      <c r="G663">
        <v>0.2</v>
      </c>
      <c r="H663">
        <v>0.2</v>
      </c>
      <c r="I663">
        <v>0.2</v>
      </c>
      <c r="J663">
        <v>0.2</v>
      </c>
      <c r="K663">
        <v>0.2</v>
      </c>
      <c r="L663">
        <v>0.2</v>
      </c>
      <c r="M663">
        <v>0.18740260740064296</v>
      </c>
      <c r="N663">
        <v>0.11105163859437339</v>
      </c>
      <c r="O663">
        <v>0.11284028960887868</v>
      </c>
      <c r="P663">
        <v>0.20650046251551923</v>
      </c>
      <c r="Q663">
        <v>0.1794844844596705</v>
      </c>
      <c r="R663">
        <v>0.30073843415686402</v>
      </c>
      <c r="S663">
        <v>2.0422367529351428E-3</v>
      </c>
      <c r="T663">
        <v>1.070500439659221E-3</v>
      </c>
      <c r="U663">
        <v>1.9675460916923353E-3</v>
      </c>
      <c r="V663">
        <v>2.967793880837359E-3</v>
      </c>
      <c r="W663">
        <v>1.0911333109823717E-2</v>
      </c>
      <c r="X663">
        <v>4.3448982911706065E-3</v>
      </c>
      <c r="Y663">
        <v>1</v>
      </c>
      <c r="Z663">
        <v>0.82485057441959897</v>
      </c>
      <c r="AA663">
        <v>0</v>
      </c>
      <c r="AB663">
        <f t="shared" si="70"/>
        <v>0</v>
      </c>
      <c r="AC663">
        <f t="shared" si="71"/>
        <v>0.26817301158047824</v>
      </c>
      <c r="AD663">
        <f t="shared" si="72"/>
        <v>0.26817301158047824</v>
      </c>
      <c r="AE663">
        <f t="shared" si="73"/>
        <v>7.1916764140143322E-2</v>
      </c>
      <c r="AF663">
        <f t="shared" si="74"/>
        <v>0.26817301158047824</v>
      </c>
      <c r="AG663">
        <f t="shared" si="75"/>
        <v>0</v>
      </c>
      <c r="AH663" t="b">
        <f t="shared" si="76"/>
        <v>1</v>
      </c>
    </row>
    <row r="664" spans="1:34" x14ac:dyDescent="0.25">
      <c r="A664">
        <v>21542</v>
      </c>
      <c r="B664">
        <v>2.0202020202020204E-2</v>
      </c>
      <c r="C664">
        <v>1</v>
      </c>
      <c r="D664">
        <v>0.33333333333333331</v>
      </c>
      <c r="E664">
        <v>0.66666666666666663</v>
      </c>
      <c r="F664">
        <v>5.1724137931034482E-2</v>
      </c>
      <c r="G664">
        <v>0.2</v>
      </c>
      <c r="H664">
        <v>0.2</v>
      </c>
      <c r="I664">
        <v>0.2</v>
      </c>
      <c r="J664">
        <v>0.2</v>
      </c>
      <c r="K664">
        <v>0.2</v>
      </c>
      <c r="L664">
        <v>0</v>
      </c>
      <c r="M664">
        <v>0.16849528046856405</v>
      </c>
      <c r="N664">
        <v>8.8548250558978386E-2</v>
      </c>
      <c r="O664">
        <v>9.7710328530493537E-2</v>
      </c>
      <c r="P664">
        <v>0.16792139308544007</v>
      </c>
      <c r="Q664">
        <v>8.0648088011462518E-2</v>
      </c>
      <c r="R664">
        <v>0.26097872304454045</v>
      </c>
      <c r="S664">
        <v>1.699956041540744E-3</v>
      </c>
      <c r="T664">
        <v>6.7566805342883724E-4</v>
      </c>
      <c r="U664">
        <v>1.1160216061782955E-3</v>
      </c>
      <c r="V664">
        <v>0</v>
      </c>
      <c r="W664">
        <v>0</v>
      </c>
      <c r="X664">
        <v>0</v>
      </c>
      <c r="Y664">
        <v>1</v>
      </c>
      <c r="Z664">
        <v>0.82491750698445909</v>
      </c>
      <c r="AA664">
        <v>0</v>
      </c>
      <c r="AB664">
        <f t="shared" si="70"/>
        <v>0</v>
      </c>
      <c r="AC664">
        <f t="shared" si="71"/>
        <v>0.22202917617041637</v>
      </c>
      <c r="AD664">
        <f t="shared" si="72"/>
        <v>0.22202917617041637</v>
      </c>
      <c r="AE664">
        <f t="shared" si="73"/>
        <v>4.9296955070913785E-2</v>
      </c>
      <c r="AF664">
        <f t="shared" si="74"/>
        <v>0.22202917617041637</v>
      </c>
      <c r="AG664">
        <f t="shared" si="75"/>
        <v>0</v>
      </c>
      <c r="AH664" t="b">
        <f t="shared" si="76"/>
        <v>1</v>
      </c>
    </row>
    <row r="665" spans="1:34" x14ac:dyDescent="0.25">
      <c r="A665">
        <v>20488</v>
      </c>
      <c r="B665">
        <v>0.10101010101010101</v>
      </c>
      <c r="C665">
        <v>0</v>
      </c>
      <c r="D665">
        <v>0.16666666666666666</v>
      </c>
      <c r="E665">
        <v>0.66666666666666663</v>
      </c>
      <c r="F665">
        <v>8.6206896551724144E-2</v>
      </c>
      <c r="G665">
        <v>0.2</v>
      </c>
      <c r="H665">
        <v>0.2</v>
      </c>
      <c r="I665">
        <v>0.2</v>
      </c>
      <c r="J665">
        <v>0.2</v>
      </c>
      <c r="K665">
        <v>0.2</v>
      </c>
      <c r="L665">
        <v>0.2</v>
      </c>
      <c r="M665">
        <v>0.23665350843427654</v>
      </c>
      <c r="N665">
        <v>0.16091649679038217</v>
      </c>
      <c r="O665">
        <v>0.1402803300623218</v>
      </c>
      <c r="P665">
        <v>0.24762854822878222</v>
      </c>
      <c r="Q665">
        <v>0.15522977079935152</v>
      </c>
      <c r="R665">
        <v>0.31998121830492898</v>
      </c>
      <c r="S665">
        <v>4.0947762697584114E-3</v>
      </c>
      <c r="T665">
        <v>2.6219245377343985E-3</v>
      </c>
      <c r="U665">
        <v>3.3168162135618945E-3</v>
      </c>
      <c r="V665">
        <v>4.4380032206119161E-3</v>
      </c>
      <c r="W665">
        <v>6.6560538673806468E-3</v>
      </c>
      <c r="X665">
        <v>4.6759201461792511E-3</v>
      </c>
      <c r="Y665">
        <v>1</v>
      </c>
      <c r="Z665">
        <v>0.82499851109709965</v>
      </c>
      <c r="AA665">
        <v>0</v>
      </c>
      <c r="AB665">
        <f t="shared" si="70"/>
        <v>0</v>
      </c>
      <c r="AC665">
        <f t="shared" si="71"/>
        <v>0.21302685940721763</v>
      </c>
      <c r="AD665">
        <f t="shared" si="72"/>
        <v>0.21302685940721763</v>
      </c>
      <c r="AE665">
        <f t="shared" si="73"/>
        <v>4.5380442828902468E-2</v>
      </c>
      <c r="AF665">
        <f t="shared" si="74"/>
        <v>0.21302685940721763</v>
      </c>
      <c r="AG665">
        <f t="shared" si="75"/>
        <v>0</v>
      </c>
      <c r="AH665" t="b">
        <f t="shared" si="76"/>
        <v>1</v>
      </c>
    </row>
    <row r="666" spans="1:34" x14ac:dyDescent="0.25">
      <c r="A666">
        <v>24016</v>
      </c>
      <c r="B666">
        <v>7.0707070707070704E-2</v>
      </c>
      <c r="C666">
        <v>0</v>
      </c>
      <c r="D666">
        <v>0.33333333333333331</v>
      </c>
      <c r="E666">
        <v>0.66666666666666663</v>
      </c>
      <c r="F666">
        <v>6.8965517241379309E-2</v>
      </c>
      <c r="G666">
        <v>0.1</v>
      </c>
      <c r="H666">
        <v>0.1</v>
      </c>
      <c r="I666">
        <v>0.1</v>
      </c>
      <c r="J666">
        <v>0.1</v>
      </c>
      <c r="K666">
        <v>0.1</v>
      </c>
      <c r="L666">
        <v>0.1</v>
      </c>
      <c r="M666">
        <v>0.1468872860681131</v>
      </c>
      <c r="N666">
        <v>6.6615229266552028E-2</v>
      </c>
      <c r="O666">
        <v>8.6573003695604306E-2</v>
      </c>
      <c r="P666">
        <v>0.16052962265892731</v>
      </c>
      <c r="Q666">
        <v>8.1060579769064112E-2</v>
      </c>
      <c r="R666">
        <v>0.26129841147128147</v>
      </c>
      <c r="S666">
        <v>4.7621664194003331E-4</v>
      </c>
      <c r="T666">
        <v>2.4699289123584914E-4</v>
      </c>
      <c r="U666">
        <v>4.64264988170171E-4</v>
      </c>
      <c r="V666">
        <v>6.6988727858293079E-4</v>
      </c>
      <c r="W666">
        <v>9.7531469138089082E-4</v>
      </c>
      <c r="X666">
        <v>7.8688623819197752E-4</v>
      </c>
      <c r="Y666">
        <v>1</v>
      </c>
      <c r="Z666">
        <v>0.82503877967920958</v>
      </c>
      <c r="AA666">
        <v>0</v>
      </c>
      <c r="AB666">
        <f t="shared" si="70"/>
        <v>0</v>
      </c>
      <c r="AC666">
        <f t="shared" si="71"/>
        <v>0.11370007344380879</v>
      </c>
      <c r="AD666">
        <f t="shared" si="72"/>
        <v>0.11370007344380879</v>
      </c>
      <c r="AE666">
        <f t="shared" si="73"/>
        <v>1.2927706701127514E-2</v>
      </c>
      <c r="AF666">
        <f t="shared" si="74"/>
        <v>0.11370007344380879</v>
      </c>
      <c r="AG666">
        <f t="shared" si="75"/>
        <v>0</v>
      </c>
      <c r="AH666" t="b">
        <f t="shared" si="76"/>
        <v>1</v>
      </c>
    </row>
    <row r="667" spans="1:34" x14ac:dyDescent="0.25">
      <c r="A667">
        <v>5280</v>
      </c>
      <c r="B667">
        <v>4.0404040404040407E-2</v>
      </c>
      <c r="C667">
        <v>1</v>
      </c>
      <c r="D667">
        <v>0.5</v>
      </c>
      <c r="E667">
        <v>0.33333333333333331</v>
      </c>
      <c r="F667">
        <v>0.58620689655172409</v>
      </c>
      <c r="G667">
        <v>0.2</v>
      </c>
      <c r="H667">
        <v>0.2</v>
      </c>
      <c r="I667">
        <v>0.2</v>
      </c>
      <c r="J667">
        <v>0.2</v>
      </c>
      <c r="K667">
        <v>0.2</v>
      </c>
      <c r="L667">
        <v>0.2</v>
      </c>
      <c r="M667">
        <v>0.17946696327994824</v>
      </c>
      <c r="N667">
        <v>0.10222851112452407</v>
      </c>
      <c r="O667">
        <v>0.10720985992281562</v>
      </c>
      <c r="P667">
        <v>0.17108835271000183</v>
      </c>
      <c r="Q667">
        <v>9.8934561553983377E-2</v>
      </c>
      <c r="R667">
        <v>0.26846604117371764</v>
      </c>
      <c r="S667">
        <v>2.2471472791545325E-3</v>
      </c>
      <c r="T667">
        <v>1.2023091460398906E-3</v>
      </c>
      <c r="U667">
        <v>6.2720414267220209E-4</v>
      </c>
      <c r="V667">
        <v>5.4589371980676333E-4</v>
      </c>
      <c r="W667">
        <v>2.8134077635987237E-3</v>
      </c>
      <c r="X667">
        <v>1.1349320743153522E-3</v>
      </c>
      <c r="Y667">
        <v>1</v>
      </c>
      <c r="Z667">
        <v>0.82508855051173857</v>
      </c>
      <c r="AA667">
        <v>0</v>
      </c>
      <c r="AB667">
        <f t="shared" si="70"/>
        <v>0</v>
      </c>
      <c r="AC667">
        <f t="shared" si="71"/>
        <v>0.26795688155012487</v>
      </c>
      <c r="AD667">
        <f t="shared" si="72"/>
        <v>0.26795688155012487</v>
      </c>
      <c r="AE667">
        <f t="shared" si="73"/>
        <v>7.1800890370067649E-2</v>
      </c>
      <c r="AF667">
        <f t="shared" si="74"/>
        <v>0.26795688155012487</v>
      </c>
      <c r="AG667">
        <f t="shared" si="75"/>
        <v>0</v>
      </c>
      <c r="AH667" t="b">
        <f t="shared" si="76"/>
        <v>1</v>
      </c>
    </row>
    <row r="668" spans="1:34" x14ac:dyDescent="0.25">
      <c r="A668">
        <v>24177</v>
      </c>
      <c r="B668">
        <v>0.10101010101010101</v>
      </c>
      <c r="C668">
        <v>0</v>
      </c>
      <c r="D668">
        <v>0.33333333333333331</v>
      </c>
      <c r="E668">
        <v>0.33333333333333331</v>
      </c>
      <c r="F668">
        <v>0.15517241379310345</v>
      </c>
      <c r="G668">
        <v>0.2</v>
      </c>
      <c r="H668">
        <v>0.2</v>
      </c>
      <c r="I668">
        <v>0.2</v>
      </c>
      <c r="J668">
        <v>0.1</v>
      </c>
      <c r="K668">
        <v>0.4</v>
      </c>
      <c r="L668">
        <v>0.4</v>
      </c>
      <c r="M668">
        <v>0.17774055363683103</v>
      </c>
      <c r="N668">
        <v>9.0895200567899265E-2</v>
      </c>
      <c r="O668">
        <v>9.1285983551788144E-2</v>
      </c>
      <c r="P668">
        <v>0.22028643934641187</v>
      </c>
      <c r="Q668">
        <v>0.13945592733799039</v>
      </c>
      <c r="R668">
        <v>0.30753027626152052</v>
      </c>
      <c r="S668">
        <v>1.7171273146876203E-3</v>
      </c>
      <c r="T668">
        <v>8.9059936743695592E-4</v>
      </c>
      <c r="U668">
        <v>7.1261327619302706E-2</v>
      </c>
      <c r="V668">
        <v>2.4154589371980675E-3</v>
      </c>
      <c r="W668">
        <v>4.8343723404504733E-3</v>
      </c>
      <c r="X668">
        <v>0</v>
      </c>
      <c r="Y668">
        <v>1</v>
      </c>
      <c r="Z668">
        <v>0.8250993686051683</v>
      </c>
      <c r="AA668">
        <v>0</v>
      </c>
      <c r="AB668">
        <f t="shared" si="70"/>
        <v>0</v>
      </c>
      <c r="AC668">
        <f t="shared" si="71"/>
        <v>0.26841085731876146</v>
      </c>
      <c r="AD668">
        <f t="shared" si="72"/>
        <v>0.26841085731876146</v>
      </c>
      <c r="AE668">
        <f t="shared" si="73"/>
        <v>7.2044388326592532E-2</v>
      </c>
      <c r="AF668">
        <f t="shared" si="74"/>
        <v>0.26841085731876146</v>
      </c>
      <c r="AG668">
        <f t="shared" si="75"/>
        <v>0</v>
      </c>
      <c r="AH668" t="b">
        <f t="shared" si="76"/>
        <v>1</v>
      </c>
    </row>
    <row r="669" spans="1:34" x14ac:dyDescent="0.25">
      <c r="A669">
        <v>7500</v>
      </c>
      <c r="B669">
        <v>2.0202020202020204E-2</v>
      </c>
      <c r="C669">
        <v>1</v>
      </c>
      <c r="D669">
        <v>0.33333333333333331</v>
      </c>
      <c r="E669">
        <v>0.33333333333333331</v>
      </c>
      <c r="F669">
        <v>0.15517241379310345</v>
      </c>
      <c r="G669">
        <v>0.5</v>
      </c>
      <c r="H669">
        <v>0.4</v>
      </c>
      <c r="I669">
        <v>0.4</v>
      </c>
      <c r="J669">
        <v>0</v>
      </c>
      <c r="K669">
        <v>0</v>
      </c>
      <c r="L669">
        <v>0</v>
      </c>
      <c r="M669">
        <v>0.17358159652629743</v>
      </c>
      <c r="N669">
        <v>9.4597364734822165E-2</v>
      </c>
      <c r="O669">
        <v>8.6344602062313022E-2</v>
      </c>
      <c r="P669">
        <v>0.16013775614976083</v>
      </c>
      <c r="Q669">
        <v>8.0648088011462518E-2</v>
      </c>
      <c r="R669">
        <v>0.26097872304454045</v>
      </c>
      <c r="S669">
        <v>4.4530835027565619E-4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1</v>
      </c>
      <c r="Z669">
        <v>0.82522631292798754</v>
      </c>
      <c r="AA669">
        <v>0</v>
      </c>
      <c r="AB669">
        <f t="shared" si="70"/>
        <v>0</v>
      </c>
      <c r="AC669">
        <f t="shared" si="71"/>
        <v>0.59609326452338074</v>
      </c>
      <c r="AD669">
        <f t="shared" si="72"/>
        <v>0.59609326452338074</v>
      </c>
      <c r="AE669">
        <f t="shared" si="73"/>
        <v>0.35532718001014119</v>
      </c>
      <c r="AF669">
        <f t="shared" si="74"/>
        <v>0.59609326452338074</v>
      </c>
      <c r="AG669">
        <f t="shared" si="75"/>
        <v>1</v>
      </c>
      <c r="AH669" t="b">
        <f t="shared" si="76"/>
        <v>0</v>
      </c>
    </row>
    <row r="670" spans="1:34" x14ac:dyDescent="0.25">
      <c r="A670">
        <v>4106</v>
      </c>
      <c r="B670">
        <v>8.0808080808080815E-2</v>
      </c>
      <c r="C670">
        <v>1</v>
      </c>
      <c r="D670">
        <v>0.33333333333333331</v>
      </c>
      <c r="E670">
        <v>0.66666666666666663</v>
      </c>
      <c r="F670">
        <v>3.4482758620689655E-2</v>
      </c>
      <c r="G670">
        <v>0.1</v>
      </c>
      <c r="H670">
        <v>0.1</v>
      </c>
      <c r="I670">
        <v>0.2</v>
      </c>
      <c r="J670">
        <v>0.2</v>
      </c>
      <c r="K670">
        <v>0.2</v>
      </c>
      <c r="L670">
        <v>0.2</v>
      </c>
      <c r="M670">
        <v>0.14722973636636341</v>
      </c>
      <c r="N670">
        <v>8.2337801364324836E-2</v>
      </c>
      <c r="O670">
        <v>9.6580948338954614E-2</v>
      </c>
      <c r="P670">
        <v>0.17211794428336469</v>
      </c>
      <c r="Q670">
        <v>9.3522590368912403E-2</v>
      </c>
      <c r="R670">
        <v>0.27115880138357462</v>
      </c>
      <c r="S670">
        <v>1.9441315456893236E-2</v>
      </c>
      <c r="T670">
        <v>1.1874658232492747E-3</v>
      </c>
      <c r="U670">
        <v>5.5801080308914776E-4</v>
      </c>
      <c r="V670">
        <v>6.8276972624798716E-4</v>
      </c>
      <c r="W670">
        <v>1.0104822884258748E-3</v>
      </c>
      <c r="X670">
        <v>1.8915534571922537E-3</v>
      </c>
      <c r="Y670">
        <v>1</v>
      </c>
      <c r="Z670">
        <v>0.82523752326906719</v>
      </c>
      <c r="AA670">
        <v>0</v>
      </c>
      <c r="AB670">
        <f t="shared" si="70"/>
        <v>0</v>
      </c>
      <c r="AC670">
        <f t="shared" si="71"/>
        <v>0.11045388959332691</v>
      </c>
      <c r="AD670">
        <f t="shared" si="72"/>
        <v>0.11045388959332691</v>
      </c>
      <c r="AE670">
        <f t="shared" si="73"/>
        <v>1.2200061726294852E-2</v>
      </c>
      <c r="AF670">
        <f t="shared" si="74"/>
        <v>0.11045388959332691</v>
      </c>
      <c r="AG670">
        <f t="shared" si="75"/>
        <v>0</v>
      </c>
      <c r="AH670" t="b">
        <f t="shared" si="76"/>
        <v>1</v>
      </c>
    </row>
    <row r="671" spans="1:34" x14ac:dyDescent="0.25">
      <c r="A671">
        <v>8777</v>
      </c>
      <c r="B671">
        <v>0.21212121212121213</v>
      </c>
      <c r="C671">
        <v>1</v>
      </c>
      <c r="D671">
        <v>0.16666666666666666</v>
      </c>
      <c r="E671">
        <v>0.66666666666666663</v>
      </c>
      <c r="F671">
        <v>0.13793103448275862</v>
      </c>
      <c r="G671">
        <v>0.1</v>
      </c>
      <c r="H671">
        <v>0.1</v>
      </c>
      <c r="I671">
        <v>0.1</v>
      </c>
      <c r="J671">
        <v>0.1</v>
      </c>
      <c r="K671">
        <v>0.1</v>
      </c>
      <c r="L671">
        <v>0.1</v>
      </c>
      <c r="M671">
        <v>0.15845449614234605</v>
      </c>
      <c r="N671">
        <v>8.1504553443648528E-2</v>
      </c>
      <c r="O671">
        <v>9.5987433517829873E-2</v>
      </c>
      <c r="P671">
        <v>0.17255691013257521</v>
      </c>
      <c r="Q671">
        <v>9.4640086067991736E-2</v>
      </c>
      <c r="R671">
        <v>0.27292784647578089</v>
      </c>
      <c r="S671">
        <v>1.8464842390607542E-2</v>
      </c>
      <c r="T671">
        <v>1.0427731126863505E-2</v>
      </c>
      <c r="U671">
        <v>1.4713628855854649E-2</v>
      </c>
      <c r="V671">
        <v>2.2723027375201287E-2</v>
      </c>
      <c r="W671">
        <v>4.745046643956214E-2</v>
      </c>
      <c r="X671">
        <v>0.3396851698425849</v>
      </c>
      <c r="Y671">
        <v>1</v>
      </c>
      <c r="Z671">
        <v>0.82525009896286361</v>
      </c>
      <c r="AA671">
        <v>0</v>
      </c>
      <c r="AB671">
        <f t="shared" si="70"/>
        <v>0</v>
      </c>
      <c r="AC671">
        <f t="shared" si="71"/>
        <v>6.4933069829371914E-2</v>
      </c>
      <c r="AD671">
        <f t="shared" si="72"/>
        <v>6.4933069829371914E-2</v>
      </c>
      <c r="AE671">
        <f t="shared" si="73"/>
        <v>4.2163035574660892E-3</v>
      </c>
      <c r="AF671">
        <f t="shared" si="74"/>
        <v>6.4933069829371914E-2</v>
      </c>
      <c r="AG671">
        <f t="shared" si="75"/>
        <v>0</v>
      </c>
      <c r="AH671" t="b">
        <f t="shared" si="76"/>
        <v>1</v>
      </c>
    </row>
    <row r="672" spans="1:34" x14ac:dyDescent="0.25">
      <c r="A672">
        <v>21256</v>
      </c>
      <c r="B672">
        <v>2.0202020202020204E-2</v>
      </c>
      <c r="C672">
        <v>0</v>
      </c>
      <c r="D672">
        <v>0.5</v>
      </c>
      <c r="E672">
        <v>0.66666666666666663</v>
      </c>
      <c r="F672">
        <v>0.51724137931034486</v>
      </c>
      <c r="G672">
        <v>0.2</v>
      </c>
      <c r="H672">
        <v>0.2</v>
      </c>
      <c r="I672">
        <v>0.2</v>
      </c>
      <c r="J672">
        <v>0.2</v>
      </c>
      <c r="K672">
        <v>0.2</v>
      </c>
      <c r="L672">
        <v>0.4</v>
      </c>
      <c r="M672">
        <v>0.16781834383248784</v>
      </c>
      <c r="N672">
        <v>9.0285923614511807E-2</v>
      </c>
      <c r="O672">
        <v>0.10086512609032955</v>
      </c>
      <c r="P672">
        <v>0.18552053248629879</v>
      </c>
      <c r="Q672">
        <v>0.10936088566739878</v>
      </c>
      <c r="R672">
        <v>0.28357823567338603</v>
      </c>
      <c r="S672">
        <v>2.2895030862501602E-3</v>
      </c>
      <c r="T672">
        <v>1.0687192409243472E-3</v>
      </c>
      <c r="U672">
        <v>1.4508280880317843E-3</v>
      </c>
      <c r="V672">
        <v>3.8647342995169081E-3</v>
      </c>
      <c r="W672">
        <v>2.344506469665603E-3</v>
      </c>
      <c r="X672">
        <v>1.8915534571922537E-3</v>
      </c>
      <c r="Y672">
        <v>1</v>
      </c>
      <c r="Z672">
        <v>0.82533448516967345</v>
      </c>
      <c r="AA672">
        <v>0</v>
      </c>
      <c r="AB672">
        <f t="shared" si="70"/>
        <v>0</v>
      </c>
      <c r="AC672">
        <f t="shared" si="71"/>
        <v>0.26890233171845868</v>
      </c>
      <c r="AD672">
        <f t="shared" si="72"/>
        <v>0.26890233171845868</v>
      </c>
      <c r="AE672">
        <f t="shared" si="73"/>
        <v>7.2308464003623993E-2</v>
      </c>
      <c r="AF672">
        <f t="shared" si="74"/>
        <v>0.26890233171845868</v>
      </c>
      <c r="AG672">
        <f t="shared" si="75"/>
        <v>0</v>
      </c>
      <c r="AH672" t="b">
        <f t="shared" si="76"/>
        <v>1</v>
      </c>
    </row>
    <row r="673" spans="1:34" x14ac:dyDescent="0.25">
      <c r="A673">
        <v>2351</v>
      </c>
      <c r="B673">
        <v>0.48484848484848486</v>
      </c>
      <c r="C673">
        <v>0</v>
      </c>
      <c r="D673">
        <v>0.16666666666666666</v>
      </c>
      <c r="E673">
        <v>0.33333333333333331</v>
      </c>
      <c r="F673">
        <v>0.34482758620689657</v>
      </c>
      <c r="G673">
        <v>0.2</v>
      </c>
      <c r="H673">
        <v>0.2</v>
      </c>
      <c r="I673">
        <v>0.2</v>
      </c>
      <c r="J673">
        <v>0.2</v>
      </c>
      <c r="K673">
        <v>0.2</v>
      </c>
      <c r="L673">
        <v>0.2</v>
      </c>
      <c r="M673">
        <v>0.2314654306600088</v>
      </c>
      <c r="N673">
        <v>0.15926993056900013</v>
      </c>
      <c r="O673">
        <v>0.14147504629799934</v>
      </c>
      <c r="P673">
        <v>0.2569137121250657</v>
      </c>
      <c r="Q673">
        <v>0.18484489417504127</v>
      </c>
      <c r="R673">
        <v>0.34346294803449251</v>
      </c>
      <c r="S673">
        <v>4.1211055552502884E-3</v>
      </c>
      <c r="T673">
        <v>2.3749316464985494E-3</v>
      </c>
      <c r="U673">
        <v>4.4640864247131821E-3</v>
      </c>
      <c r="V673">
        <v>6.4412238325281803E-3</v>
      </c>
      <c r="W673">
        <v>9.3780258786624118E-3</v>
      </c>
      <c r="X673">
        <v>7.5662138287690148E-3</v>
      </c>
      <c r="Y673">
        <v>1</v>
      </c>
      <c r="Z673">
        <v>0.82536175189510053</v>
      </c>
      <c r="AA673">
        <v>0</v>
      </c>
      <c r="AB673">
        <f t="shared" si="70"/>
        <v>0</v>
      </c>
      <c r="AC673">
        <f t="shared" si="71"/>
        <v>0.22518548267750893</v>
      </c>
      <c r="AD673">
        <f t="shared" si="72"/>
        <v>0.22518548267750893</v>
      </c>
      <c r="AE673">
        <f t="shared" si="73"/>
        <v>5.0708501608702675E-2</v>
      </c>
      <c r="AF673">
        <f t="shared" si="74"/>
        <v>0.22518548267750893</v>
      </c>
      <c r="AG673">
        <f t="shared" si="75"/>
        <v>0</v>
      </c>
      <c r="AH673" t="b">
        <f t="shared" si="76"/>
        <v>1</v>
      </c>
    </row>
    <row r="674" spans="1:34" x14ac:dyDescent="0.25">
      <c r="A674">
        <v>13623</v>
      </c>
      <c r="B674">
        <v>5.0505050505050504E-2</v>
      </c>
      <c r="C674">
        <v>0</v>
      </c>
      <c r="D674">
        <v>0.33333333333333331</v>
      </c>
      <c r="E674">
        <v>0.33333333333333331</v>
      </c>
      <c r="F674">
        <v>0.2413793103448276</v>
      </c>
      <c r="G674">
        <v>0.1</v>
      </c>
      <c r="H674">
        <v>0.2</v>
      </c>
      <c r="I674">
        <v>0.2</v>
      </c>
      <c r="J674">
        <v>0.2</v>
      </c>
      <c r="K674">
        <v>0.2</v>
      </c>
      <c r="L674">
        <v>0.2</v>
      </c>
      <c r="M674">
        <v>0.199727278599688</v>
      </c>
      <c r="N674">
        <v>0.1237838186670311</v>
      </c>
      <c r="O674">
        <v>0.117149174267701</v>
      </c>
      <c r="P674">
        <v>0.18770970981154611</v>
      </c>
      <c r="Q674">
        <v>0.10981204852727552</v>
      </c>
      <c r="R674">
        <v>0.28387794357345569</v>
      </c>
      <c r="S674">
        <v>3.4422678901771158E-3</v>
      </c>
      <c r="T674">
        <v>1.7901047285482814E-3</v>
      </c>
      <c r="U674">
        <v>5.580108030891478E-3</v>
      </c>
      <c r="V674">
        <v>3.2206119162640902E-3</v>
      </c>
      <c r="W674">
        <v>7.0335194089968089E-3</v>
      </c>
      <c r="X674">
        <v>5.6746603715767613E-3</v>
      </c>
      <c r="Y674">
        <v>1</v>
      </c>
      <c r="Z674">
        <v>0.82537172140781323</v>
      </c>
      <c r="AA674">
        <v>0</v>
      </c>
      <c r="AB674">
        <f t="shared" si="70"/>
        <v>0</v>
      </c>
      <c r="AC674">
        <f t="shared" si="71"/>
        <v>0.15885531241309461</v>
      </c>
      <c r="AD674">
        <f t="shared" si="72"/>
        <v>0.15885531241309461</v>
      </c>
      <c r="AE674">
        <f t="shared" si="73"/>
        <v>2.523501028186189E-2</v>
      </c>
      <c r="AF674">
        <f t="shared" si="74"/>
        <v>0.15885531241309461</v>
      </c>
      <c r="AG674">
        <f t="shared" si="75"/>
        <v>0</v>
      </c>
      <c r="AH674" t="b">
        <f t="shared" si="76"/>
        <v>1</v>
      </c>
    </row>
    <row r="675" spans="1:34" x14ac:dyDescent="0.25">
      <c r="A675">
        <v>14920</v>
      </c>
      <c r="B675">
        <v>0.79797979797979801</v>
      </c>
      <c r="C675">
        <v>0</v>
      </c>
      <c r="D675">
        <v>0.33333333333333331</v>
      </c>
      <c r="E675">
        <v>0.33333333333333331</v>
      </c>
      <c r="F675">
        <v>0.55172413793103448</v>
      </c>
      <c r="G675">
        <v>0.1</v>
      </c>
      <c r="H675">
        <v>0.1</v>
      </c>
      <c r="I675">
        <v>0.1</v>
      </c>
      <c r="J675">
        <v>0.2</v>
      </c>
      <c r="K675">
        <v>0.2</v>
      </c>
      <c r="L675">
        <v>0.1</v>
      </c>
      <c r="M675">
        <v>0.15327880675096076</v>
      </c>
      <c r="N675">
        <v>7.1489444893651749E-2</v>
      </c>
      <c r="O675">
        <v>0.1217770525537883</v>
      </c>
      <c r="P675">
        <v>0.19858400544091576</v>
      </c>
      <c r="Q675">
        <v>9.3131913079260886E-2</v>
      </c>
      <c r="R675">
        <v>0.26815557452851718</v>
      </c>
      <c r="S675">
        <v>1.2758255948129018E-2</v>
      </c>
      <c r="T675">
        <v>3.8388988866914171E-2</v>
      </c>
      <c r="U675">
        <v>1.4619883040935673E-4</v>
      </c>
      <c r="V675">
        <v>3.9774557165861516E-4</v>
      </c>
      <c r="W675">
        <v>2.1958647594888039E-2</v>
      </c>
      <c r="X675">
        <v>0.12007959656947866</v>
      </c>
      <c r="Y675">
        <v>1</v>
      </c>
      <c r="Z675">
        <v>0.82542621367235636</v>
      </c>
      <c r="AA675">
        <v>0</v>
      </c>
      <c r="AB675">
        <f t="shared" si="70"/>
        <v>0</v>
      </c>
      <c r="AC675">
        <f t="shared" si="71"/>
        <v>7.4547905083627297E-2</v>
      </c>
      <c r="AD675">
        <f t="shared" si="72"/>
        <v>7.4547905083627297E-2</v>
      </c>
      <c r="AE675">
        <f t="shared" si="73"/>
        <v>5.5573901523575048E-3</v>
      </c>
      <c r="AF675">
        <f t="shared" si="74"/>
        <v>7.4547905083627297E-2</v>
      </c>
      <c r="AG675">
        <f t="shared" si="75"/>
        <v>0</v>
      </c>
      <c r="AH675" t="b">
        <f t="shared" si="76"/>
        <v>1</v>
      </c>
    </row>
    <row r="676" spans="1:34" x14ac:dyDescent="0.25">
      <c r="A676">
        <v>17339</v>
      </c>
      <c r="B676">
        <v>2.0202020202020204E-2</v>
      </c>
      <c r="C676">
        <v>1</v>
      </c>
      <c r="D676">
        <v>0.16666666666666666</v>
      </c>
      <c r="E676">
        <v>0.33333333333333331</v>
      </c>
      <c r="F676">
        <v>0.15517241379310345</v>
      </c>
      <c r="G676">
        <v>0.2</v>
      </c>
      <c r="H676">
        <v>0.2</v>
      </c>
      <c r="I676">
        <v>0.1</v>
      </c>
      <c r="J676">
        <v>0.4</v>
      </c>
      <c r="K676">
        <v>0.1</v>
      </c>
      <c r="L676">
        <v>0.1</v>
      </c>
      <c r="M676">
        <v>0.14991359102939497</v>
      </c>
      <c r="N676">
        <v>7.0377182293386784E-2</v>
      </c>
      <c r="O676">
        <v>8.6986432613557069E-2</v>
      </c>
      <c r="P676">
        <v>0.16087156386764709</v>
      </c>
      <c r="Q676">
        <v>8.1209314777814692E-2</v>
      </c>
      <c r="R676">
        <v>0.26202462676760419</v>
      </c>
      <c r="S676">
        <v>1.1630675678150815E-3</v>
      </c>
      <c r="T676">
        <v>6.9407377368920105E-4</v>
      </c>
      <c r="U676">
        <v>0</v>
      </c>
      <c r="V676">
        <v>9.1304347826086959E-4</v>
      </c>
      <c r="W676">
        <v>3.2002513310935483E-3</v>
      </c>
      <c r="X676">
        <v>3.4691090404905933E-3</v>
      </c>
      <c r="Y676">
        <v>1</v>
      </c>
      <c r="Z676">
        <v>0.82546386992789489</v>
      </c>
      <c r="AA676">
        <v>0</v>
      </c>
      <c r="AB676">
        <f t="shared" si="70"/>
        <v>0</v>
      </c>
      <c r="AC676">
        <f t="shared" si="71"/>
        <v>0.26195006981952107</v>
      </c>
      <c r="AD676">
        <f t="shared" si="72"/>
        <v>0.26195006981952107</v>
      </c>
      <c r="AE676">
        <f t="shared" si="73"/>
        <v>6.8617839078451967E-2</v>
      </c>
      <c r="AF676">
        <f t="shared" si="74"/>
        <v>0.26195006981952107</v>
      </c>
      <c r="AG676">
        <f t="shared" si="75"/>
        <v>0</v>
      </c>
      <c r="AH676" t="b">
        <f t="shared" si="76"/>
        <v>1</v>
      </c>
    </row>
    <row r="677" spans="1:34" x14ac:dyDescent="0.25">
      <c r="A677">
        <v>12192</v>
      </c>
      <c r="B677">
        <v>0</v>
      </c>
      <c r="C677">
        <v>1</v>
      </c>
      <c r="D677">
        <v>0.5</v>
      </c>
      <c r="E677">
        <v>0.33333333333333331</v>
      </c>
      <c r="F677">
        <v>0.58620689655172409</v>
      </c>
      <c r="G677">
        <v>0.4</v>
      </c>
      <c r="H677">
        <v>0.4</v>
      </c>
      <c r="I677">
        <v>0.6</v>
      </c>
      <c r="J677">
        <v>0.6</v>
      </c>
      <c r="K677">
        <v>0.6</v>
      </c>
      <c r="L677">
        <v>0.6</v>
      </c>
      <c r="M677">
        <v>0.14689082560607952</v>
      </c>
      <c r="N677">
        <v>6.6619025384641664E-2</v>
      </c>
      <c r="O677">
        <v>8.6575199865155189E-2</v>
      </c>
      <c r="P677">
        <v>0.16053339060613084</v>
      </c>
      <c r="Q677">
        <v>8.1064546035964122E-2</v>
      </c>
      <c r="R677">
        <v>0.26130148539846165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1.4754116966099579E-3</v>
      </c>
      <c r="Y677">
        <v>1</v>
      </c>
      <c r="Z677">
        <v>0.82546824712528244</v>
      </c>
      <c r="AA677">
        <v>1</v>
      </c>
      <c r="AB677">
        <f t="shared" si="70"/>
        <v>1</v>
      </c>
      <c r="AC677">
        <f t="shared" si="71"/>
        <v>0.60335274368602343</v>
      </c>
      <c r="AD677">
        <f t="shared" si="72"/>
        <v>-0.39664725631397657</v>
      </c>
      <c r="AE677">
        <f t="shared" si="73"/>
        <v>0.15732904594140543</v>
      </c>
      <c r="AF677">
        <f t="shared" si="74"/>
        <v>0.39664725631397657</v>
      </c>
      <c r="AG677">
        <f t="shared" si="75"/>
        <v>1</v>
      </c>
      <c r="AH677" t="b">
        <f t="shared" si="76"/>
        <v>1</v>
      </c>
    </row>
    <row r="678" spans="1:34" x14ac:dyDescent="0.25">
      <c r="A678">
        <v>18495</v>
      </c>
      <c r="B678">
        <v>7.0707070707070704E-2</v>
      </c>
      <c r="C678">
        <v>1</v>
      </c>
      <c r="D678">
        <v>0.16666666666666666</v>
      </c>
      <c r="E678">
        <v>0.66666666666666663</v>
      </c>
      <c r="F678">
        <v>6.8965517241379309E-2</v>
      </c>
      <c r="G678">
        <v>0.3</v>
      </c>
      <c r="H678">
        <v>0.1</v>
      </c>
      <c r="I678">
        <v>0.2</v>
      </c>
      <c r="J678">
        <v>0.2</v>
      </c>
      <c r="K678">
        <v>0.2</v>
      </c>
      <c r="L678">
        <v>0.2</v>
      </c>
      <c r="M678">
        <v>0.14647404501053454</v>
      </c>
      <c r="N678">
        <v>0.13149373450709304</v>
      </c>
      <c r="O678">
        <v>0.12490879033334011</v>
      </c>
      <c r="P678">
        <v>0.22848455047447874</v>
      </c>
      <c r="Q678">
        <v>0.15538445520845212</v>
      </c>
      <c r="R678">
        <v>0.31892686128211967</v>
      </c>
      <c r="S678">
        <v>8.299448687656831E-2</v>
      </c>
      <c r="T678">
        <v>1.5223311854055701E-3</v>
      </c>
      <c r="U678">
        <v>3.9060756216240345E-3</v>
      </c>
      <c r="V678">
        <v>6.4412238325281803E-3</v>
      </c>
      <c r="W678">
        <v>7.0335194089968089E-3</v>
      </c>
      <c r="X678">
        <v>5.8657072707531789E-3</v>
      </c>
      <c r="Y678">
        <v>1</v>
      </c>
      <c r="Z678">
        <v>0.82548505424113638</v>
      </c>
      <c r="AA678">
        <v>0</v>
      </c>
      <c r="AB678">
        <f t="shared" si="70"/>
        <v>0</v>
      </c>
      <c r="AC678">
        <f t="shared" si="71"/>
        <v>0.29902745545451836</v>
      </c>
      <c r="AD678">
        <f t="shared" si="72"/>
        <v>0.29902745545451836</v>
      </c>
      <c r="AE678">
        <f t="shared" si="73"/>
        <v>8.9417419115603969E-2</v>
      </c>
      <c r="AF678">
        <f t="shared" si="74"/>
        <v>0.29902745545451836</v>
      </c>
      <c r="AG678">
        <f t="shared" si="75"/>
        <v>0</v>
      </c>
      <c r="AH678" t="b">
        <f t="shared" si="76"/>
        <v>1</v>
      </c>
    </row>
    <row r="679" spans="1:34" x14ac:dyDescent="0.25">
      <c r="A679">
        <v>3272</v>
      </c>
      <c r="B679">
        <v>0.15151515151515152</v>
      </c>
      <c r="C679">
        <v>0</v>
      </c>
      <c r="D679">
        <v>0.16666666666666666</v>
      </c>
      <c r="E679">
        <v>0.33333333333333331</v>
      </c>
      <c r="F679">
        <v>0.32758620689655171</v>
      </c>
      <c r="G679">
        <v>0.2</v>
      </c>
      <c r="H679">
        <v>0.2</v>
      </c>
      <c r="I679">
        <v>0.2</v>
      </c>
      <c r="J679">
        <v>0.2</v>
      </c>
      <c r="K679">
        <v>0.2</v>
      </c>
      <c r="L679">
        <v>0.2</v>
      </c>
      <c r="M679">
        <v>0.17090924536165672</v>
      </c>
      <c r="N679">
        <v>9.312541994556367E-2</v>
      </c>
      <c r="O679">
        <v>0.10017278363941531</v>
      </c>
      <c r="P679">
        <v>0.19414347966156298</v>
      </c>
      <c r="Q679">
        <v>0.10217202691112091</v>
      </c>
      <c r="R679">
        <v>0.26707124671570093</v>
      </c>
      <c r="S679">
        <v>5.726047218711651E-3</v>
      </c>
      <c r="T679">
        <v>2.9686645581231863E-3</v>
      </c>
      <c r="U679">
        <v>1.6070711128967456E-2</v>
      </c>
      <c r="V679">
        <v>1.610305958132045E-2</v>
      </c>
      <c r="W679">
        <v>9.3780258786624118E-3</v>
      </c>
      <c r="X679">
        <v>0</v>
      </c>
      <c r="Y679">
        <v>1</v>
      </c>
      <c r="Z679">
        <v>0.82558715520036174</v>
      </c>
      <c r="AA679">
        <v>0</v>
      </c>
      <c r="AB679">
        <f t="shared" si="70"/>
        <v>0</v>
      </c>
      <c r="AC679">
        <f t="shared" si="71"/>
        <v>0.27614639268992136</v>
      </c>
      <c r="AD679">
        <f t="shared" si="72"/>
        <v>0.27614639268992136</v>
      </c>
      <c r="AE679">
        <f t="shared" si="73"/>
        <v>7.6256830195656253E-2</v>
      </c>
      <c r="AF679">
        <f t="shared" si="74"/>
        <v>0.27614639268992136</v>
      </c>
      <c r="AG679">
        <f t="shared" si="75"/>
        <v>0</v>
      </c>
      <c r="AH679" t="b">
        <f t="shared" si="76"/>
        <v>1</v>
      </c>
    </row>
    <row r="680" spans="1:34" x14ac:dyDescent="0.25">
      <c r="A680">
        <v>5810</v>
      </c>
      <c r="B680">
        <v>0.35353535353535354</v>
      </c>
      <c r="C680">
        <v>0</v>
      </c>
      <c r="D680">
        <v>0.16666666666666666</v>
      </c>
      <c r="E680">
        <v>0.66666666666666663</v>
      </c>
      <c r="F680">
        <v>0.17241379310344829</v>
      </c>
      <c r="G680">
        <v>0.1</v>
      </c>
      <c r="H680">
        <v>0.1</v>
      </c>
      <c r="I680">
        <v>0.1</v>
      </c>
      <c r="J680">
        <v>0.1</v>
      </c>
      <c r="K680">
        <v>0.1</v>
      </c>
      <c r="L680">
        <v>0.1</v>
      </c>
      <c r="M680">
        <v>0.16004463357375645</v>
      </c>
      <c r="N680">
        <v>0.11623239075721167</v>
      </c>
      <c r="O680">
        <v>8.7923098927006463E-2</v>
      </c>
      <c r="P680">
        <v>0.16665442083825521</v>
      </c>
      <c r="Q680">
        <v>9.0577637195650984E-2</v>
      </c>
      <c r="R680">
        <v>0.26595694811287768</v>
      </c>
      <c r="S680">
        <v>6.1531540194516184E-2</v>
      </c>
      <c r="T680">
        <v>1.7093570525673308E-3</v>
      </c>
      <c r="U680">
        <v>7.7206374715414489E-3</v>
      </c>
      <c r="V680">
        <v>1.61256038647343E-2</v>
      </c>
      <c r="W680">
        <v>1.5187712910493777E-2</v>
      </c>
      <c r="X680">
        <v>7.9649532975451423E-2</v>
      </c>
      <c r="Y680">
        <v>1</v>
      </c>
      <c r="Z680">
        <v>0.82566334231493055</v>
      </c>
      <c r="AA680">
        <v>0</v>
      </c>
      <c r="AB680">
        <f t="shared" si="70"/>
        <v>0</v>
      </c>
      <c r="AC680">
        <f t="shared" si="71"/>
        <v>6.6551568733994773E-2</v>
      </c>
      <c r="AD680">
        <f t="shared" si="72"/>
        <v>6.6551568733994773E-2</v>
      </c>
      <c r="AE680">
        <f t="shared" si="73"/>
        <v>4.4291113009556305E-3</v>
      </c>
      <c r="AF680">
        <f t="shared" si="74"/>
        <v>6.6551568733994773E-2</v>
      </c>
      <c r="AG680">
        <f t="shared" si="75"/>
        <v>0</v>
      </c>
      <c r="AH680" t="b">
        <f t="shared" si="76"/>
        <v>1</v>
      </c>
    </row>
    <row r="681" spans="1:34" x14ac:dyDescent="0.25">
      <c r="A681">
        <v>5519</v>
      </c>
      <c r="B681">
        <v>0.19191919191919191</v>
      </c>
      <c r="C681">
        <v>1</v>
      </c>
      <c r="D681">
        <v>0.33333333333333331</v>
      </c>
      <c r="E681">
        <v>0.33333333333333331</v>
      </c>
      <c r="F681">
        <v>0.13793103448275862</v>
      </c>
      <c r="G681">
        <v>0.2</v>
      </c>
      <c r="H681">
        <v>0.2</v>
      </c>
      <c r="I681">
        <v>0.2</v>
      </c>
      <c r="J681">
        <v>0.2</v>
      </c>
      <c r="K681">
        <v>0.2</v>
      </c>
      <c r="L681">
        <v>0.2</v>
      </c>
      <c r="M681">
        <v>0.17695123667032123</v>
      </c>
      <c r="N681">
        <v>9.1792033466577078E-2</v>
      </c>
      <c r="O681">
        <v>0.10081131993633305</v>
      </c>
      <c r="P681">
        <v>0.1855007507634803</v>
      </c>
      <c r="Q681">
        <v>0.10825429720229449</v>
      </c>
      <c r="R681">
        <v>0.283547496401584</v>
      </c>
      <c r="S681">
        <v>1.7251405754894957E-3</v>
      </c>
      <c r="T681">
        <v>8.4725686488835745E-4</v>
      </c>
      <c r="U681">
        <v>1.1193696709968304E-3</v>
      </c>
      <c r="V681">
        <v>3.2206119162640902E-3</v>
      </c>
      <c r="W681">
        <v>4.6890129393312059E-3</v>
      </c>
      <c r="X681">
        <v>2.0050466646237891E-3</v>
      </c>
      <c r="Y681">
        <v>1</v>
      </c>
      <c r="Z681">
        <v>0.82567753814864919</v>
      </c>
      <c r="AA681">
        <v>0</v>
      </c>
      <c r="AB681">
        <f t="shared" si="70"/>
        <v>0</v>
      </c>
      <c r="AC681">
        <f t="shared" si="71"/>
        <v>0.23457028594758644</v>
      </c>
      <c r="AD681">
        <f t="shared" si="72"/>
        <v>0.23457028594758644</v>
      </c>
      <c r="AE681">
        <f t="shared" si="73"/>
        <v>5.5023219049532467E-2</v>
      </c>
      <c r="AF681">
        <f t="shared" si="74"/>
        <v>0.23457028594758644</v>
      </c>
      <c r="AG681">
        <f t="shared" si="75"/>
        <v>0</v>
      </c>
      <c r="AH681" t="b">
        <f t="shared" si="76"/>
        <v>1</v>
      </c>
    </row>
    <row r="682" spans="1:34" x14ac:dyDescent="0.25">
      <c r="A682">
        <v>7223</v>
      </c>
      <c r="B682">
        <v>0.35353535353535354</v>
      </c>
      <c r="C682">
        <v>1</v>
      </c>
      <c r="D682">
        <v>0.16666666666666666</v>
      </c>
      <c r="E682">
        <v>0.33333333333333331</v>
      </c>
      <c r="F682">
        <v>0.22413793103448276</v>
      </c>
      <c r="G682">
        <v>0</v>
      </c>
      <c r="H682">
        <v>0.1</v>
      </c>
      <c r="I682">
        <v>0.1</v>
      </c>
      <c r="J682">
        <v>0.1</v>
      </c>
      <c r="K682">
        <v>0.2</v>
      </c>
      <c r="L682">
        <v>0.2</v>
      </c>
      <c r="M682">
        <v>0.15028789716934299</v>
      </c>
      <c r="N682">
        <v>6.7524399549021175E-2</v>
      </c>
      <c r="O682">
        <v>8.6809091922323681E-2</v>
      </c>
      <c r="P682">
        <v>0.17426567418937325</v>
      </c>
      <c r="Q682">
        <v>9.5519605753070141E-2</v>
      </c>
      <c r="R682">
        <v>0.26150052218337971</v>
      </c>
      <c r="S682">
        <v>1.5751781233401103E-3</v>
      </c>
      <c r="T682">
        <v>5.0586044070419103E-4</v>
      </c>
      <c r="U682">
        <v>1.6738092049462076E-2</v>
      </c>
      <c r="V682">
        <v>0</v>
      </c>
      <c r="W682">
        <v>1.6012979187816068E-3</v>
      </c>
      <c r="X682">
        <v>9.2723950471564273E-3</v>
      </c>
      <c r="Y682">
        <v>1</v>
      </c>
      <c r="Z682">
        <v>0.82578082584969681</v>
      </c>
      <c r="AA682">
        <v>0</v>
      </c>
      <c r="AB682">
        <f t="shared" si="70"/>
        <v>0</v>
      </c>
      <c r="AC682">
        <f t="shared" si="71"/>
        <v>2.9142380839650844E-2</v>
      </c>
      <c r="AD682">
        <f t="shared" si="72"/>
        <v>2.9142380839650844E-2</v>
      </c>
      <c r="AE682">
        <f t="shared" si="73"/>
        <v>8.4927836100324864E-4</v>
      </c>
      <c r="AF682">
        <f t="shared" si="74"/>
        <v>2.9142380839650844E-2</v>
      </c>
      <c r="AG682">
        <f t="shared" si="75"/>
        <v>0</v>
      </c>
      <c r="AH682" t="b">
        <f t="shared" si="76"/>
        <v>1</v>
      </c>
    </row>
    <row r="683" spans="1:34" x14ac:dyDescent="0.25">
      <c r="A683">
        <v>17293</v>
      </c>
      <c r="B683">
        <v>0.27272727272727271</v>
      </c>
      <c r="C683">
        <v>1</v>
      </c>
      <c r="D683">
        <v>0.16666666666666666</v>
      </c>
      <c r="E683">
        <v>0.33333333333333331</v>
      </c>
      <c r="F683">
        <v>0.25862068965517243</v>
      </c>
      <c r="G683">
        <v>0.2</v>
      </c>
      <c r="H683">
        <v>0.2</v>
      </c>
      <c r="I683">
        <v>0.2</v>
      </c>
      <c r="J683">
        <v>0.2</v>
      </c>
      <c r="K683">
        <v>0.2</v>
      </c>
      <c r="L683">
        <v>0.2</v>
      </c>
      <c r="M683">
        <v>0.28582123032569945</v>
      </c>
      <c r="N683">
        <v>0.21957980768865759</v>
      </c>
      <c r="O683">
        <v>0.17785898724739246</v>
      </c>
      <c r="P683">
        <v>0.32092642517893039</v>
      </c>
      <c r="Q683">
        <v>9.5509690085820095E-2</v>
      </c>
      <c r="R683">
        <v>0.27387077363830792</v>
      </c>
      <c r="S683">
        <v>6.8685092587504812E-3</v>
      </c>
      <c r="T683">
        <v>3.8592639255601423E-3</v>
      </c>
      <c r="U683">
        <v>6.696129637069774E-3</v>
      </c>
      <c r="V683">
        <v>1.6103059581320451E-3</v>
      </c>
      <c r="W683">
        <v>4.6890129393312059E-3</v>
      </c>
      <c r="X683">
        <v>3.8058055558708144E-3</v>
      </c>
      <c r="Y683">
        <v>1</v>
      </c>
      <c r="Z683">
        <v>0.82581502047745303</v>
      </c>
      <c r="AA683">
        <v>0</v>
      </c>
      <c r="AB683">
        <f t="shared" si="70"/>
        <v>0</v>
      </c>
      <c r="AC683">
        <f t="shared" si="71"/>
        <v>0.17811161310766915</v>
      </c>
      <c r="AD683">
        <f t="shared" si="72"/>
        <v>0.17811161310766915</v>
      </c>
      <c r="AE683">
        <f t="shared" si="73"/>
        <v>3.1723746723816025E-2</v>
      </c>
      <c r="AF683">
        <f t="shared" si="74"/>
        <v>0.17811161310766915</v>
      </c>
      <c r="AG683">
        <f t="shared" si="75"/>
        <v>0</v>
      </c>
      <c r="AH683" t="b">
        <f t="shared" si="76"/>
        <v>1</v>
      </c>
    </row>
    <row r="684" spans="1:34" x14ac:dyDescent="0.25">
      <c r="A684">
        <v>7590</v>
      </c>
      <c r="B684">
        <v>4.0404040404040407E-2</v>
      </c>
      <c r="C684">
        <v>1</v>
      </c>
      <c r="D684">
        <v>0.16666666666666666</v>
      </c>
      <c r="E684">
        <v>0.66666666666666663</v>
      </c>
      <c r="F684">
        <v>0.10344827586206896</v>
      </c>
      <c r="G684">
        <v>0.4</v>
      </c>
      <c r="H684">
        <v>0.2</v>
      </c>
      <c r="I684">
        <v>0.2</v>
      </c>
      <c r="J684">
        <v>0.2</v>
      </c>
      <c r="K684">
        <v>0.2</v>
      </c>
      <c r="L684">
        <v>0.2</v>
      </c>
      <c r="M684">
        <v>0.19014044001766228</v>
      </c>
      <c r="N684">
        <v>0.11374783146754129</v>
      </c>
      <c r="O684">
        <v>0.11419477717938258</v>
      </c>
      <c r="P684">
        <v>0.20110664609367493</v>
      </c>
      <c r="Q684">
        <v>0.12465084456695802</v>
      </c>
      <c r="R684">
        <v>0.29271471573474162</v>
      </c>
      <c r="S684">
        <v>2.1532776526182757E-3</v>
      </c>
      <c r="T684">
        <v>1.1369985257611804E-3</v>
      </c>
      <c r="U684">
        <v>1.6427838042944512E-3</v>
      </c>
      <c r="V684">
        <v>6.4605475040257652E-3</v>
      </c>
      <c r="W684">
        <v>4.7077689910885309E-3</v>
      </c>
      <c r="X684">
        <v>1.8919317678836922E-2</v>
      </c>
      <c r="Y684">
        <v>1</v>
      </c>
      <c r="Z684">
        <v>0.82584077938664946</v>
      </c>
      <c r="AA684">
        <v>0</v>
      </c>
      <c r="AB684">
        <f t="shared" si="70"/>
        <v>0</v>
      </c>
      <c r="AC684">
        <f t="shared" si="71"/>
        <v>0.4253281089014419</v>
      </c>
      <c r="AD684">
        <f t="shared" si="72"/>
        <v>0.4253281089014419</v>
      </c>
      <c r="AE684">
        <f t="shared" si="73"/>
        <v>0.18090400022167683</v>
      </c>
      <c r="AF684">
        <f t="shared" si="74"/>
        <v>0.4253281089014419</v>
      </c>
      <c r="AG684">
        <f t="shared" si="75"/>
        <v>0</v>
      </c>
      <c r="AH684" t="b">
        <f t="shared" si="76"/>
        <v>1</v>
      </c>
    </row>
    <row r="685" spans="1:34" x14ac:dyDescent="0.25">
      <c r="A685">
        <v>18529</v>
      </c>
      <c r="B685">
        <v>0.19191919191919191</v>
      </c>
      <c r="C685">
        <v>1</v>
      </c>
      <c r="D685">
        <v>0.16666666666666666</v>
      </c>
      <c r="E685">
        <v>0.66666666666666663</v>
      </c>
      <c r="F685">
        <v>8.6206896551724144E-2</v>
      </c>
      <c r="G685">
        <v>0.2</v>
      </c>
      <c r="H685">
        <v>0.2</v>
      </c>
      <c r="I685">
        <v>0.2</v>
      </c>
      <c r="J685">
        <v>0.2</v>
      </c>
      <c r="K685">
        <v>0.2</v>
      </c>
      <c r="L685">
        <v>0.2</v>
      </c>
      <c r="M685">
        <v>0.32617284802728275</v>
      </c>
      <c r="N685">
        <v>0.25742520698333882</v>
      </c>
      <c r="O685">
        <v>0.17357041715691576</v>
      </c>
      <c r="P685">
        <v>0.29740689873453491</v>
      </c>
      <c r="Q685">
        <v>0.21942776684300028</v>
      </c>
      <c r="R685">
        <v>0.37025145492815847</v>
      </c>
      <c r="S685">
        <v>1.1458962946682052E-2</v>
      </c>
      <c r="T685">
        <v>5.9373291162463726E-3</v>
      </c>
      <c r="U685">
        <v>7.8121512432480691E-3</v>
      </c>
      <c r="V685">
        <v>9.6618357487922701E-3</v>
      </c>
      <c r="W685">
        <v>1.2894785583160817E-2</v>
      </c>
      <c r="X685">
        <v>1.1349320743153523E-2</v>
      </c>
      <c r="Y685">
        <v>1</v>
      </c>
      <c r="Z685">
        <v>0.82585955303006686</v>
      </c>
      <c r="AA685">
        <v>0</v>
      </c>
      <c r="AB685">
        <f t="shared" si="70"/>
        <v>0</v>
      </c>
      <c r="AC685">
        <f t="shared" si="71"/>
        <v>0.13845507574255281</v>
      </c>
      <c r="AD685">
        <f t="shared" si="72"/>
        <v>0.13845507574255281</v>
      </c>
      <c r="AE685">
        <f t="shared" si="73"/>
        <v>1.9169807998876034E-2</v>
      </c>
      <c r="AF685">
        <f t="shared" si="74"/>
        <v>0.13845507574255281</v>
      </c>
      <c r="AG685">
        <f t="shared" si="75"/>
        <v>0</v>
      </c>
      <c r="AH685" t="b">
        <f t="shared" si="76"/>
        <v>1</v>
      </c>
    </row>
    <row r="686" spans="1:34" x14ac:dyDescent="0.25">
      <c r="A686">
        <v>3761</v>
      </c>
      <c r="B686">
        <v>7.0707070707070704E-2</v>
      </c>
      <c r="C686">
        <v>0</v>
      </c>
      <c r="D686">
        <v>0.66666666666666663</v>
      </c>
      <c r="E686">
        <v>0.66666666666666663</v>
      </c>
      <c r="F686">
        <v>0.10344827586206896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.18730261545309182</v>
      </c>
      <c r="N686">
        <v>7.0813735873695563E-2</v>
      </c>
      <c r="O686">
        <v>8.6344602062313022E-2</v>
      </c>
      <c r="P686">
        <v>0.16013775614976083</v>
      </c>
      <c r="Q686">
        <v>8.0648088011462518E-2</v>
      </c>
      <c r="R686">
        <v>0.26097872304454045</v>
      </c>
      <c r="S686">
        <v>5.5405974687253879E-3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1</v>
      </c>
      <c r="Z686">
        <v>0.82586949560780565</v>
      </c>
      <c r="AA686">
        <v>0</v>
      </c>
      <c r="AB686">
        <f t="shared" si="70"/>
        <v>0</v>
      </c>
      <c r="AC686">
        <f t="shared" si="71"/>
        <v>-8.221338060453684E-2</v>
      </c>
      <c r="AD686">
        <f t="shared" si="72"/>
        <v>-8.221338060453684E-2</v>
      </c>
      <c r="AE686">
        <f t="shared" si="73"/>
        <v>6.7590399504264343E-3</v>
      </c>
      <c r="AF686">
        <f t="shared" si="74"/>
        <v>8.221338060453684E-2</v>
      </c>
      <c r="AG686">
        <f t="shared" si="75"/>
        <v>0</v>
      </c>
      <c r="AH686" t="b">
        <f t="shared" si="76"/>
        <v>1</v>
      </c>
    </row>
    <row r="687" spans="1:34" x14ac:dyDescent="0.25">
      <c r="A687">
        <v>2600</v>
      </c>
      <c r="B687">
        <v>0.49494949494949497</v>
      </c>
      <c r="C687">
        <v>0</v>
      </c>
      <c r="D687">
        <v>0.16666666666666666</v>
      </c>
      <c r="E687">
        <v>0.33333333333333331</v>
      </c>
      <c r="F687">
        <v>0.37931034482758619</v>
      </c>
      <c r="G687">
        <v>0.1</v>
      </c>
      <c r="H687">
        <v>0.1</v>
      </c>
      <c r="I687">
        <v>0.1</v>
      </c>
      <c r="J687">
        <v>0.1</v>
      </c>
      <c r="K687">
        <v>0.1</v>
      </c>
      <c r="L687">
        <v>0.1</v>
      </c>
      <c r="M687">
        <v>0.14708550019423214</v>
      </c>
      <c r="N687">
        <v>6.6789850698675532E-2</v>
      </c>
      <c r="O687">
        <v>8.7162675220015015E-2</v>
      </c>
      <c r="P687">
        <v>0.16185405610096593</v>
      </c>
      <c r="Q687">
        <v>8.2373414112969195E-2</v>
      </c>
      <c r="R687">
        <v>0.26097872304454045</v>
      </c>
      <c r="S687">
        <v>6.868509258750481E-4</v>
      </c>
      <c r="T687">
        <v>8.846620383207096E-4</v>
      </c>
      <c r="U687">
        <v>2.0333913664568547E-3</v>
      </c>
      <c r="V687">
        <v>2.8019323671497585E-3</v>
      </c>
      <c r="W687">
        <v>0</v>
      </c>
      <c r="X687">
        <v>2.8108484373876889E-3</v>
      </c>
      <c r="Y687">
        <v>1</v>
      </c>
      <c r="Z687">
        <v>0.82591946746863243</v>
      </c>
      <c r="AA687">
        <v>0</v>
      </c>
      <c r="AB687">
        <f t="shared" si="70"/>
        <v>0</v>
      </c>
      <c r="AC687">
        <f t="shared" si="71"/>
        <v>0.13271956634724266</v>
      </c>
      <c r="AD687">
        <f t="shared" si="72"/>
        <v>0.13271956634724266</v>
      </c>
      <c r="AE687">
        <f t="shared" si="73"/>
        <v>1.7614483291400147E-2</v>
      </c>
      <c r="AF687">
        <f t="shared" si="74"/>
        <v>0.13271956634724266</v>
      </c>
      <c r="AG687">
        <f t="shared" si="75"/>
        <v>0</v>
      </c>
      <c r="AH687" t="b">
        <f t="shared" si="76"/>
        <v>1</v>
      </c>
    </row>
    <row r="688" spans="1:34" x14ac:dyDescent="0.25">
      <c r="A688">
        <v>26699</v>
      </c>
      <c r="B688">
        <v>5.0505050505050504E-2</v>
      </c>
      <c r="C688">
        <v>0</v>
      </c>
      <c r="D688">
        <v>0.5</v>
      </c>
      <c r="E688">
        <v>0.66666666666666663</v>
      </c>
      <c r="F688">
        <v>6.8965517241379309E-2</v>
      </c>
      <c r="G688">
        <v>0.2</v>
      </c>
      <c r="H688">
        <v>0.2</v>
      </c>
      <c r="I688">
        <v>0.2</v>
      </c>
      <c r="J688">
        <v>0.2</v>
      </c>
      <c r="K688">
        <v>0.2</v>
      </c>
      <c r="L688">
        <v>0.2</v>
      </c>
      <c r="M688">
        <v>0.19673902367154503</v>
      </c>
      <c r="N688">
        <v>0.12081810140949864</v>
      </c>
      <c r="O688">
        <v>0.11921522077268931</v>
      </c>
      <c r="P688">
        <v>0.2166023289681665</v>
      </c>
      <c r="Q688">
        <v>0.10933807963272368</v>
      </c>
      <c r="R688">
        <v>0.28208200161842267</v>
      </c>
      <c r="S688">
        <v>3.0908291664377163E-3</v>
      </c>
      <c r="T688">
        <v>2.2971526350757218E-3</v>
      </c>
      <c r="U688">
        <v>3.0601312441408865E-3</v>
      </c>
      <c r="V688">
        <v>1.9323671497584541E-3</v>
      </c>
      <c r="W688">
        <v>3.4253239521814462E-3</v>
      </c>
      <c r="X688">
        <v>2.8448963996171497E-3</v>
      </c>
      <c r="Y688">
        <v>1</v>
      </c>
      <c r="Z688">
        <v>0.82592548930124876</v>
      </c>
      <c r="AA688">
        <v>0</v>
      </c>
      <c r="AB688">
        <f t="shared" si="70"/>
        <v>0</v>
      </c>
      <c r="AC688">
        <f t="shared" si="71"/>
        <v>0.20793310069541321</v>
      </c>
      <c r="AD688">
        <f t="shared" si="72"/>
        <v>0.20793310069541321</v>
      </c>
      <c r="AE688">
        <f t="shared" si="73"/>
        <v>4.3236174364808852E-2</v>
      </c>
      <c r="AF688">
        <f t="shared" si="74"/>
        <v>0.20793310069541321</v>
      </c>
      <c r="AG688">
        <f t="shared" si="75"/>
        <v>0</v>
      </c>
      <c r="AH688" t="b">
        <f t="shared" si="76"/>
        <v>1</v>
      </c>
    </row>
    <row r="689" spans="1:34" x14ac:dyDescent="0.25">
      <c r="A689">
        <v>19859</v>
      </c>
      <c r="B689">
        <v>0.41414141414141414</v>
      </c>
      <c r="C689">
        <v>1</v>
      </c>
      <c r="D689">
        <v>0.16666666666666666</v>
      </c>
      <c r="E689">
        <v>0.66666666666666663</v>
      </c>
      <c r="F689">
        <v>0.22413793103448276</v>
      </c>
      <c r="G689">
        <v>0.2</v>
      </c>
      <c r="H689">
        <v>0.2</v>
      </c>
      <c r="I689">
        <v>0.2</v>
      </c>
      <c r="J689">
        <v>0.2</v>
      </c>
      <c r="K689">
        <v>0.1</v>
      </c>
      <c r="L689">
        <v>0.1</v>
      </c>
      <c r="M689">
        <v>0.16369124256365195</v>
      </c>
      <c r="N689">
        <v>8.3104617218432431E-2</v>
      </c>
      <c r="O689">
        <v>9.2821106067851752E-2</v>
      </c>
      <c r="P689">
        <v>0.16304755337768206</v>
      </c>
      <c r="Q689">
        <v>8.5233092547880279E-2</v>
      </c>
      <c r="R689">
        <v>0.26114010422150102</v>
      </c>
      <c r="S689">
        <v>6.8685092587504812E-3</v>
      </c>
      <c r="T689">
        <v>9.4997265859941967E-4</v>
      </c>
      <c r="U689">
        <v>1.1160216061782955E-3</v>
      </c>
      <c r="V689">
        <v>7.473429951690821E-3</v>
      </c>
      <c r="W689">
        <v>4.9234635862977665E-4</v>
      </c>
      <c r="X689">
        <v>6.6639428296883102E-3</v>
      </c>
      <c r="Y689">
        <v>1</v>
      </c>
      <c r="Z689">
        <v>0.82593882377753369</v>
      </c>
      <c r="AA689">
        <v>0</v>
      </c>
      <c r="AB689">
        <f t="shared" si="70"/>
        <v>0</v>
      </c>
      <c r="AC689">
        <f t="shared" si="71"/>
        <v>0.21135302338285888</v>
      </c>
      <c r="AD689">
        <f t="shared" si="72"/>
        <v>0.21135302338285888</v>
      </c>
      <c r="AE689">
        <f t="shared" si="73"/>
        <v>4.4670100493075293E-2</v>
      </c>
      <c r="AF689">
        <f t="shared" si="74"/>
        <v>0.21135302338285888</v>
      </c>
      <c r="AG689">
        <f t="shared" si="75"/>
        <v>0</v>
      </c>
      <c r="AH689" t="b">
        <f t="shared" si="76"/>
        <v>1</v>
      </c>
    </row>
    <row r="690" spans="1:34" x14ac:dyDescent="0.25">
      <c r="A690">
        <v>4977</v>
      </c>
      <c r="B690">
        <v>0.20202020202020202</v>
      </c>
      <c r="C690">
        <v>1</v>
      </c>
      <c r="D690">
        <v>0.16666666666666666</v>
      </c>
      <c r="E690">
        <v>0.66666666666666663</v>
      </c>
      <c r="F690">
        <v>0.17241379310344829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.1465191741196063</v>
      </c>
      <c r="N690">
        <v>6.6220432985229311E-2</v>
      </c>
      <c r="O690">
        <v>8.6344602062313022E-2</v>
      </c>
      <c r="P690">
        <v>0.16013775614976083</v>
      </c>
      <c r="Q690">
        <v>8.0648088011462518E-2</v>
      </c>
      <c r="R690">
        <v>0.26097872304454045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1</v>
      </c>
      <c r="Z690">
        <v>0.82594412833597863</v>
      </c>
      <c r="AA690">
        <v>0</v>
      </c>
      <c r="AB690">
        <f t="shared" si="70"/>
        <v>0</v>
      </c>
      <c r="AC690">
        <f t="shared" si="71"/>
        <v>-2.4853833893897559E-2</v>
      </c>
      <c r="AD690">
        <f t="shared" si="72"/>
        <v>-2.4853833893897559E-2</v>
      </c>
      <c r="AE690">
        <f t="shared" si="73"/>
        <v>6.1771305922545114E-4</v>
      </c>
      <c r="AF690">
        <f t="shared" si="74"/>
        <v>2.4853833893897559E-2</v>
      </c>
      <c r="AG690">
        <f t="shared" si="75"/>
        <v>0</v>
      </c>
      <c r="AH690" t="b">
        <f t="shared" si="76"/>
        <v>1</v>
      </c>
    </row>
    <row r="691" spans="1:34" x14ac:dyDescent="0.25">
      <c r="A691">
        <v>964</v>
      </c>
      <c r="B691">
        <v>2.0202020202020204E-2</v>
      </c>
      <c r="C691">
        <v>0</v>
      </c>
      <c r="D691">
        <v>0.33333333333333331</v>
      </c>
      <c r="E691">
        <v>0.66666666666666663</v>
      </c>
      <c r="F691">
        <v>0.15517241379310345</v>
      </c>
      <c r="G691">
        <v>0.1</v>
      </c>
      <c r="H691">
        <v>0.2</v>
      </c>
      <c r="I691">
        <v>0.2</v>
      </c>
      <c r="J691">
        <v>0.2</v>
      </c>
      <c r="K691">
        <v>0.2</v>
      </c>
      <c r="L691">
        <v>0.2</v>
      </c>
      <c r="M691">
        <v>0.17114196998294828</v>
      </c>
      <c r="N691">
        <v>9.3431007451779804E-2</v>
      </c>
      <c r="O691">
        <v>0.10260833567133884</v>
      </c>
      <c r="P691">
        <v>0.18865263859922796</v>
      </c>
      <c r="Q691">
        <v>0.10497716917615679</v>
      </c>
      <c r="R691">
        <v>0.27858694641453291</v>
      </c>
      <c r="S691">
        <v>1.8316024690001281E-3</v>
      </c>
      <c r="T691">
        <v>8.9059936743695592E-4</v>
      </c>
      <c r="U691">
        <v>1.1160216061782955E-3</v>
      </c>
      <c r="V691">
        <v>1.6103059581320451E-3</v>
      </c>
      <c r="W691">
        <v>2.344506469665603E-3</v>
      </c>
      <c r="X691">
        <v>1.8915534571922537E-3</v>
      </c>
      <c r="Y691">
        <v>1</v>
      </c>
      <c r="Z691">
        <v>0.82596355961998991</v>
      </c>
      <c r="AA691">
        <v>0</v>
      </c>
      <c r="AB691">
        <f t="shared" si="70"/>
        <v>0</v>
      </c>
      <c r="AC691">
        <f t="shared" si="71"/>
        <v>0.15229358472292251</v>
      </c>
      <c r="AD691">
        <f t="shared" si="72"/>
        <v>0.15229358472292251</v>
      </c>
      <c r="AE691">
        <f t="shared" si="73"/>
        <v>2.3193335947757975E-2</v>
      </c>
      <c r="AF691">
        <f t="shared" si="74"/>
        <v>0.15229358472292251</v>
      </c>
      <c r="AG691">
        <f t="shared" si="75"/>
        <v>0</v>
      </c>
      <c r="AH691" t="b">
        <f t="shared" si="76"/>
        <v>1</v>
      </c>
    </row>
    <row r="692" spans="1:34" x14ac:dyDescent="0.25">
      <c r="A692">
        <v>6492</v>
      </c>
      <c r="B692">
        <v>0.29292929292929293</v>
      </c>
      <c r="C692">
        <v>0</v>
      </c>
      <c r="D692">
        <v>0.33333333333333331</v>
      </c>
      <c r="E692">
        <v>0.33333333333333331</v>
      </c>
      <c r="F692">
        <v>0.29310344827586204</v>
      </c>
      <c r="G692">
        <v>0.2</v>
      </c>
      <c r="H692">
        <v>0.2</v>
      </c>
      <c r="I692">
        <v>0.2</v>
      </c>
      <c r="J692">
        <v>0.4</v>
      </c>
      <c r="K692">
        <v>0.4</v>
      </c>
      <c r="L692">
        <v>0.4</v>
      </c>
      <c r="M692">
        <v>0.30702571739797946</v>
      </c>
      <c r="N692">
        <v>0.22915456654025593</v>
      </c>
      <c r="O692">
        <v>0.1861495273019563</v>
      </c>
      <c r="P692">
        <v>0.32721136111440807</v>
      </c>
      <c r="Q692">
        <v>0.26847363176186534</v>
      </c>
      <c r="R692">
        <v>0.4058890296918311</v>
      </c>
      <c r="S692">
        <v>9.158012345000641E-3</v>
      </c>
      <c r="T692">
        <v>8.6091272185572412E-3</v>
      </c>
      <c r="U692">
        <v>0</v>
      </c>
      <c r="V692">
        <v>2.4396135265700482E-2</v>
      </c>
      <c r="W692">
        <v>1.8052699816425145E-2</v>
      </c>
      <c r="X692">
        <v>0</v>
      </c>
      <c r="Y692">
        <v>1</v>
      </c>
      <c r="Z692">
        <v>0.82597660237043125</v>
      </c>
      <c r="AA692">
        <v>0</v>
      </c>
      <c r="AB692">
        <f t="shared" si="70"/>
        <v>0</v>
      </c>
      <c r="AC692">
        <f t="shared" si="71"/>
        <v>0.19096663093482302</v>
      </c>
      <c r="AD692">
        <f t="shared" si="72"/>
        <v>0.19096663093482302</v>
      </c>
      <c r="AE692">
        <f t="shared" si="73"/>
        <v>3.6468254130596907E-2</v>
      </c>
      <c r="AF692">
        <f t="shared" si="74"/>
        <v>0.19096663093482302</v>
      </c>
      <c r="AG692">
        <f t="shared" si="75"/>
        <v>0</v>
      </c>
      <c r="AH692" t="b">
        <f t="shared" si="76"/>
        <v>1</v>
      </c>
    </row>
    <row r="693" spans="1:34" x14ac:dyDescent="0.25">
      <c r="A693">
        <v>9706</v>
      </c>
      <c r="B693">
        <v>4.0404040404040407E-2</v>
      </c>
      <c r="C693">
        <v>0</v>
      </c>
      <c r="D693">
        <v>0.16666666666666666</v>
      </c>
      <c r="E693">
        <v>0.66666666666666663</v>
      </c>
      <c r="F693">
        <v>0.10344827586206896</v>
      </c>
      <c r="G693">
        <v>0.2</v>
      </c>
      <c r="H693">
        <v>0.2</v>
      </c>
      <c r="I693">
        <v>0.4</v>
      </c>
      <c r="J693">
        <v>0.2</v>
      </c>
      <c r="K693">
        <v>0.2</v>
      </c>
      <c r="L693">
        <v>0.4</v>
      </c>
      <c r="M693">
        <v>0.18252335431394462</v>
      </c>
      <c r="N693">
        <v>0.10780311053916265</v>
      </c>
      <c r="O693">
        <v>0.10985240093490937</v>
      </c>
      <c r="P693">
        <v>0.20114055761850666</v>
      </c>
      <c r="Q693">
        <v>0.12651598157669025</v>
      </c>
      <c r="R693">
        <v>0.29735865122223187</v>
      </c>
      <c r="S693">
        <v>4.6934813268128288E-3</v>
      </c>
      <c r="T693">
        <v>0</v>
      </c>
      <c r="U693">
        <v>1.9229052274452034E-3</v>
      </c>
      <c r="V693">
        <v>5.7971014492753624E-3</v>
      </c>
      <c r="W693">
        <v>4.6890129393312059E-3</v>
      </c>
      <c r="X693">
        <v>5.2585186109944653E-3</v>
      </c>
      <c r="Y693">
        <v>1</v>
      </c>
      <c r="Z693">
        <v>0.82606966311987651</v>
      </c>
      <c r="AA693">
        <v>0</v>
      </c>
      <c r="AB693">
        <f t="shared" si="70"/>
        <v>0</v>
      </c>
      <c r="AC693">
        <f t="shared" si="71"/>
        <v>0.28256290134478551</v>
      </c>
      <c r="AD693">
        <f t="shared" si="72"/>
        <v>0.28256290134478551</v>
      </c>
      <c r="AE693">
        <f t="shared" si="73"/>
        <v>7.9841793216382989E-2</v>
      </c>
      <c r="AF693">
        <f t="shared" si="74"/>
        <v>0.28256290134478551</v>
      </c>
      <c r="AG693">
        <f t="shared" si="75"/>
        <v>0</v>
      </c>
      <c r="AH693" t="b">
        <f t="shared" si="76"/>
        <v>1</v>
      </c>
    </row>
    <row r="694" spans="1:34" x14ac:dyDescent="0.25">
      <c r="A694">
        <v>21373</v>
      </c>
      <c r="B694">
        <v>1.0101010101010102E-2</v>
      </c>
      <c r="C694">
        <v>0</v>
      </c>
      <c r="D694">
        <v>0.5</v>
      </c>
      <c r="E694">
        <v>0.66666666666666663</v>
      </c>
      <c r="F694">
        <v>0.62068965517241381</v>
      </c>
      <c r="G694">
        <v>0.1</v>
      </c>
      <c r="H694">
        <v>0.1</v>
      </c>
      <c r="I694">
        <v>0</v>
      </c>
      <c r="J694">
        <v>0.1</v>
      </c>
      <c r="K694">
        <v>0.1</v>
      </c>
      <c r="L694">
        <v>0.1</v>
      </c>
      <c r="M694">
        <v>0.14666960448317878</v>
      </c>
      <c r="N694">
        <v>6.6011646490299017E-2</v>
      </c>
      <c r="O694">
        <v>8.6009686205804153E-2</v>
      </c>
      <c r="P694">
        <v>0.17802608549849</v>
      </c>
      <c r="Q694">
        <v>8.1034799034214011E-2</v>
      </c>
      <c r="R694">
        <v>0.2616934111139374</v>
      </c>
      <c r="S694">
        <v>0</v>
      </c>
      <c r="T694">
        <v>0</v>
      </c>
      <c r="U694">
        <v>2.2309271907504129E-2</v>
      </c>
      <c r="V694">
        <v>6.2801932367149754E-4</v>
      </c>
      <c r="W694">
        <v>2.180391016789011E-3</v>
      </c>
      <c r="X694">
        <v>0</v>
      </c>
      <c r="Y694">
        <v>1</v>
      </c>
      <c r="Z694">
        <v>0.82608194427015325</v>
      </c>
      <c r="AA694">
        <v>0</v>
      </c>
      <c r="AB694">
        <f t="shared" si="70"/>
        <v>0</v>
      </c>
      <c r="AC694">
        <f t="shared" si="71"/>
        <v>0.13220100815548433</v>
      </c>
      <c r="AD694">
        <f t="shared" si="72"/>
        <v>0.13220100815548433</v>
      </c>
      <c r="AE694">
        <f t="shared" si="73"/>
        <v>1.7477106557326434E-2</v>
      </c>
      <c r="AF694">
        <f t="shared" si="74"/>
        <v>0.13220100815548433</v>
      </c>
      <c r="AG694">
        <f t="shared" si="75"/>
        <v>0</v>
      </c>
      <c r="AH694" t="b">
        <f t="shared" si="76"/>
        <v>1</v>
      </c>
    </row>
    <row r="695" spans="1:34" x14ac:dyDescent="0.25">
      <c r="A695">
        <v>23814</v>
      </c>
      <c r="B695">
        <v>6.0606060606060608E-2</v>
      </c>
      <c r="C695">
        <v>1</v>
      </c>
      <c r="D695">
        <v>0.33333333333333331</v>
      </c>
      <c r="E695">
        <v>0.66666666666666663</v>
      </c>
      <c r="F695">
        <v>0.58620689655172409</v>
      </c>
      <c r="G695">
        <v>0.2</v>
      </c>
      <c r="H695">
        <v>0.2</v>
      </c>
      <c r="I695">
        <v>0.2</v>
      </c>
      <c r="J695">
        <v>0.2</v>
      </c>
      <c r="K695">
        <v>0.2</v>
      </c>
      <c r="L695">
        <v>0.2</v>
      </c>
      <c r="M695">
        <v>0.19772478499519067</v>
      </c>
      <c r="N695">
        <v>0.11672208999077544</v>
      </c>
      <c r="O695">
        <v>0.11630639420255162</v>
      </c>
      <c r="P695">
        <v>0.20009024233552439</v>
      </c>
      <c r="Q695">
        <v>0.12323191258347753</v>
      </c>
      <c r="R695">
        <v>0.29467127038494023</v>
      </c>
      <c r="S695">
        <v>2.197922962800154E-3</v>
      </c>
      <c r="T695">
        <v>1.3240243929229412E-3</v>
      </c>
      <c r="U695">
        <v>2.2365072987813044E-3</v>
      </c>
      <c r="V695">
        <v>2.4750402576489534E-3</v>
      </c>
      <c r="W695">
        <v>3.7254207802986431E-3</v>
      </c>
      <c r="X695">
        <v>3.0227024245932216E-3</v>
      </c>
      <c r="Y695">
        <v>1</v>
      </c>
      <c r="Z695">
        <v>0.82608586006190399</v>
      </c>
      <c r="AA695">
        <v>0</v>
      </c>
      <c r="AB695">
        <f t="shared" si="70"/>
        <v>0</v>
      </c>
      <c r="AC695">
        <f t="shared" si="71"/>
        <v>0.24976471961042604</v>
      </c>
      <c r="AD695">
        <f t="shared" si="72"/>
        <v>0.24976471961042604</v>
      </c>
      <c r="AE695">
        <f t="shared" si="73"/>
        <v>6.2382415162074739E-2</v>
      </c>
      <c r="AF695">
        <f t="shared" si="74"/>
        <v>0.24976471961042604</v>
      </c>
      <c r="AG695">
        <f t="shared" si="75"/>
        <v>0</v>
      </c>
      <c r="AH695" t="b">
        <f t="shared" si="76"/>
        <v>1</v>
      </c>
    </row>
    <row r="696" spans="1:34" x14ac:dyDescent="0.25">
      <c r="A696">
        <v>12791</v>
      </c>
      <c r="B696">
        <v>0.17171717171717171</v>
      </c>
      <c r="C696">
        <v>0</v>
      </c>
      <c r="D696">
        <v>0.33333333333333331</v>
      </c>
      <c r="E696">
        <v>0.33333333333333331</v>
      </c>
      <c r="F696">
        <v>0.39655172413793105</v>
      </c>
      <c r="G696">
        <v>0.1</v>
      </c>
      <c r="H696">
        <v>0.1</v>
      </c>
      <c r="I696">
        <v>0.1</v>
      </c>
      <c r="J696">
        <v>0.1</v>
      </c>
      <c r="K696">
        <v>0.1</v>
      </c>
      <c r="L696">
        <v>0.1</v>
      </c>
      <c r="M696">
        <v>0.14750139590528549</v>
      </c>
      <c r="N696">
        <v>6.7273855755104833E-2</v>
      </c>
      <c r="O696">
        <v>8.6954039112681611E-2</v>
      </c>
      <c r="P696">
        <v>0.16118336149873869</v>
      </c>
      <c r="Q696">
        <v>8.1748727076216776E-2</v>
      </c>
      <c r="R696">
        <v>0.2618317378370465</v>
      </c>
      <c r="S696">
        <v>1.2706742128688389E-3</v>
      </c>
      <c r="T696">
        <v>6.5904353190334743E-4</v>
      </c>
      <c r="U696">
        <v>1.2387839828579082E-3</v>
      </c>
      <c r="V696">
        <v>1.7874396135265701E-3</v>
      </c>
      <c r="W696">
        <v>2.6024021813288193E-3</v>
      </c>
      <c r="X696">
        <v>2.0996243374834015E-3</v>
      </c>
      <c r="Y696">
        <v>1</v>
      </c>
      <c r="Z696">
        <v>0.82613437853967087</v>
      </c>
      <c r="AA696">
        <v>0</v>
      </c>
      <c r="AB696">
        <f t="shared" si="70"/>
        <v>0</v>
      </c>
      <c r="AC696">
        <f t="shared" si="71"/>
        <v>0.14843894201042412</v>
      </c>
      <c r="AD696">
        <f t="shared" si="72"/>
        <v>0.14843894201042412</v>
      </c>
      <c r="AE696">
        <f t="shared" si="73"/>
        <v>2.2034119505174057E-2</v>
      </c>
      <c r="AF696">
        <f t="shared" si="74"/>
        <v>0.14843894201042412</v>
      </c>
      <c r="AG696">
        <f t="shared" si="75"/>
        <v>0</v>
      </c>
      <c r="AH696" t="b">
        <f t="shared" si="76"/>
        <v>1</v>
      </c>
    </row>
    <row r="697" spans="1:34" x14ac:dyDescent="0.25">
      <c r="A697">
        <v>27156</v>
      </c>
      <c r="B697">
        <v>0.15151515151515152</v>
      </c>
      <c r="C697">
        <v>0</v>
      </c>
      <c r="D697">
        <v>0</v>
      </c>
      <c r="E697">
        <v>0.33333333333333331</v>
      </c>
      <c r="F697">
        <v>0.44827586206896552</v>
      </c>
      <c r="G697">
        <v>0.1</v>
      </c>
      <c r="H697">
        <v>0.1</v>
      </c>
      <c r="I697">
        <v>0.1</v>
      </c>
      <c r="J697">
        <v>0.1</v>
      </c>
      <c r="K697">
        <v>0.2</v>
      </c>
      <c r="L697">
        <v>0.1</v>
      </c>
      <c r="M697">
        <v>0.14686073953336501</v>
      </c>
      <c r="N697">
        <v>6.7081202762055522E-2</v>
      </c>
      <c r="O697">
        <v>8.8379902193589058E-2</v>
      </c>
      <c r="P697">
        <v>0.16671941792751599</v>
      </c>
      <c r="Q697">
        <v>8.4468594602902319E-2</v>
      </c>
      <c r="R697">
        <v>0.26452372956510845</v>
      </c>
      <c r="S697">
        <v>1.0382896496144477E-3</v>
      </c>
      <c r="T697">
        <v>2.2009679033925303E-3</v>
      </c>
      <c r="U697">
        <v>7.8021070487924648E-3</v>
      </c>
      <c r="V697">
        <v>1.2399355877616748E-4</v>
      </c>
      <c r="W697">
        <v>1.0815208344567426E-2</v>
      </c>
      <c r="X697">
        <v>7.7534776210310477E-3</v>
      </c>
      <c r="Y697">
        <v>1</v>
      </c>
      <c r="Z697">
        <v>0.82618466753837483</v>
      </c>
      <c r="AA697">
        <v>0</v>
      </c>
      <c r="AB697">
        <f t="shared" si="70"/>
        <v>0</v>
      </c>
      <c r="AC697">
        <f t="shared" si="71"/>
        <v>0.1853240308221055</v>
      </c>
      <c r="AD697">
        <f t="shared" si="72"/>
        <v>0.1853240308221055</v>
      </c>
      <c r="AE697">
        <f t="shared" si="73"/>
        <v>3.4344996400152705E-2</v>
      </c>
      <c r="AF697">
        <f t="shared" si="74"/>
        <v>0.1853240308221055</v>
      </c>
      <c r="AG697">
        <f t="shared" si="75"/>
        <v>0</v>
      </c>
      <c r="AH697" t="b">
        <f t="shared" si="76"/>
        <v>1</v>
      </c>
    </row>
    <row r="698" spans="1:34" x14ac:dyDescent="0.25">
      <c r="A698">
        <v>6505</v>
      </c>
      <c r="B698">
        <v>0.19191919191919191</v>
      </c>
      <c r="C698">
        <v>0</v>
      </c>
      <c r="D698">
        <v>0.33333333333333331</v>
      </c>
      <c r="E698">
        <v>0.66666666666666663</v>
      </c>
      <c r="F698">
        <v>0.18965517241379309</v>
      </c>
      <c r="G698">
        <v>0.1</v>
      </c>
      <c r="H698">
        <v>0.1</v>
      </c>
      <c r="I698">
        <v>0.1</v>
      </c>
      <c r="J698">
        <v>0.1</v>
      </c>
      <c r="K698">
        <v>0.1</v>
      </c>
      <c r="L698">
        <v>0.1</v>
      </c>
      <c r="M698">
        <v>0.15470347078244143</v>
      </c>
      <c r="N698">
        <v>7.5105247374035317E-2</v>
      </c>
      <c r="O698">
        <v>9.2443913947488493E-2</v>
      </c>
      <c r="P698">
        <v>0.16905931314090428</v>
      </c>
      <c r="Q698">
        <v>9.168620879420529E-2</v>
      </c>
      <c r="R698">
        <v>0.26838150817626205</v>
      </c>
      <c r="S698">
        <v>1.0718308698280126E-2</v>
      </c>
      <c r="T698">
        <v>6.601716244354342E-3</v>
      </c>
      <c r="U698">
        <v>1.0572072675326994E-2</v>
      </c>
      <c r="V698">
        <v>1.7938808373590982E-2</v>
      </c>
      <c r="W698">
        <v>2.2591664341697751E-2</v>
      </c>
      <c r="X698">
        <v>4.4706865960738917E-2</v>
      </c>
      <c r="Y698">
        <v>1</v>
      </c>
      <c r="Z698">
        <v>0.82627664278769819</v>
      </c>
      <c r="AA698">
        <v>0</v>
      </c>
      <c r="AB698">
        <f t="shared" si="70"/>
        <v>0</v>
      </c>
      <c r="AC698">
        <f t="shared" si="71"/>
        <v>9.2179693483300906E-2</v>
      </c>
      <c r="AD698">
        <f t="shared" si="72"/>
        <v>9.2179693483300906E-2</v>
      </c>
      <c r="AE698">
        <f t="shared" si="73"/>
        <v>8.4970958906753075E-3</v>
      </c>
      <c r="AF698">
        <f t="shared" si="74"/>
        <v>9.2179693483300906E-2</v>
      </c>
      <c r="AG698">
        <f t="shared" si="75"/>
        <v>0</v>
      </c>
      <c r="AH698" t="b">
        <f t="shared" si="76"/>
        <v>1</v>
      </c>
    </row>
    <row r="699" spans="1:34" x14ac:dyDescent="0.25">
      <c r="A699">
        <v>5222</v>
      </c>
      <c r="B699">
        <v>4.0404040404040407E-2</v>
      </c>
      <c r="C699">
        <v>1</v>
      </c>
      <c r="D699">
        <v>0.33333333333333331</v>
      </c>
      <c r="E699">
        <v>0.33333333333333331</v>
      </c>
      <c r="F699">
        <v>5.1724137931034482E-2</v>
      </c>
      <c r="G699">
        <v>0.2</v>
      </c>
      <c r="H699">
        <v>0.2</v>
      </c>
      <c r="I699">
        <v>0.2</v>
      </c>
      <c r="J699">
        <v>0.2</v>
      </c>
      <c r="K699">
        <v>0.2</v>
      </c>
      <c r="L699">
        <v>0.2</v>
      </c>
      <c r="M699">
        <v>0.18981480252475244</v>
      </c>
      <c r="N699">
        <v>9.7202450773838669E-2</v>
      </c>
      <c r="O699">
        <v>0.10359990622356018</v>
      </c>
      <c r="P699">
        <v>0.18357438775567878</v>
      </c>
      <c r="Q699">
        <v>0.10652599640061279</v>
      </c>
      <c r="R699">
        <v>0.28164012458626864</v>
      </c>
      <c r="S699">
        <v>2.2895030862501602E-3</v>
      </c>
      <c r="T699">
        <v>2.0810338552443536E-3</v>
      </c>
      <c r="U699">
        <v>2.232043212356591E-3</v>
      </c>
      <c r="V699">
        <v>1.2882447665056361E-2</v>
      </c>
      <c r="W699">
        <v>9.3780258786624118E-3</v>
      </c>
      <c r="X699">
        <v>6.9041701187517257E-3</v>
      </c>
      <c r="Y699">
        <v>1</v>
      </c>
      <c r="Z699">
        <v>0.82632887306358493</v>
      </c>
      <c r="AA699">
        <v>1</v>
      </c>
      <c r="AB699">
        <f t="shared" si="70"/>
        <v>1</v>
      </c>
      <c r="AC699">
        <f t="shared" si="71"/>
        <v>0.22912378122970614</v>
      </c>
      <c r="AD699">
        <f t="shared" si="72"/>
        <v>-0.77087621877029389</v>
      </c>
      <c r="AE699">
        <f t="shared" si="73"/>
        <v>0.59425014466558601</v>
      </c>
      <c r="AF699">
        <f t="shared" si="74"/>
        <v>0.77087621877029389</v>
      </c>
      <c r="AG699">
        <f t="shared" si="75"/>
        <v>0</v>
      </c>
      <c r="AH699" t="b">
        <f t="shared" si="76"/>
        <v>0</v>
      </c>
    </row>
    <row r="700" spans="1:34" x14ac:dyDescent="0.25">
      <c r="A700">
        <v>25377</v>
      </c>
      <c r="B700">
        <v>0.19191919191919191</v>
      </c>
      <c r="C700">
        <v>1</v>
      </c>
      <c r="D700">
        <v>0.16666666666666666</v>
      </c>
      <c r="E700">
        <v>0.66666666666666663</v>
      </c>
      <c r="F700">
        <v>0.13793103448275862</v>
      </c>
      <c r="G700">
        <v>0.2</v>
      </c>
      <c r="H700">
        <v>0.2</v>
      </c>
      <c r="I700">
        <v>0.1</v>
      </c>
      <c r="J700">
        <v>0.1</v>
      </c>
      <c r="K700">
        <v>0.1</v>
      </c>
      <c r="L700">
        <v>0.2</v>
      </c>
      <c r="M700">
        <v>0.15655995844582427</v>
      </c>
      <c r="N700">
        <v>9.5144954769252957E-2</v>
      </c>
      <c r="O700">
        <v>9.0677644586194983E-2</v>
      </c>
      <c r="P700">
        <v>0.16198499226628837</v>
      </c>
      <c r="Q700">
        <v>8.1993644057292731E-2</v>
      </c>
      <c r="R700">
        <v>0.262021552840424</v>
      </c>
      <c r="S700">
        <v>2.8618788578127004E-2</v>
      </c>
      <c r="T700">
        <v>4.7985493917503189E-3</v>
      </c>
      <c r="U700">
        <v>2.8793357439400027E-3</v>
      </c>
      <c r="V700">
        <v>2.185185185185185E-3</v>
      </c>
      <c r="W700">
        <v>0</v>
      </c>
      <c r="X700">
        <v>0</v>
      </c>
      <c r="Y700">
        <v>1</v>
      </c>
      <c r="Z700">
        <v>0.82633163997924552</v>
      </c>
      <c r="AA700">
        <v>0</v>
      </c>
      <c r="AB700">
        <f t="shared" si="70"/>
        <v>0</v>
      </c>
      <c r="AC700">
        <f t="shared" si="71"/>
        <v>0.20839345119905811</v>
      </c>
      <c r="AD700">
        <f t="shared" si="72"/>
        <v>0.20839345119905811</v>
      </c>
      <c r="AE700">
        <f t="shared" si="73"/>
        <v>4.3427830502654217E-2</v>
      </c>
      <c r="AF700">
        <f t="shared" si="74"/>
        <v>0.20839345119905811</v>
      </c>
      <c r="AG700">
        <f t="shared" si="75"/>
        <v>0</v>
      </c>
      <c r="AH700" t="b">
        <f t="shared" si="76"/>
        <v>1</v>
      </c>
    </row>
    <row r="701" spans="1:34" x14ac:dyDescent="0.25">
      <c r="A701">
        <v>15065</v>
      </c>
      <c r="B701">
        <v>0.23232323232323232</v>
      </c>
      <c r="C701">
        <v>0</v>
      </c>
      <c r="D701">
        <v>0.16666666666666666</v>
      </c>
      <c r="E701">
        <v>0.33333333333333331</v>
      </c>
      <c r="F701">
        <v>0.43103448275862066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.15295936344949213</v>
      </c>
      <c r="N701">
        <v>6.6979656603157606E-2</v>
      </c>
      <c r="O701">
        <v>8.6584533585746415E-2</v>
      </c>
      <c r="P701">
        <v>0.17108741072320094</v>
      </c>
      <c r="Q701">
        <v>8.9979722460473671E-2</v>
      </c>
      <c r="R701">
        <v>0.25843043741215294</v>
      </c>
      <c r="S701">
        <v>9.2038024067256439E-4</v>
      </c>
      <c r="T701">
        <v>2.5946128237996652E-4</v>
      </c>
      <c r="U701">
        <v>1.306303290031695E-2</v>
      </c>
      <c r="V701">
        <v>1.5254428341384864E-2</v>
      </c>
      <c r="W701">
        <v>3.2940315898801723E-3</v>
      </c>
      <c r="X701">
        <v>0.31154831216685014</v>
      </c>
      <c r="Y701">
        <v>1</v>
      </c>
      <c r="Z701">
        <v>0.82635958202951132</v>
      </c>
      <c r="AA701">
        <v>0</v>
      </c>
      <c r="AB701">
        <f t="shared" si="70"/>
        <v>0</v>
      </c>
      <c r="AC701">
        <f t="shared" si="71"/>
        <v>3.849097758685166E-3</v>
      </c>
      <c r="AD701">
        <f t="shared" si="72"/>
        <v>3.849097758685166E-3</v>
      </c>
      <c r="AE701">
        <f t="shared" si="73"/>
        <v>1.4815553555915168E-5</v>
      </c>
      <c r="AF701">
        <f t="shared" si="74"/>
        <v>3.849097758685166E-3</v>
      </c>
      <c r="AG701">
        <f t="shared" si="75"/>
        <v>0</v>
      </c>
      <c r="AH701" t="b">
        <f t="shared" si="76"/>
        <v>1</v>
      </c>
    </row>
    <row r="702" spans="1:34" x14ac:dyDescent="0.25">
      <c r="A702">
        <v>23002</v>
      </c>
      <c r="B702">
        <v>4.0404040404040407E-2</v>
      </c>
      <c r="C702">
        <v>1</v>
      </c>
      <c r="D702">
        <v>0.16666666666666666</v>
      </c>
      <c r="E702">
        <v>0.33333333333333331</v>
      </c>
      <c r="F702">
        <v>0.43103448275862066</v>
      </c>
      <c r="G702">
        <v>0.3</v>
      </c>
      <c r="H702">
        <v>0</v>
      </c>
      <c r="I702">
        <v>0.1</v>
      </c>
      <c r="J702">
        <v>0.1</v>
      </c>
      <c r="K702">
        <v>0.2</v>
      </c>
      <c r="L702">
        <v>0.2</v>
      </c>
      <c r="M702">
        <v>0.15569719606651145</v>
      </c>
      <c r="N702">
        <v>6.6116039737764157E-2</v>
      </c>
      <c r="O702">
        <v>8.7269189443232587E-2</v>
      </c>
      <c r="P702">
        <v>0.16362028135261769</v>
      </c>
      <c r="Q702">
        <v>8.2033306726292873E-2</v>
      </c>
      <c r="R702">
        <v>0.26097872304454045</v>
      </c>
      <c r="S702">
        <v>1.2592266974375882E-4</v>
      </c>
      <c r="T702">
        <v>1.0651568434545994E-3</v>
      </c>
      <c r="U702">
        <v>4.1259318780411591E-3</v>
      </c>
      <c r="V702">
        <v>2.2415458937198067E-3</v>
      </c>
      <c r="W702">
        <v>0</v>
      </c>
      <c r="X702">
        <v>0</v>
      </c>
      <c r="Y702">
        <v>1</v>
      </c>
      <c r="Z702">
        <v>0.82636124629381524</v>
      </c>
      <c r="AA702">
        <v>0</v>
      </c>
      <c r="AB702">
        <f t="shared" si="70"/>
        <v>0</v>
      </c>
      <c r="AC702">
        <f t="shared" si="71"/>
        <v>0.33580028156022351</v>
      </c>
      <c r="AD702">
        <f t="shared" si="72"/>
        <v>0.33580028156022351</v>
      </c>
      <c r="AE702">
        <f t="shared" si="73"/>
        <v>0.11276182909592539</v>
      </c>
      <c r="AF702">
        <f t="shared" si="74"/>
        <v>0.33580028156022351</v>
      </c>
      <c r="AG702">
        <f t="shared" si="75"/>
        <v>0</v>
      </c>
      <c r="AH702" t="b">
        <f t="shared" si="76"/>
        <v>1</v>
      </c>
    </row>
    <row r="703" spans="1:34" x14ac:dyDescent="0.25">
      <c r="A703">
        <v>15506</v>
      </c>
      <c r="B703">
        <v>4.0404040404040407E-2</v>
      </c>
      <c r="C703">
        <v>0</v>
      </c>
      <c r="D703">
        <v>0.5</v>
      </c>
      <c r="E703">
        <v>0.33333333333333331</v>
      </c>
      <c r="F703">
        <v>0.13793103448275862</v>
      </c>
      <c r="G703">
        <v>0.3</v>
      </c>
      <c r="H703">
        <v>0.4</v>
      </c>
      <c r="I703">
        <v>0.4</v>
      </c>
      <c r="J703">
        <v>0.4</v>
      </c>
      <c r="K703">
        <v>0.2</v>
      </c>
      <c r="L703">
        <v>0.2</v>
      </c>
      <c r="M703">
        <v>0.18853260489641985</v>
      </c>
      <c r="N703">
        <v>0.11026963826790724</v>
      </c>
      <c r="O703">
        <v>0.1139894353263755</v>
      </c>
      <c r="P703">
        <v>0.20633090489136066</v>
      </c>
      <c r="Q703">
        <v>0.10906738191679764</v>
      </c>
      <c r="R703">
        <v>0.28433903265048605</v>
      </c>
      <c r="S703">
        <v>0</v>
      </c>
      <c r="T703">
        <v>2.7846073555195488E-3</v>
      </c>
      <c r="U703">
        <v>0</v>
      </c>
      <c r="V703">
        <v>1.6103059581320451E-3</v>
      </c>
      <c r="W703">
        <v>5.0617894680080365E-3</v>
      </c>
      <c r="X703">
        <v>0</v>
      </c>
      <c r="Y703">
        <v>1</v>
      </c>
      <c r="Z703">
        <v>0.82639154293797601</v>
      </c>
      <c r="AA703">
        <v>0</v>
      </c>
      <c r="AB703">
        <f t="shared" si="70"/>
        <v>0</v>
      </c>
      <c r="AC703">
        <f t="shared" si="71"/>
        <v>0.40588871727408771</v>
      </c>
      <c r="AD703">
        <f t="shared" si="72"/>
        <v>0.40588871727408771</v>
      </c>
      <c r="AE703">
        <f t="shared" si="73"/>
        <v>0.16474565081040429</v>
      </c>
      <c r="AF703">
        <f t="shared" si="74"/>
        <v>0.40588871727408771</v>
      </c>
      <c r="AG703">
        <f t="shared" si="75"/>
        <v>0</v>
      </c>
      <c r="AH703" t="b">
        <f t="shared" si="76"/>
        <v>1</v>
      </c>
    </row>
    <row r="704" spans="1:34" x14ac:dyDescent="0.25">
      <c r="A704">
        <v>26598</v>
      </c>
      <c r="B704">
        <v>1.0101010101010102E-2</v>
      </c>
      <c r="C704">
        <v>0</v>
      </c>
      <c r="D704">
        <v>0.33333333333333331</v>
      </c>
      <c r="E704">
        <v>0.33333333333333331</v>
      </c>
      <c r="F704">
        <v>0.34482758620689657</v>
      </c>
      <c r="G704">
        <v>0.3</v>
      </c>
      <c r="H704">
        <v>0.1</v>
      </c>
      <c r="I704">
        <v>0.1</v>
      </c>
      <c r="J704">
        <v>0.1</v>
      </c>
      <c r="K704">
        <v>0.2</v>
      </c>
      <c r="L704">
        <v>0.2</v>
      </c>
      <c r="M704">
        <v>0.1465191741196063</v>
      </c>
      <c r="N704">
        <v>6.9820101963731881E-2</v>
      </c>
      <c r="O704">
        <v>8.6948548688804417E-2</v>
      </c>
      <c r="P704">
        <v>0.177076562803202</v>
      </c>
      <c r="Q704">
        <v>9.8660889137882304E-2</v>
      </c>
      <c r="R704">
        <v>0.26097872304454045</v>
      </c>
      <c r="S704">
        <v>4.3420426030734288E-3</v>
      </c>
      <c r="T704">
        <v>6.548874015219749E-4</v>
      </c>
      <c r="U704">
        <v>2.0068300522298112E-2</v>
      </c>
      <c r="V704">
        <v>6.1835748792270532E-4</v>
      </c>
      <c r="W704">
        <v>1.8756051757324824E-5</v>
      </c>
      <c r="X704">
        <v>3.3743422122852612E-2</v>
      </c>
      <c r="Y704">
        <v>1</v>
      </c>
      <c r="Z704">
        <v>0.82645787619882627</v>
      </c>
      <c r="AA704">
        <v>0</v>
      </c>
      <c r="AB704">
        <f t="shared" si="70"/>
        <v>0</v>
      </c>
      <c r="AC704">
        <f t="shared" si="71"/>
        <v>0.35681909024899838</v>
      </c>
      <c r="AD704">
        <f t="shared" si="72"/>
        <v>0.35681909024899838</v>
      </c>
      <c r="AE704">
        <f t="shared" si="73"/>
        <v>0.12731986316612284</v>
      </c>
      <c r="AF704">
        <f t="shared" si="74"/>
        <v>0.35681909024899838</v>
      </c>
      <c r="AG704">
        <f t="shared" si="75"/>
        <v>0</v>
      </c>
      <c r="AH704" t="b">
        <f t="shared" si="76"/>
        <v>1</v>
      </c>
    </row>
    <row r="705" spans="1:34" x14ac:dyDescent="0.25">
      <c r="A705">
        <v>10173</v>
      </c>
      <c r="B705">
        <v>0.40404040404040403</v>
      </c>
      <c r="C705">
        <v>1</v>
      </c>
      <c r="D705">
        <v>0.5</v>
      </c>
      <c r="E705">
        <v>0.33333333333333331</v>
      </c>
      <c r="F705">
        <v>0.46551724137931033</v>
      </c>
      <c r="G705">
        <v>0.1</v>
      </c>
      <c r="H705">
        <v>0.1</v>
      </c>
      <c r="I705">
        <v>0.1</v>
      </c>
      <c r="J705">
        <v>0.1</v>
      </c>
      <c r="K705">
        <v>0.1</v>
      </c>
      <c r="L705">
        <v>0.1</v>
      </c>
      <c r="M705">
        <v>0.1523399443053701</v>
      </c>
      <c r="N705">
        <v>0.10756395509951523</v>
      </c>
      <c r="O705">
        <v>9.5575651727040287E-2</v>
      </c>
      <c r="P705">
        <v>0.17057496990352172</v>
      </c>
      <c r="Q705">
        <v>9.710313781290128E-2</v>
      </c>
      <c r="R705">
        <v>0.27315378012352576</v>
      </c>
      <c r="S705">
        <v>5.0164157371284136E-2</v>
      </c>
      <c r="T705">
        <v>1.0013305554549509E-2</v>
      </c>
      <c r="U705">
        <v>1.2387839828579082E-2</v>
      </c>
      <c r="V705">
        <v>2.6755233494363928E-2</v>
      </c>
      <c r="W705">
        <v>3.7197939647714458E-2</v>
      </c>
      <c r="X705">
        <v>2.9262331982764164E-3</v>
      </c>
      <c r="Y705">
        <v>1</v>
      </c>
      <c r="Z705">
        <v>0.82646772361139875</v>
      </c>
      <c r="AA705">
        <v>0</v>
      </c>
      <c r="AB705">
        <f t="shared" si="70"/>
        <v>0</v>
      </c>
      <c r="AC705">
        <f t="shared" si="71"/>
        <v>7.0311257961279572E-2</v>
      </c>
      <c r="AD705">
        <f t="shared" si="72"/>
        <v>7.0311257961279572E-2</v>
      </c>
      <c r="AE705">
        <f t="shared" si="73"/>
        <v>4.9436729960975999E-3</v>
      </c>
      <c r="AF705">
        <f t="shared" si="74"/>
        <v>7.0311257961279572E-2</v>
      </c>
      <c r="AG705">
        <f t="shared" si="75"/>
        <v>0</v>
      </c>
      <c r="AH705" t="b">
        <f t="shared" si="76"/>
        <v>1</v>
      </c>
    </row>
    <row r="706" spans="1:34" x14ac:dyDescent="0.25">
      <c r="A706">
        <v>13701</v>
      </c>
      <c r="B706">
        <v>0</v>
      </c>
      <c r="C706">
        <v>1</v>
      </c>
      <c r="D706">
        <v>0.33333333333333331</v>
      </c>
      <c r="E706">
        <v>0.66666666666666663</v>
      </c>
      <c r="F706">
        <v>0.1206896551724138</v>
      </c>
      <c r="G706">
        <v>0.2</v>
      </c>
      <c r="H706">
        <v>0.2</v>
      </c>
      <c r="I706">
        <v>0.2</v>
      </c>
      <c r="J706">
        <v>0.2</v>
      </c>
      <c r="K706">
        <v>0.2</v>
      </c>
      <c r="L706">
        <v>0.1</v>
      </c>
      <c r="M706">
        <v>0.15341861850063401</v>
      </c>
      <c r="N706">
        <v>7.466015252802484E-2</v>
      </c>
      <c r="O706">
        <v>9.1651096739621588E-2</v>
      </c>
      <c r="P706">
        <v>0.16942762998004873</v>
      </c>
      <c r="Q706">
        <v>8.5461152894631159E-2</v>
      </c>
      <c r="R706">
        <v>0.26207765201146266</v>
      </c>
      <c r="S706">
        <v>1.4057548949575984E-3</v>
      </c>
      <c r="T706">
        <v>5.9373291162463735E-4</v>
      </c>
      <c r="U706">
        <v>2.1985625641712423E-4</v>
      </c>
      <c r="V706">
        <v>2.571658615136876E-3</v>
      </c>
      <c r="W706">
        <v>3.3526442516218125E-3</v>
      </c>
      <c r="X706">
        <v>2.2395992933156284E-3</v>
      </c>
      <c r="Y706">
        <v>1</v>
      </c>
      <c r="Z706">
        <v>0.82649950101632796</v>
      </c>
      <c r="AA706">
        <v>0</v>
      </c>
      <c r="AB706">
        <f t="shared" si="70"/>
        <v>0</v>
      </c>
      <c r="AC706">
        <f t="shared" si="71"/>
        <v>0.24053541232572101</v>
      </c>
      <c r="AD706">
        <f t="shared" si="72"/>
        <v>0.24053541232572101</v>
      </c>
      <c r="AE706">
        <f t="shared" si="73"/>
        <v>5.7857284582704616E-2</v>
      </c>
      <c r="AF706">
        <f t="shared" si="74"/>
        <v>0.24053541232572101</v>
      </c>
      <c r="AG706">
        <f t="shared" si="75"/>
        <v>0</v>
      </c>
      <c r="AH706" t="b">
        <f t="shared" si="76"/>
        <v>1</v>
      </c>
    </row>
    <row r="707" spans="1:34" x14ac:dyDescent="0.25">
      <c r="A707">
        <v>28661</v>
      </c>
      <c r="B707">
        <v>5.0505050505050504E-2</v>
      </c>
      <c r="C707">
        <v>1</v>
      </c>
      <c r="D707">
        <v>0.5</v>
      </c>
      <c r="E707">
        <v>0.66666666666666663</v>
      </c>
      <c r="F707">
        <v>0.39655172413793105</v>
      </c>
      <c r="G707">
        <v>0.2</v>
      </c>
      <c r="H707">
        <v>0.2</v>
      </c>
      <c r="I707">
        <v>0.2</v>
      </c>
      <c r="J707">
        <v>0.2</v>
      </c>
      <c r="K707">
        <v>0.2</v>
      </c>
      <c r="L707">
        <v>0.2</v>
      </c>
      <c r="M707">
        <v>0.19642931409948403</v>
      </c>
      <c r="N707">
        <v>0.12104112334726509</v>
      </c>
      <c r="O707">
        <v>0.11884681333052956</v>
      </c>
      <c r="P707">
        <v>0.18975099520905514</v>
      </c>
      <c r="Q707">
        <v>0.1124902702515109</v>
      </c>
      <c r="R707">
        <v>0.28679279502208233</v>
      </c>
      <c r="S707">
        <v>2.6329285491876841E-3</v>
      </c>
      <c r="T707">
        <v>1.543705570224057E-3</v>
      </c>
      <c r="U707">
        <v>1.785634569885273E-3</v>
      </c>
      <c r="V707">
        <v>1.9323671497584541E-3</v>
      </c>
      <c r="W707">
        <v>4.6890129393312059E-3</v>
      </c>
      <c r="X707">
        <v>2.4590194943499297E-3</v>
      </c>
      <c r="Y707">
        <v>1</v>
      </c>
      <c r="Z707">
        <v>0.826611111025227</v>
      </c>
      <c r="AA707">
        <v>0</v>
      </c>
      <c r="AB707">
        <f t="shared" ref="AB707:AB770" si="77">AA707 - $AI$5</f>
        <v>0</v>
      </c>
      <c r="AC707">
        <f t="shared" si="71"/>
        <v>0.22299974977727388</v>
      </c>
      <c r="AD707">
        <f t="shared" si="72"/>
        <v>0.22299974977727388</v>
      </c>
      <c r="AE707">
        <f t="shared" si="73"/>
        <v>4.9728888400726763E-2</v>
      </c>
      <c r="AF707">
        <f t="shared" si="74"/>
        <v>0.22299974977727388</v>
      </c>
      <c r="AG707">
        <f t="shared" si="75"/>
        <v>0</v>
      </c>
      <c r="AH707" t="b">
        <f t="shared" si="76"/>
        <v>1</v>
      </c>
    </row>
    <row r="708" spans="1:34" x14ac:dyDescent="0.25">
      <c r="A708">
        <v>3572</v>
      </c>
      <c r="B708">
        <v>0.18181818181818182</v>
      </c>
      <c r="C708">
        <v>0</v>
      </c>
      <c r="D708">
        <v>0.5</v>
      </c>
      <c r="E708">
        <v>0.33333333333333331</v>
      </c>
      <c r="F708">
        <v>0.27586206896551724</v>
      </c>
      <c r="G708">
        <v>0.2</v>
      </c>
      <c r="H708">
        <v>0.2</v>
      </c>
      <c r="I708">
        <v>0.2</v>
      </c>
      <c r="J708">
        <v>0.2</v>
      </c>
      <c r="K708">
        <v>0.2</v>
      </c>
      <c r="L708">
        <v>0.2</v>
      </c>
      <c r="M708">
        <v>0.30694430802475198</v>
      </c>
      <c r="N708">
        <v>0.2359610062749832</v>
      </c>
      <c r="O708">
        <v>0.18597548086504923</v>
      </c>
      <c r="P708">
        <v>0.3287383217186361</v>
      </c>
      <c r="Q708">
        <v>0.25430216012811041</v>
      </c>
      <c r="R708">
        <v>0.39172514172725503</v>
      </c>
      <c r="S708">
        <v>9.1797626243200169E-3</v>
      </c>
      <c r="T708">
        <v>4.7546131562900959E-3</v>
      </c>
      <c r="U708">
        <v>7.4773447613945805E-3</v>
      </c>
      <c r="V708">
        <v>1.0950080515297906E-2</v>
      </c>
      <c r="W708">
        <v>1.4826658914165274E-2</v>
      </c>
      <c r="X708">
        <v>1.1576307158016592E-2</v>
      </c>
      <c r="Y708">
        <v>1</v>
      </c>
      <c r="Z708">
        <v>0.82672343185065789</v>
      </c>
      <c r="AA708">
        <v>0</v>
      </c>
      <c r="AB708">
        <f t="shared" si="77"/>
        <v>0</v>
      </c>
      <c r="AC708">
        <f t="shared" ref="AC708:AC771" si="78">SUMPRODUCT($B$2:$Y$2, B708:Y708)</f>
        <v>0.1754065541977281</v>
      </c>
      <c r="AD708">
        <f t="shared" ref="AD708:AD771" si="79" xml:space="preserve"> AC708 - AA708</f>
        <v>0.1754065541977281</v>
      </c>
      <c r="AE708">
        <f t="shared" ref="AE708:AE771" si="80">AD708 * AD708</f>
        <v>3.0767459255520525E-2</v>
      </c>
      <c r="AF708">
        <f t="shared" ref="AF708:AF771" si="81">ABS(AD708)</f>
        <v>0.1754065541977281</v>
      </c>
      <c r="AG708">
        <f t="shared" ref="AG708:AG771" si="82">IF(AC708 &gt;= 0.5, 1, 0)</f>
        <v>0</v>
      </c>
      <c r="AH708" t="b">
        <f t="shared" ref="AH708:AH771" si="83">IF(AA708=AG708, TRUE, FALSE)</f>
        <v>1</v>
      </c>
    </row>
    <row r="709" spans="1:34" x14ac:dyDescent="0.25">
      <c r="A709">
        <v>14485</v>
      </c>
      <c r="B709">
        <v>0.19191919191919191</v>
      </c>
      <c r="C709">
        <v>1</v>
      </c>
      <c r="D709">
        <v>0.16666666666666666</v>
      </c>
      <c r="E709">
        <v>0.33333333333333331</v>
      </c>
      <c r="F709">
        <v>0.37931034482758619</v>
      </c>
      <c r="G709">
        <v>0.2</v>
      </c>
      <c r="H709">
        <v>0.2</v>
      </c>
      <c r="I709">
        <v>0.2</v>
      </c>
      <c r="J709">
        <v>0.2</v>
      </c>
      <c r="K709">
        <v>0.2</v>
      </c>
      <c r="L709">
        <v>0.2</v>
      </c>
      <c r="M709">
        <v>0.32429069871364341</v>
      </c>
      <c r="N709">
        <v>0.25359492383089055</v>
      </c>
      <c r="O709">
        <v>0.19665380626380499</v>
      </c>
      <c r="P709">
        <v>0.29734566959247766</v>
      </c>
      <c r="Q709">
        <v>0.22576486978249985</v>
      </c>
      <c r="R709">
        <v>0.37599508786436603</v>
      </c>
      <c r="S709">
        <v>1.1447515431250801E-2</v>
      </c>
      <c r="T709">
        <v>5.3435962046217362E-3</v>
      </c>
      <c r="U709">
        <v>6.696129637069774E-3</v>
      </c>
      <c r="V709">
        <v>9.6618357487922701E-3</v>
      </c>
      <c r="W709">
        <v>1.4067038817993618E-2</v>
      </c>
      <c r="X709">
        <v>1.1349320743153523E-2</v>
      </c>
      <c r="Y709">
        <v>1</v>
      </c>
      <c r="Z709">
        <v>0.82672651911722961</v>
      </c>
      <c r="AA709">
        <v>0</v>
      </c>
      <c r="AB709">
        <f t="shared" si="77"/>
        <v>0</v>
      </c>
      <c r="AC709">
        <f t="shared" si="78"/>
        <v>0.18533506931990326</v>
      </c>
      <c r="AD709">
        <f t="shared" si="79"/>
        <v>0.18533506931990326</v>
      </c>
      <c r="AE709">
        <f t="shared" si="80"/>
        <v>3.4349087919813344E-2</v>
      </c>
      <c r="AF709">
        <f t="shared" si="81"/>
        <v>0.18533506931990326</v>
      </c>
      <c r="AG709">
        <f t="shared" si="82"/>
        <v>0</v>
      </c>
      <c r="AH709" t="b">
        <f t="shared" si="83"/>
        <v>1</v>
      </c>
    </row>
    <row r="710" spans="1:34" x14ac:dyDescent="0.25">
      <c r="A710">
        <v>8621</v>
      </c>
      <c r="B710">
        <v>0.34343434343434343</v>
      </c>
      <c r="C710">
        <v>0</v>
      </c>
      <c r="D710">
        <v>0.33333333333333331</v>
      </c>
      <c r="E710">
        <v>0.66666666666666663</v>
      </c>
      <c r="F710">
        <v>0.25862068965517243</v>
      </c>
      <c r="G710">
        <v>0.2</v>
      </c>
      <c r="H710">
        <v>0.2</v>
      </c>
      <c r="I710">
        <v>0.2</v>
      </c>
      <c r="J710">
        <v>0.2</v>
      </c>
      <c r="K710">
        <v>0.2</v>
      </c>
      <c r="L710">
        <v>0.2</v>
      </c>
      <c r="M710">
        <v>0.35069565194307362</v>
      </c>
      <c r="N710">
        <v>0.28675781146199897</v>
      </c>
      <c r="O710">
        <v>0.2149599775551472</v>
      </c>
      <c r="P710">
        <v>0.35918804505711266</v>
      </c>
      <c r="Q710">
        <v>0.28976653561459786</v>
      </c>
      <c r="R710">
        <v>0.40778717972560591</v>
      </c>
      <c r="S710">
        <v>1.0878573914317636E-2</v>
      </c>
      <c r="T710">
        <v>5.3525021982961055E-3</v>
      </c>
      <c r="U710">
        <v>8.3824382840051778E-3</v>
      </c>
      <c r="V710">
        <v>1.2900161030595813E-2</v>
      </c>
      <c r="W710">
        <v>1.7257912123208503E-2</v>
      </c>
      <c r="X710">
        <v>1.3261681288374891E-2</v>
      </c>
      <c r="Y710">
        <v>1</v>
      </c>
      <c r="Z710">
        <v>0.82678036961587853</v>
      </c>
      <c r="AA710">
        <v>0</v>
      </c>
      <c r="AB710">
        <f t="shared" si="77"/>
        <v>0</v>
      </c>
      <c r="AC710">
        <f t="shared" si="78"/>
        <v>0.1305716674188534</v>
      </c>
      <c r="AD710">
        <f t="shared" si="79"/>
        <v>0.1305716674188534</v>
      </c>
      <c r="AE710">
        <f t="shared" si="80"/>
        <v>1.7048960332539661E-2</v>
      </c>
      <c r="AF710">
        <f t="shared" si="81"/>
        <v>0.1305716674188534</v>
      </c>
      <c r="AG710">
        <f t="shared" si="82"/>
        <v>0</v>
      </c>
      <c r="AH710" t="b">
        <f t="shared" si="83"/>
        <v>1</v>
      </c>
    </row>
    <row r="711" spans="1:34" x14ac:dyDescent="0.25">
      <c r="A711">
        <v>10950</v>
      </c>
      <c r="B711">
        <v>5.0505050505050504E-2</v>
      </c>
      <c r="C711">
        <v>1</v>
      </c>
      <c r="D711">
        <v>0.16666666666666666</v>
      </c>
      <c r="E711">
        <v>0.66666666666666663</v>
      </c>
      <c r="F711">
        <v>5.1724137931034482E-2</v>
      </c>
      <c r="G711">
        <v>0.2</v>
      </c>
      <c r="H711">
        <v>0.2</v>
      </c>
      <c r="I711">
        <v>0.2</v>
      </c>
      <c r="J711">
        <v>0.2</v>
      </c>
      <c r="K711">
        <v>0.2</v>
      </c>
      <c r="L711">
        <v>0.2</v>
      </c>
      <c r="M711">
        <v>0.16264176955661092</v>
      </c>
      <c r="N711">
        <v>8.4008093323767116E-2</v>
      </c>
      <c r="O711">
        <v>9.6020925103480759E-2</v>
      </c>
      <c r="P711">
        <v>0.17658201973273951</v>
      </c>
      <c r="Q711">
        <v>0.10185373399239468</v>
      </c>
      <c r="R711">
        <v>0.26431393403505965</v>
      </c>
      <c r="S711">
        <v>1.7777991464732494E-3</v>
      </c>
      <c r="T711">
        <v>7.1247949394956476E-4</v>
      </c>
      <c r="U711">
        <v>3.8949154055622516E-4</v>
      </c>
      <c r="V711">
        <v>8.6070853462157804E-3</v>
      </c>
      <c r="W711">
        <v>0</v>
      </c>
      <c r="X711">
        <v>5.9773089247275215E-4</v>
      </c>
      <c r="Y711">
        <v>1</v>
      </c>
      <c r="Z711">
        <v>0.82681240781026211</v>
      </c>
      <c r="AA711">
        <v>1</v>
      </c>
      <c r="AB711">
        <f t="shared" si="77"/>
        <v>1</v>
      </c>
      <c r="AC711">
        <f t="shared" si="78"/>
        <v>0.24284679164737752</v>
      </c>
      <c r="AD711">
        <f t="shared" si="79"/>
        <v>-0.75715320835262245</v>
      </c>
      <c r="AE711">
        <f t="shared" si="80"/>
        <v>0.57328098091866975</v>
      </c>
      <c r="AF711">
        <f t="shared" si="81"/>
        <v>0.75715320835262245</v>
      </c>
      <c r="AG711">
        <f t="shared" si="82"/>
        <v>0</v>
      </c>
      <c r="AH711" t="b">
        <f t="shared" si="83"/>
        <v>0</v>
      </c>
    </row>
    <row r="712" spans="1:34" x14ac:dyDescent="0.25">
      <c r="A712">
        <v>27848</v>
      </c>
      <c r="B712">
        <v>5.0505050505050504E-2</v>
      </c>
      <c r="C712">
        <v>1</v>
      </c>
      <c r="D712">
        <v>0.33333333333333331</v>
      </c>
      <c r="E712">
        <v>0.66666666666666663</v>
      </c>
      <c r="F712">
        <v>0.10344827586206896</v>
      </c>
      <c r="G712">
        <v>0.2</v>
      </c>
      <c r="H712">
        <v>0.2</v>
      </c>
      <c r="I712">
        <v>0.2</v>
      </c>
      <c r="J712">
        <v>0.4</v>
      </c>
      <c r="K712">
        <v>0.4</v>
      </c>
      <c r="L712">
        <v>0.4</v>
      </c>
      <c r="M712">
        <v>0.17122603400965056</v>
      </c>
      <c r="N712">
        <v>9.4647663299509924E-2</v>
      </c>
      <c r="O712">
        <v>0.10455414189341659</v>
      </c>
      <c r="P712">
        <v>0.19172068960969718</v>
      </c>
      <c r="Q712">
        <v>0.11306240425183811</v>
      </c>
      <c r="R712">
        <v>0.2876150705427864</v>
      </c>
      <c r="S712">
        <v>2.8618788578127002E-3</v>
      </c>
      <c r="T712">
        <v>2.196811773011158E-3</v>
      </c>
      <c r="U712">
        <v>1.3392259274139548E-3</v>
      </c>
      <c r="V712">
        <v>0</v>
      </c>
      <c r="W712">
        <v>5.8612661741640074E-3</v>
      </c>
      <c r="X712">
        <v>4.7288836429806346E-3</v>
      </c>
      <c r="Y712">
        <v>1</v>
      </c>
      <c r="Z712">
        <v>0.82682424550128752</v>
      </c>
      <c r="AA712">
        <v>0</v>
      </c>
      <c r="AB712">
        <f t="shared" si="77"/>
        <v>0</v>
      </c>
      <c r="AC712">
        <f t="shared" si="78"/>
        <v>0.24222520126504318</v>
      </c>
      <c r="AD712">
        <f t="shared" si="79"/>
        <v>0.24222520126504318</v>
      </c>
      <c r="AE712">
        <f t="shared" si="80"/>
        <v>5.8673048127890676E-2</v>
      </c>
      <c r="AF712">
        <f t="shared" si="81"/>
        <v>0.24222520126504318</v>
      </c>
      <c r="AG712">
        <f t="shared" si="82"/>
        <v>0</v>
      </c>
      <c r="AH712" t="b">
        <f t="shared" si="83"/>
        <v>1</v>
      </c>
    </row>
    <row r="713" spans="1:34" x14ac:dyDescent="0.25">
      <c r="A713">
        <v>4684</v>
      </c>
      <c r="B713">
        <v>0.33333333333333331</v>
      </c>
      <c r="C713">
        <v>0</v>
      </c>
      <c r="D713">
        <v>0.16666666666666666</v>
      </c>
      <c r="E713">
        <v>0.33333333333333331</v>
      </c>
      <c r="F713">
        <v>0.46551724137931033</v>
      </c>
      <c r="G713">
        <v>0.2</v>
      </c>
      <c r="H713">
        <v>0.2</v>
      </c>
      <c r="I713">
        <v>0.2</v>
      </c>
      <c r="J713">
        <v>0.2</v>
      </c>
      <c r="K713">
        <v>0.2</v>
      </c>
      <c r="L713">
        <v>0.2</v>
      </c>
      <c r="M713">
        <v>0.43060780061074727</v>
      </c>
      <c r="N713">
        <v>0.37898544947936241</v>
      </c>
      <c r="O713">
        <v>0.27028039045698443</v>
      </c>
      <c r="P713">
        <v>0.34645991940360932</v>
      </c>
      <c r="Q713">
        <v>0.28088011462511342</v>
      </c>
      <c r="R713">
        <v>0.3691901815691937</v>
      </c>
      <c r="S713">
        <v>1.5671648625382346E-2</v>
      </c>
      <c r="T713">
        <v>7.5362518472515214E-3</v>
      </c>
      <c r="U713">
        <v>6.8077317976876035E-3</v>
      </c>
      <c r="V713">
        <v>1.0144927536231883E-2</v>
      </c>
      <c r="W713">
        <v>1.1956982995294576E-2</v>
      </c>
      <c r="X713">
        <v>1.021438866883817E-2</v>
      </c>
      <c r="Y713">
        <v>1</v>
      </c>
      <c r="Z713">
        <v>0.82683656290457597</v>
      </c>
      <c r="AA713">
        <v>0</v>
      </c>
      <c r="AB713">
        <f t="shared" si="77"/>
        <v>0</v>
      </c>
      <c r="AC713">
        <f t="shared" si="78"/>
        <v>0.13564718077325166</v>
      </c>
      <c r="AD713">
        <f t="shared" si="79"/>
        <v>0.13564718077325166</v>
      </c>
      <c r="AE713">
        <f t="shared" si="80"/>
        <v>1.8400157651731214E-2</v>
      </c>
      <c r="AF713">
        <f t="shared" si="81"/>
        <v>0.13564718077325166</v>
      </c>
      <c r="AG713">
        <f t="shared" si="82"/>
        <v>0</v>
      </c>
      <c r="AH713" t="b">
        <f t="shared" si="83"/>
        <v>1</v>
      </c>
    </row>
    <row r="714" spans="1:34" x14ac:dyDescent="0.25">
      <c r="A714">
        <v>16260</v>
      </c>
      <c r="B714">
        <v>5.0505050505050504E-2</v>
      </c>
      <c r="C714">
        <v>1</v>
      </c>
      <c r="D714">
        <v>0.33333333333333331</v>
      </c>
      <c r="E714">
        <v>0.33333333333333331</v>
      </c>
      <c r="F714">
        <v>0.32758620689655171</v>
      </c>
      <c r="G714">
        <v>0.4</v>
      </c>
      <c r="H714">
        <v>0.4</v>
      </c>
      <c r="I714">
        <v>0.4</v>
      </c>
      <c r="J714">
        <v>0.4</v>
      </c>
      <c r="K714">
        <v>0.2</v>
      </c>
      <c r="L714">
        <v>0.2</v>
      </c>
      <c r="M714">
        <v>0.18450018626818548</v>
      </c>
      <c r="N714">
        <v>0.10951231270902376</v>
      </c>
      <c r="O714">
        <v>0.11190197616826612</v>
      </c>
      <c r="P714">
        <v>0.19113100587234572</v>
      </c>
      <c r="Q714">
        <v>0.11106638043440538</v>
      </c>
      <c r="R714">
        <v>0.2850460359019325</v>
      </c>
      <c r="S714">
        <v>4.2355807095627966E-3</v>
      </c>
      <c r="T714">
        <v>1.1874658232492747E-3</v>
      </c>
      <c r="U714">
        <v>0</v>
      </c>
      <c r="V714">
        <v>1.7053140096618357E-3</v>
      </c>
      <c r="W714">
        <v>2.5695790907535009E-3</v>
      </c>
      <c r="X714">
        <v>2.1071905513121705E-3</v>
      </c>
      <c r="Y714">
        <v>1</v>
      </c>
      <c r="Z714">
        <v>0.82685898287820736</v>
      </c>
      <c r="AA714">
        <v>1</v>
      </c>
      <c r="AB714">
        <f t="shared" si="77"/>
        <v>1</v>
      </c>
      <c r="AC714">
        <f t="shared" si="78"/>
        <v>0.5195111664033164</v>
      </c>
      <c r="AD714">
        <f t="shared" si="79"/>
        <v>-0.4804888335966836</v>
      </c>
      <c r="AE714">
        <f t="shared" si="80"/>
        <v>0.23086951921110149</v>
      </c>
      <c r="AF714">
        <f t="shared" si="81"/>
        <v>0.4804888335966836</v>
      </c>
      <c r="AG714">
        <f t="shared" si="82"/>
        <v>1</v>
      </c>
      <c r="AH714" t="b">
        <f t="shared" si="83"/>
        <v>1</v>
      </c>
    </row>
    <row r="715" spans="1:34" x14ac:dyDescent="0.25">
      <c r="A715">
        <v>27925</v>
      </c>
      <c r="B715">
        <v>0.12121212121212122</v>
      </c>
      <c r="C715">
        <v>1</v>
      </c>
      <c r="D715">
        <v>0.33333333333333331</v>
      </c>
      <c r="E715">
        <v>0.33333333333333331</v>
      </c>
      <c r="F715">
        <v>8.6206896551724144E-2</v>
      </c>
      <c r="G715">
        <v>0.2</v>
      </c>
      <c r="H715">
        <v>0.2</v>
      </c>
      <c r="I715">
        <v>0.2</v>
      </c>
      <c r="J715">
        <v>0.2</v>
      </c>
      <c r="K715">
        <v>0.2</v>
      </c>
      <c r="L715">
        <v>0.2</v>
      </c>
      <c r="M715">
        <v>0.18683716621050872</v>
      </c>
      <c r="N715">
        <v>0.11045185193621003</v>
      </c>
      <c r="O715">
        <v>0.11233022923068729</v>
      </c>
      <c r="P715">
        <v>0.20333161891735574</v>
      </c>
      <c r="Q715">
        <v>0.12707522520959241</v>
      </c>
      <c r="R715">
        <v>0.29753309658970833</v>
      </c>
      <c r="S715">
        <v>2.4039782405626681E-3</v>
      </c>
      <c r="T715">
        <v>1.0728753713057195E-3</v>
      </c>
      <c r="U715">
        <v>2.008838891120932E-3</v>
      </c>
      <c r="V715">
        <v>2.7391304347826086E-3</v>
      </c>
      <c r="W715">
        <v>4.6937019522705374E-3</v>
      </c>
      <c r="X715">
        <v>3.5050485561772459E-3</v>
      </c>
      <c r="Y715">
        <v>1</v>
      </c>
      <c r="Z715">
        <v>0.82685998689966755</v>
      </c>
      <c r="AA715">
        <v>0</v>
      </c>
      <c r="AB715">
        <f t="shared" si="77"/>
        <v>0</v>
      </c>
      <c r="AC715">
        <f t="shared" si="78"/>
        <v>0.23431008794490962</v>
      </c>
      <c r="AD715">
        <f t="shared" si="79"/>
        <v>0.23431008794490962</v>
      </c>
      <c r="AE715">
        <f t="shared" si="80"/>
        <v>5.4901217312751278E-2</v>
      </c>
      <c r="AF715">
        <f t="shared" si="81"/>
        <v>0.23431008794490962</v>
      </c>
      <c r="AG715">
        <f t="shared" si="82"/>
        <v>0</v>
      </c>
      <c r="AH715" t="b">
        <f t="shared" si="83"/>
        <v>1</v>
      </c>
    </row>
    <row r="716" spans="1:34" x14ac:dyDescent="0.25">
      <c r="A716">
        <v>5174</v>
      </c>
      <c r="B716">
        <v>0.25252525252525254</v>
      </c>
      <c r="C716">
        <v>1</v>
      </c>
      <c r="D716">
        <v>0.16666666666666666</v>
      </c>
      <c r="E716">
        <v>0.66666666666666663</v>
      </c>
      <c r="F716">
        <v>0.10344827586206896</v>
      </c>
      <c r="G716">
        <v>0.3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.1465191741196063</v>
      </c>
      <c r="N716">
        <v>6.6220432985229311E-2</v>
      </c>
      <c r="O716">
        <v>8.6344602062313022E-2</v>
      </c>
      <c r="P716">
        <v>0.16013775614976083</v>
      </c>
      <c r="Q716">
        <v>8.0648088011462518E-2</v>
      </c>
      <c r="R716">
        <v>0.26097872304454045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1</v>
      </c>
      <c r="Z716">
        <v>0.82688350769247843</v>
      </c>
      <c r="AA716">
        <v>0</v>
      </c>
      <c r="AB716">
        <f t="shared" si="77"/>
        <v>0</v>
      </c>
      <c r="AC716">
        <f t="shared" si="78"/>
        <v>0.25355556530968715</v>
      </c>
      <c r="AD716">
        <f t="shared" si="79"/>
        <v>0.25355556530968715</v>
      </c>
      <c r="AE716">
        <f t="shared" si="80"/>
        <v>6.4290424699515028E-2</v>
      </c>
      <c r="AF716">
        <f t="shared" si="81"/>
        <v>0.25355556530968715</v>
      </c>
      <c r="AG716">
        <f t="shared" si="82"/>
        <v>0</v>
      </c>
      <c r="AH716" t="b">
        <f t="shared" si="83"/>
        <v>1</v>
      </c>
    </row>
    <row r="717" spans="1:34" x14ac:dyDescent="0.25">
      <c r="A717">
        <v>1646</v>
      </c>
      <c r="B717">
        <v>4.0404040404040407E-2</v>
      </c>
      <c r="C717">
        <v>0</v>
      </c>
      <c r="D717">
        <v>0.33333333333333331</v>
      </c>
      <c r="E717">
        <v>0.33333333333333331</v>
      </c>
      <c r="F717">
        <v>0.46551724137931033</v>
      </c>
      <c r="G717">
        <v>0.2</v>
      </c>
      <c r="H717">
        <v>0.2</v>
      </c>
      <c r="I717">
        <v>0.2</v>
      </c>
      <c r="J717">
        <v>0.2</v>
      </c>
      <c r="K717">
        <v>0.2</v>
      </c>
      <c r="L717">
        <v>0.2</v>
      </c>
      <c r="M717">
        <v>0.18273838124540412</v>
      </c>
      <c r="N717">
        <v>0.10502814821563469</v>
      </c>
      <c r="O717">
        <v>0.10919135390009514</v>
      </c>
      <c r="P717">
        <v>0.17787065767634463</v>
      </c>
      <c r="Q717">
        <v>9.8515128829306742E-2</v>
      </c>
      <c r="R717">
        <v>0.27490668709803601</v>
      </c>
      <c r="S717">
        <v>2.1521329010751504E-3</v>
      </c>
      <c r="T717">
        <v>9.796593041806515E-4</v>
      </c>
      <c r="U717">
        <v>1.1160216061782956E-2</v>
      </c>
      <c r="V717">
        <v>1.6103059581320451E-3</v>
      </c>
      <c r="W717">
        <v>1.641154528765922E-3</v>
      </c>
      <c r="X717">
        <v>1.1349320743153522E-3</v>
      </c>
      <c r="Y717">
        <v>1</v>
      </c>
      <c r="Z717">
        <v>0.82688677751220552</v>
      </c>
      <c r="AA717">
        <v>1</v>
      </c>
      <c r="AB717">
        <f t="shared" si="77"/>
        <v>1</v>
      </c>
      <c r="AC717">
        <f t="shared" si="78"/>
        <v>0.28343678635370406</v>
      </c>
      <c r="AD717">
        <f t="shared" si="79"/>
        <v>-0.71656321364629594</v>
      </c>
      <c r="AE717">
        <f t="shared" si="80"/>
        <v>0.51346283915110713</v>
      </c>
      <c r="AF717">
        <f t="shared" si="81"/>
        <v>0.71656321364629594</v>
      </c>
      <c r="AG717">
        <f t="shared" si="82"/>
        <v>0</v>
      </c>
      <c r="AH717" t="b">
        <f t="shared" si="83"/>
        <v>0</v>
      </c>
    </row>
    <row r="718" spans="1:34" x14ac:dyDescent="0.25">
      <c r="A718">
        <v>3873</v>
      </c>
      <c r="B718">
        <v>2.0202020202020204E-2</v>
      </c>
      <c r="C718">
        <v>0</v>
      </c>
      <c r="D718">
        <v>0.5</v>
      </c>
      <c r="E718">
        <v>0.33333333333333331</v>
      </c>
      <c r="F718">
        <v>0.48275862068965519</v>
      </c>
      <c r="G718">
        <v>0.4</v>
      </c>
      <c r="H718">
        <v>0.4</v>
      </c>
      <c r="I718">
        <v>0.4</v>
      </c>
      <c r="J718">
        <v>0.4</v>
      </c>
      <c r="K718">
        <v>0.4</v>
      </c>
      <c r="L718">
        <v>0.4</v>
      </c>
      <c r="M718">
        <v>0.1698296862819012</v>
      </c>
      <c r="N718">
        <v>9.196475683965577E-2</v>
      </c>
      <c r="O718">
        <v>0.1008354778013927</v>
      </c>
      <c r="P718">
        <v>0.18806389684867736</v>
      </c>
      <c r="Q718">
        <v>0.11078180078432928</v>
      </c>
      <c r="R718">
        <v>0.28384489885626857</v>
      </c>
      <c r="S718">
        <v>1.7171273146876203E-3</v>
      </c>
      <c r="T718">
        <v>0</v>
      </c>
      <c r="U718">
        <v>4.1426722021338331E-3</v>
      </c>
      <c r="V718">
        <v>2.1948470209339774E-3</v>
      </c>
      <c r="W718">
        <v>0</v>
      </c>
      <c r="X718">
        <v>2.1582624946563616E-3</v>
      </c>
      <c r="Y718">
        <v>1</v>
      </c>
      <c r="Z718">
        <v>0.82689784782330744</v>
      </c>
      <c r="AA718">
        <v>0</v>
      </c>
      <c r="AB718">
        <f t="shared" si="77"/>
        <v>0</v>
      </c>
      <c r="AC718">
        <f t="shared" si="78"/>
        <v>0.55501087862522425</v>
      </c>
      <c r="AD718">
        <f t="shared" si="79"/>
        <v>0.55501087862522425</v>
      </c>
      <c r="AE718">
        <f t="shared" si="80"/>
        <v>0.30803707539234337</v>
      </c>
      <c r="AF718">
        <f t="shared" si="81"/>
        <v>0.55501087862522425</v>
      </c>
      <c r="AG718">
        <f t="shared" si="82"/>
        <v>1</v>
      </c>
      <c r="AH718" t="b">
        <f t="shared" si="83"/>
        <v>0</v>
      </c>
    </row>
    <row r="719" spans="1:34" x14ac:dyDescent="0.25">
      <c r="A719">
        <v>13512</v>
      </c>
      <c r="B719">
        <v>0.19191919191919191</v>
      </c>
      <c r="C719">
        <v>0</v>
      </c>
      <c r="D719">
        <v>0.16666666666666666</v>
      </c>
      <c r="E719">
        <v>0.33333333333333331</v>
      </c>
      <c r="F719">
        <v>0.36206896551724138</v>
      </c>
      <c r="G719">
        <v>0.1</v>
      </c>
      <c r="H719">
        <v>0.1</v>
      </c>
      <c r="I719">
        <v>0.1</v>
      </c>
      <c r="J719">
        <v>0.1</v>
      </c>
      <c r="K719">
        <v>0.1</v>
      </c>
      <c r="L719">
        <v>0.2</v>
      </c>
      <c r="M719">
        <v>0.14976139089683929</v>
      </c>
      <c r="N719">
        <v>6.6901836182319957E-2</v>
      </c>
      <c r="O719">
        <v>8.7962080936534542E-2</v>
      </c>
      <c r="P719">
        <v>0.1605051310021044</v>
      </c>
      <c r="Q719">
        <v>8.1034799034214011E-2</v>
      </c>
      <c r="R719">
        <v>0.26127843094461012</v>
      </c>
      <c r="S719">
        <v>8.2193160796380758E-4</v>
      </c>
      <c r="T719">
        <v>1.7491371576461815E-3</v>
      </c>
      <c r="U719">
        <v>4.3524842640953529E-4</v>
      </c>
      <c r="V719">
        <v>6.2801932367149754E-4</v>
      </c>
      <c r="W719">
        <v>0</v>
      </c>
      <c r="X719">
        <v>2.4836096892934291E-3</v>
      </c>
      <c r="Y719">
        <v>1</v>
      </c>
      <c r="Z719">
        <v>0.8268981345467431</v>
      </c>
      <c r="AA719">
        <v>0</v>
      </c>
      <c r="AB719">
        <f t="shared" si="77"/>
        <v>0</v>
      </c>
      <c r="AC719">
        <f t="shared" si="78"/>
        <v>0.15933077857049335</v>
      </c>
      <c r="AD719">
        <f t="shared" si="79"/>
        <v>0.15933077857049335</v>
      </c>
      <c r="AE719">
        <f t="shared" si="80"/>
        <v>2.5386296999879585E-2</v>
      </c>
      <c r="AF719">
        <f t="shared" si="81"/>
        <v>0.15933077857049335</v>
      </c>
      <c r="AG719">
        <f t="shared" si="82"/>
        <v>0</v>
      </c>
      <c r="AH719" t="b">
        <f t="shared" si="83"/>
        <v>1</v>
      </c>
    </row>
    <row r="720" spans="1:34" x14ac:dyDescent="0.25">
      <c r="A720">
        <v>18787</v>
      </c>
      <c r="B720">
        <v>0.1111111111111111</v>
      </c>
      <c r="C720">
        <v>1</v>
      </c>
      <c r="D720">
        <v>0.16666666666666666</v>
      </c>
      <c r="E720">
        <v>0.66666666666666663</v>
      </c>
      <c r="F720">
        <v>0.10344827586206896</v>
      </c>
      <c r="G720">
        <v>0.1</v>
      </c>
      <c r="H720">
        <v>0.1</v>
      </c>
      <c r="I720">
        <v>0.1</v>
      </c>
      <c r="J720">
        <v>0.1</v>
      </c>
      <c r="K720">
        <v>0.1</v>
      </c>
      <c r="L720">
        <v>0.1</v>
      </c>
      <c r="M720">
        <v>0.1661857319454805</v>
      </c>
      <c r="N720">
        <v>6.7281447991284118E-2</v>
      </c>
      <c r="O720">
        <v>8.6613632832295548E-2</v>
      </c>
      <c r="P720">
        <v>0.16148762323542323</v>
      </c>
      <c r="Q720">
        <v>8.0648088011462518E-2</v>
      </c>
      <c r="R720">
        <v>0.26182097909191582</v>
      </c>
      <c r="S720">
        <v>1.2798322252138396E-3</v>
      </c>
      <c r="T720">
        <v>2.909291266960723E-4</v>
      </c>
      <c r="U720">
        <v>1.5992589616534976E-3</v>
      </c>
      <c r="V720">
        <v>0</v>
      </c>
      <c r="W720">
        <v>2.5695790907535009E-3</v>
      </c>
      <c r="X720">
        <v>0</v>
      </c>
      <c r="Y720">
        <v>1</v>
      </c>
      <c r="Z720">
        <v>0.82691215925269379</v>
      </c>
      <c r="AA720">
        <v>0</v>
      </c>
      <c r="AB720">
        <f t="shared" si="77"/>
        <v>0</v>
      </c>
      <c r="AC720">
        <f t="shared" si="78"/>
        <v>9.8553424378754861E-2</v>
      </c>
      <c r="AD720">
        <f t="shared" si="79"/>
        <v>9.8553424378754861E-2</v>
      </c>
      <c r="AE720">
        <f t="shared" si="80"/>
        <v>9.7127774567789538E-3</v>
      </c>
      <c r="AF720">
        <f t="shared" si="81"/>
        <v>9.8553424378754861E-2</v>
      </c>
      <c r="AG720">
        <f t="shared" si="82"/>
        <v>0</v>
      </c>
      <c r="AH720" t="b">
        <f t="shared" si="83"/>
        <v>1</v>
      </c>
    </row>
    <row r="721" spans="1:34" x14ac:dyDescent="0.25">
      <c r="A721">
        <v>13445</v>
      </c>
      <c r="B721">
        <v>0.31313131313131315</v>
      </c>
      <c r="C721">
        <v>0</v>
      </c>
      <c r="D721">
        <v>0.16666666666666666</v>
      </c>
      <c r="E721">
        <v>0.33333333333333331</v>
      </c>
      <c r="F721">
        <v>0.46551724137931033</v>
      </c>
      <c r="G721">
        <v>0.4</v>
      </c>
      <c r="H721">
        <v>0.4</v>
      </c>
      <c r="I721">
        <v>0.4</v>
      </c>
      <c r="J721">
        <v>0.4</v>
      </c>
      <c r="K721">
        <v>0.4</v>
      </c>
      <c r="L721">
        <v>0.4</v>
      </c>
      <c r="M721">
        <v>0.3252056692779608</v>
      </c>
      <c r="N721">
        <v>0.27063379987624653</v>
      </c>
      <c r="O721">
        <v>0.20623898826861131</v>
      </c>
      <c r="P721">
        <v>0.36829517344802964</v>
      </c>
      <c r="Q721">
        <v>0.30377142403855212</v>
      </c>
      <c r="R721">
        <v>0.43137419146109141</v>
      </c>
      <c r="S721">
        <v>2.0948953239188967E-2</v>
      </c>
      <c r="T721">
        <v>4.7498632929970988E-3</v>
      </c>
      <c r="U721">
        <v>8.5933663675728765E-3</v>
      </c>
      <c r="V721">
        <v>1.2399355877616747E-2</v>
      </c>
      <c r="W721">
        <v>0</v>
      </c>
      <c r="X721">
        <v>1.4943272311818804E-2</v>
      </c>
      <c r="Y721">
        <v>1</v>
      </c>
      <c r="Z721">
        <v>0.82691482883446266</v>
      </c>
      <c r="AA721">
        <v>1</v>
      </c>
      <c r="AB721">
        <f t="shared" si="77"/>
        <v>1</v>
      </c>
      <c r="AC721">
        <f t="shared" si="78"/>
        <v>0.47187530314013393</v>
      </c>
      <c r="AD721">
        <f t="shared" si="79"/>
        <v>-0.52812469685986607</v>
      </c>
      <c r="AE721">
        <f t="shared" si="80"/>
        <v>0.27891569543332545</v>
      </c>
      <c r="AF721">
        <f t="shared" si="81"/>
        <v>0.52812469685986607</v>
      </c>
      <c r="AG721">
        <f t="shared" si="82"/>
        <v>0</v>
      </c>
      <c r="AH721" t="b">
        <f t="shared" si="83"/>
        <v>0</v>
      </c>
    </row>
    <row r="722" spans="1:34" x14ac:dyDescent="0.25">
      <c r="A722">
        <v>27274</v>
      </c>
      <c r="B722">
        <v>0.24242424242424243</v>
      </c>
      <c r="C722">
        <v>0</v>
      </c>
      <c r="D722">
        <v>0.16666666666666666</v>
      </c>
      <c r="E722">
        <v>0.33333333333333331</v>
      </c>
      <c r="F722">
        <v>0.43103448275862066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.1465191741196063</v>
      </c>
      <c r="N722">
        <v>6.6220432985229311E-2</v>
      </c>
      <c r="O722">
        <v>8.6619123256172742E-2</v>
      </c>
      <c r="P722">
        <v>0.16013775614976083</v>
      </c>
      <c r="Q722">
        <v>8.0648088011462518E-2</v>
      </c>
      <c r="R722">
        <v>0.26097872304454045</v>
      </c>
      <c r="S722">
        <v>0</v>
      </c>
      <c r="T722">
        <v>2.9686645581231868E-4</v>
      </c>
      <c r="U722">
        <v>0</v>
      </c>
      <c r="V722">
        <v>0</v>
      </c>
      <c r="W722">
        <v>0</v>
      </c>
      <c r="X722">
        <v>0</v>
      </c>
      <c r="Y722">
        <v>1</v>
      </c>
      <c r="Z722">
        <v>0.8269289611841627</v>
      </c>
      <c r="AA722">
        <v>1</v>
      </c>
      <c r="AB722">
        <f t="shared" si="77"/>
        <v>1</v>
      </c>
      <c r="AC722">
        <f t="shared" si="78"/>
        <v>2.4172855251377481E-2</v>
      </c>
      <c r="AD722">
        <f t="shared" si="79"/>
        <v>-0.97582714474862253</v>
      </c>
      <c r="AE722">
        <f t="shared" si="80"/>
        <v>0.95223861642824914</v>
      </c>
      <c r="AF722">
        <f t="shared" si="81"/>
        <v>0.97582714474862253</v>
      </c>
      <c r="AG722">
        <f t="shared" si="82"/>
        <v>0</v>
      </c>
      <c r="AH722" t="b">
        <f t="shared" si="83"/>
        <v>0</v>
      </c>
    </row>
    <row r="723" spans="1:34" x14ac:dyDescent="0.25">
      <c r="A723">
        <v>373</v>
      </c>
      <c r="B723">
        <v>8.0808080808080815E-2</v>
      </c>
      <c r="C723">
        <v>1</v>
      </c>
      <c r="D723">
        <v>0.16666666666666666</v>
      </c>
      <c r="E723">
        <v>0.66666666666666663</v>
      </c>
      <c r="F723">
        <v>0.22413793103448276</v>
      </c>
      <c r="G723">
        <v>0.2</v>
      </c>
      <c r="H723">
        <v>0.2</v>
      </c>
      <c r="I723">
        <v>0.2</v>
      </c>
      <c r="J723">
        <v>0.4</v>
      </c>
      <c r="K723">
        <v>0.4</v>
      </c>
      <c r="L723">
        <v>0.4</v>
      </c>
      <c r="M723">
        <v>0.17687248195056859</v>
      </c>
      <c r="N723">
        <v>9.9520929897087232E-2</v>
      </c>
      <c r="O723">
        <v>0.11019994476633579</v>
      </c>
      <c r="P723">
        <v>0.20012603783395788</v>
      </c>
      <c r="Q723">
        <v>0.12994680244520354</v>
      </c>
      <c r="R723">
        <v>0.29845527474376898</v>
      </c>
      <c r="S723">
        <v>1.8773925307251315E-3</v>
      </c>
      <c r="T723">
        <v>5.3435962046217362E-3</v>
      </c>
      <c r="U723">
        <v>0</v>
      </c>
      <c r="V723">
        <v>1.2882447665056361E-2</v>
      </c>
      <c r="W723">
        <v>0</v>
      </c>
      <c r="X723">
        <v>3.7831069143845074E-3</v>
      </c>
      <c r="Y723">
        <v>1</v>
      </c>
      <c r="Z723">
        <v>0.82698963780448753</v>
      </c>
      <c r="AA723">
        <v>0</v>
      </c>
      <c r="AB723">
        <f t="shared" si="77"/>
        <v>0</v>
      </c>
      <c r="AC723">
        <f t="shared" si="78"/>
        <v>0.25849195090595406</v>
      </c>
      <c r="AD723">
        <f t="shared" si="79"/>
        <v>0.25849195090595406</v>
      </c>
      <c r="AE723">
        <f t="shared" si="80"/>
        <v>6.681808868316616E-2</v>
      </c>
      <c r="AF723">
        <f t="shared" si="81"/>
        <v>0.25849195090595406</v>
      </c>
      <c r="AG723">
        <f t="shared" si="82"/>
        <v>0</v>
      </c>
      <c r="AH723" t="b">
        <f t="shared" si="83"/>
        <v>1</v>
      </c>
    </row>
    <row r="724" spans="1:34" x14ac:dyDescent="0.25">
      <c r="A724">
        <v>18742</v>
      </c>
      <c r="B724">
        <v>0.13131313131313133</v>
      </c>
      <c r="C724">
        <v>1</v>
      </c>
      <c r="D724">
        <v>0.66666666666666663</v>
      </c>
      <c r="E724">
        <v>0.66666666666666663</v>
      </c>
      <c r="F724">
        <v>8.6206896551724144E-2</v>
      </c>
      <c r="G724">
        <v>0.2</v>
      </c>
      <c r="H724">
        <v>0.2</v>
      </c>
      <c r="I724">
        <v>0</v>
      </c>
      <c r="J724">
        <v>0</v>
      </c>
      <c r="K724">
        <v>0.1</v>
      </c>
      <c r="L724">
        <v>0.2</v>
      </c>
      <c r="M724">
        <v>0.21288551098982295</v>
      </c>
      <c r="N724">
        <v>6.6220432985229311E-2</v>
      </c>
      <c r="O724">
        <v>8.6344602062313022E-2</v>
      </c>
      <c r="P724">
        <v>0.16013775614976083</v>
      </c>
      <c r="Q724">
        <v>0.13178417558663566</v>
      </c>
      <c r="R724">
        <v>0.30380698196450073</v>
      </c>
      <c r="S724">
        <v>0</v>
      </c>
      <c r="T724">
        <v>0</v>
      </c>
      <c r="U724">
        <v>0</v>
      </c>
      <c r="V724">
        <v>8.3045088566827699E-2</v>
      </c>
      <c r="W724">
        <v>1.1724876854797681E-2</v>
      </c>
      <c r="X724">
        <v>5.6765519250339532E-3</v>
      </c>
      <c r="Y724">
        <v>1</v>
      </c>
      <c r="Z724">
        <v>0.82701490931228783</v>
      </c>
      <c r="AA724">
        <v>0</v>
      </c>
      <c r="AB724">
        <f t="shared" si="77"/>
        <v>0</v>
      </c>
      <c r="AC724">
        <f t="shared" si="78"/>
        <v>0.11275763637580168</v>
      </c>
      <c r="AD724">
        <f t="shared" si="79"/>
        <v>0.11275763637580168</v>
      </c>
      <c r="AE724">
        <f t="shared" si="80"/>
        <v>1.2714284561057514E-2</v>
      </c>
      <c r="AF724">
        <f t="shared" si="81"/>
        <v>0.11275763637580168</v>
      </c>
      <c r="AG724">
        <f t="shared" si="82"/>
        <v>0</v>
      </c>
      <c r="AH724" t="b">
        <f t="shared" si="83"/>
        <v>1</v>
      </c>
    </row>
    <row r="725" spans="1:34" x14ac:dyDescent="0.25">
      <c r="A725">
        <v>27007</v>
      </c>
      <c r="B725">
        <v>6.0606060606060608E-2</v>
      </c>
      <c r="C725">
        <v>0</v>
      </c>
      <c r="D725">
        <v>0.33333333333333331</v>
      </c>
      <c r="E725">
        <v>0.33333333333333331</v>
      </c>
      <c r="F725">
        <v>0.22413793103448276</v>
      </c>
      <c r="G725">
        <v>0.2</v>
      </c>
      <c r="H725">
        <v>0.2</v>
      </c>
      <c r="I725">
        <v>0.2</v>
      </c>
      <c r="J725">
        <v>0.2</v>
      </c>
      <c r="K725">
        <v>0.4</v>
      </c>
      <c r="L725">
        <v>0.2</v>
      </c>
      <c r="M725">
        <v>0.17058980206018806</v>
      </c>
      <c r="N725">
        <v>9.4144677652632416E-2</v>
      </c>
      <c r="O725">
        <v>0.10388156496846027</v>
      </c>
      <c r="P725">
        <v>0.19318924703227058</v>
      </c>
      <c r="Q725">
        <v>0.11458545074144402</v>
      </c>
      <c r="R725">
        <v>0.28827058551396445</v>
      </c>
      <c r="S725">
        <v>3.4342546293752406E-3</v>
      </c>
      <c r="T725">
        <v>1.7811987348739118E-3</v>
      </c>
      <c r="U725">
        <v>4.4640864247131821E-3</v>
      </c>
      <c r="V725">
        <v>0</v>
      </c>
      <c r="W725">
        <v>4.6890129393312059E-3</v>
      </c>
      <c r="X725">
        <v>1.5510738348976481E-2</v>
      </c>
      <c r="Y725">
        <v>1</v>
      </c>
      <c r="Z725">
        <v>0.82703097133838654</v>
      </c>
      <c r="AA725">
        <v>0</v>
      </c>
      <c r="AB725">
        <f t="shared" si="77"/>
        <v>0</v>
      </c>
      <c r="AC725">
        <f t="shared" si="78"/>
        <v>0.27754566500617772</v>
      </c>
      <c r="AD725">
        <f t="shared" si="79"/>
        <v>0.27754566500617772</v>
      </c>
      <c r="AE725">
        <f t="shared" si="80"/>
        <v>7.7031596163721419E-2</v>
      </c>
      <c r="AF725">
        <f t="shared" si="81"/>
        <v>0.27754566500617772</v>
      </c>
      <c r="AG725">
        <f t="shared" si="82"/>
        <v>0</v>
      </c>
      <c r="AH725" t="b">
        <f t="shared" si="83"/>
        <v>1</v>
      </c>
    </row>
    <row r="726" spans="1:34" x14ac:dyDescent="0.25">
      <c r="A726">
        <v>25686</v>
      </c>
      <c r="B726">
        <v>0.14141414141414141</v>
      </c>
      <c r="C726">
        <v>1</v>
      </c>
      <c r="D726">
        <v>0.5</v>
      </c>
      <c r="E726">
        <v>0.33333333333333331</v>
      </c>
      <c r="F726">
        <v>0.34482758620689657</v>
      </c>
      <c r="G726">
        <v>0.3</v>
      </c>
      <c r="H726">
        <v>0.1</v>
      </c>
      <c r="I726">
        <v>0.2</v>
      </c>
      <c r="J726">
        <v>0.2</v>
      </c>
      <c r="K726">
        <v>0</v>
      </c>
      <c r="L726">
        <v>0</v>
      </c>
      <c r="M726">
        <v>0.14545465807620803</v>
      </c>
      <c r="N726">
        <v>0.11358554741920912</v>
      </c>
      <c r="O726">
        <v>0.11205296282488897</v>
      </c>
      <c r="P726">
        <v>0.15808799287104389</v>
      </c>
      <c r="Q726">
        <v>0.22325918066841513</v>
      </c>
      <c r="R726">
        <v>0.37740371499469361</v>
      </c>
      <c r="S726">
        <v>5.9266076890671648E-2</v>
      </c>
      <c r="T726">
        <v>1.3655856967366659E-3</v>
      </c>
      <c r="U726">
        <v>2.4284630150439713E-3</v>
      </c>
      <c r="V726">
        <v>0.23510466988727857</v>
      </c>
      <c r="W726">
        <v>2.2272811461823229E-2</v>
      </c>
      <c r="X726">
        <v>0</v>
      </c>
      <c r="Y726">
        <v>1</v>
      </c>
      <c r="Z726">
        <v>0.82704695540848072</v>
      </c>
      <c r="AA726">
        <v>0</v>
      </c>
      <c r="AB726">
        <f t="shared" si="77"/>
        <v>0</v>
      </c>
      <c r="AC726">
        <f t="shared" si="78"/>
        <v>0.27039705583626716</v>
      </c>
      <c r="AD726">
        <f t="shared" si="79"/>
        <v>0.27039705583626716</v>
      </c>
      <c r="AE726">
        <f t="shared" si="80"/>
        <v>7.3114567804921385E-2</v>
      </c>
      <c r="AF726">
        <f t="shared" si="81"/>
        <v>0.27039705583626716</v>
      </c>
      <c r="AG726">
        <f t="shared" si="82"/>
        <v>0</v>
      </c>
      <c r="AH726" t="b">
        <f t="shared" si="83"/>
        <v>1</v>
      </c>
    </row>
    <row r="727" spans="1:34" x14ac:dyDescent="0.25">
      <c r="A727">
        <v>22541</v>
      </c>
      <c r="B727">
        <v>0.25252525252525254</v>
      </c>
      <c r="C727">
        <v>1</v>
      </c>
      <c r="D727">
        <v>0.33333333333333331</v>
      </c>
      <c r="E727">
        <v>0.33333333333333331</v>
      </c>
      <c r="F727">
        <v>0.43103448275862066</v>
      </c>
      <c r="G727">
        <v>0.2</v>
      </c>
      <c r="H727">
        <v>0.2</v>
      </c>
      <c r="I727">
        <v>0.2</v>
      </c>
      <c r="J727">
        <v>0.4</v>
      </c>
      <c r="K727">
        <v>0.4</v>
      </c>
      <c r="L727">
        <v>0.4</v>
      </c>
      <c r="M727">
        <v>0.16082775634882501</v>
      </c>
      <c r="N727">
        <v>8.3545915946353258E-2</v>
      </c>
      <c r="O727">
        <v>9.7081674996554762E-2</v>
      </c>
      <c r="P727">
        <v>0.17722162877053765</v>
      </c>
      <c r="Q727">
        <v>0.1044635376126048</v>
      </c>
      <c r="R727">
        <v>0.27749339682017604</v>
      </c>
      <c r="S727">
        <v>3.4342546293752406E-3</v>
      </c>
      <c r="T727">
        <v>1.7420123627066859E-3</v>
      </c>
      <c r="U727">
        <v>0</v>
      </c>
      <c r="V727">
        <v>1.2882447665056361E-2</v>
      </c>
      <c r="W727">
        <v>0</v>
      </c>
      <c r="X727">
        <v>3.7831069143845074E-3</v>
      </c>
      <c r="Y727">
        <v>1</v>
      </c>
      <c r="Z727">
        <v>0.82709505762723956</v>
      </c>
      <c r="AA727">
        <v>0</v>
      </c>
      <c r="AB727">
        <f t="shared" si="77"/>
        <v>0</v>
      </c>
      <c r="AC727">
        <f t="shared" si="78"/>
        <v>0.27258562276750575</v>
      </c>
      <c r="AD727">
        <f t="shared" si="79"/>
        <v>0.27258562276750575</v>
      </c>
      <c r="AE727">
        <f t="shared" si="80"/>
        <v>7.4302921739548944E-2</v>
      </c>
      <c r="AF727">
        <f t="shared" si="81"/>
        <v>0.27258562276750575</v>
      </c>
      <c r="AG727">
        <f t="shared" si="82"/>
        <v>0</v>
      </c>
      <c r="AH727" t="b">
        <f t="shared" si="83"/>
        <v>1</v>
      </c>
    </row>
    <row r="728" spans="1:34" x14ac:dyDescent="0.25">
      <c r="A728">
        <v>29361</v>
      </c>
      <c r="B728">
        <v>0.10101010101010101</v>
      </c>
      <c r="C728">
        <v>0</v>
      </c>
      <c r="D728">
        <v>0.33333333333333331</v>
      </c>
      <c r="E728">
        <v>0.66666666666666663</v>
      </c>
      <c r="F728">
        <v>0.1206896551724138</v>
      </c>
      <c r="G728">
        <v>0.2</v>
      </c>
      <c r="H728">
        <v>0.2</v>
      </c>
      <c r="I728">
        <v>0.4</v>
      </c>
      <c r="J728">
        <v>0.2</v>
      </c>
      <c r="K728">
        <v>0.2</v>
      </c>
      <c r="L728">
        <v>0.4</v>
      </c>
      <c r="M728">
        <v>0.15609096966527475</v>
      </c>
      <c r="N728">
        <v>7.6648369377474601E-2</v>
      </c>
      <c r="O728">
        <v>9.0755059562863435E-2</v>
      </c>
      <c r="P728">
        <v>0.16697846429775826</v>
      </c>
      <c r="Q728">
        <v>9.0179027372199447E-2</v>
      </c>
      <c r="R728">
        <v>0.26616366971574629</v>
      </c>
      <c r="S728">
        <v>3.4342546293752406E-3</v>
      </c>
      <c r="T728">
        <v>0</v>
      </c>
      <c r="U728">
        <v>2.232043212356591E-3</v>
      </c>
      <c r="V728">
        <v>8.0515297906602248E-3</v>
      </c>
      <c r="W728">
        <v>0</v>
      </c>
      <c r="X728">
        <v>3.1134969905384498E-3</v>
      </c>
      <c r="Y728">
        <v>1</v>
      </c>
      <c r="Z728">
        <v>0.82711484602775154</v>
      </c>
      <c r="AA728">
        <v>1</v>
      </c>
      <c r="AB728">
        <f t="shared" si="77"/>
        <v>1</v>
      </c>
      <c r="AC728">
        <f t="shared" si="78"/>
        <v>0.27604195332265957</v>
      </c>
      <c r="AD728">
        <f t="shared" si="79"/>
        <v>-0.72395804667734043</v>
      </c>
      <c r="AE728">
        <f t="shared" si="80"/>
        <v>0.52411525334887021</v>
      </c>
      <c r="AF728">
        <f t="shared" si="81"/>
        <v>0.72395804667734043</v>
      </c>
      <c r="AG728">
        <f t="shared" si="82"/>
        <v>0</v>
      </c>
      <c r="AH728" t="b">
        <f t="shared" si="83"/>
        <v>0</v>
      </c>
    </row>
    <row r="729" spans="1:34" x14ac:dyDescent="0.25">
      <c r="A729">
        <v>112</v>
      </c>
      <c r="B729">
        <v>4.0404040404040407E-2</v>
      </c>
      <c r="C729">
        <v>0</v>
      </c>
      <c r="D729">
        <v>0.5</v>
      </c>
      <c r="E729">
        <v>0.33333333333333331</v>
      </c>
      <c r="F729">
        <v>0.44827586206896552</v>
      </c>
      <c r="G729">
        <v>0.2</v>
      </c>
      <c r="H729">
        <v>0.2</v>
      </c>
      <c r="I729">
        <v>0.4</v>
      </c>
      <c r="J729">
        <v>0.2</v>
      </c>
      <c r="K729">
        <v>0.2</v>
      </c>
      <c r="L729">
        <v>0.2</v>
      </c>
      <c r="M729">
        <v>0.15823858432639495</v>
      </c>
      <c r="N729">
        <v>8.0192045614154966E-2</v>
      </c>
      <c r="O729">
        <v>9.4679614550282121E-2</v>
      </c>
      <c r="P729">
        <v>0.17514172191419253</v>
      </c>
      <c r="Q729">
        <v>9.7178496884001569E-2</v>
      </c>
      <c r="R729">
        <v>0.27434492690585405</v>
      </c>
      <c r="S729">
        <v>2.2895030862501602E-3</v>
      </c>
      <c r="T729">
        <v>5.9373291162463735E-4</v>
      </c>
      <c r="U729">
        <v>1.1160216061782955E-3</v>
      </c>
      <c r="V729">
        <v>1.6103059581320451E-3</v>
      </c>
      <c r="W729">
        <v>2.344506469665603E-3</v>
      </c>
      <c r="X729">
        <v>1.8915534571922537E-3</v>
      </c>
      <c r="Y729">
        <v>1</v>
      </c>
      <c r="Z729">
        <v>0.82716798920270118</v>
      </c>
      <c r="AA729">
        <v>0</v>
      </c>
      <c r="AB729">
        <f t="shared" si="77"/>
        <v>0</v>
      </c>
      <c r="AC729">
        <f t="shared" si="78"/>
        <v>0.30832002989967017</v>
      </c>
      <c r="AD729">
        <f t="shared" si="79"/>
        <v>0.30832002989967017</v>
      </c>
      <c r="AE729">
        <f t="shared" si="80"/>
        <v>9.5061240837333499E-2</v>
      </c>
      <c r="AF729">
        <f t="shared" si="81"/>
        <v>0.30832002989967017</v>
      </c>
      <c r="AG729">
        <f t="shared" si="82"/>
        <v>0</v>
      </c>
      <c r="AH729" t="b">
        <f t="shared" si="83"/>
        <v>1</v>
      </c>
    </row>
    <row r="730" spans="1:34" x14ac:dyDescent="0.25">
      <c r="A730">
        <v>16042</v>
      </c>
      <c r="B730">
        <v>4.0404040404040407E-2</v>
      </c>
      <c r="C730">
        <v>1</v>
      </c>
      <c r="D730">
        <v>0.5</v>
      </c>
      <c r="E730">
        <v>0.33333333333333331</v>
      </c>
      <c r="F730">
        <v>0.41379310344827586</v>
      </c>
      <c r="G730">
        <v>0.2</v>
      </c>
      <c r="H730">
        <v>0.2</v>
      </c>
      <c r="I730">
        <v>0.2</v>
      </c>
      <c r="J730">
        <v>0.2</v>
      </c>
      <c r="K730">
        <v>0.2</v>
      </c>
      <c r="L730">
        <v>0.2</v>
      </c>
      <c r="M730">
        <v>0.16629811227591407</v>
      </c>
      <c r="N730">
        <v>8.8279675204136251E-2</v>
      </c>
      <c r="O730">
        <v>9.7759742345388284E-2</v>
      </c>
      <c r="P730">
        <v>0.18095943239643325</v>
      </c>
      <c r="Q730">
        <v>0.10269755727537296</v>
      </c>
      <c r="R730">
        <v>0.27842556523757228</v>
      </c>
      <c r="S730">
        <v>1.515651043097606E-3</v>
      </c>
      <c r="T730">
        <v>8.0213316360488497E-4</v>
      </c>
      <c r="U730">
        <v>1.857059952680684E-3</v>
      </c>
      <c r="V730">
        <v>1.2834138486312399E-3</v>
      </c>
      <c r="W730">
        <v>1.9342178374741226E-3</v>
      </c>
      <c r="X730">
        <v>1.9483000609080213E-3</v>
      </c>
      <c r="Y730">
        <v>1</v>
      </c>
      <c r="Z730">
        <v>0.8272968450340441</v>
      </c>
      <c r="AA730">
        <v>0</v>
      </c>
      <c r="AB730">
        <f t="shared" si="77"/>
        <v>0</v>
      </c>
      <c r="AC730">
        <f t="shared" si="78"/>
        <v>0.26262037207522348</v>
      </c>
      <c r="AD730">
        <f t="shared" si="79"/>
        <v>0.26262037207522348</v>
      </c>
      <c r="AE730">
        <f t="shared" si="80"/>
        <v>6.8969459828928825E-2</v>
      </c>
      <c r="AF730">
        <f t="shared" si="81"/>
        <v>0.26262037207522348</v>
      </c>
      <c r="AG730">
        <f t="shared" si="82"/>
        <v>0</v>
      </c>
      <c r="AH730" t="b">
        <f t="shared" si="83"/>
        <v>1</v>
      </c>
    </row>
    <row r="731" spans="1:34" x14ac:dyDescent="0.25">
      <c r="A731">
        <v>28739</v>
      </c>
      <c r="B731">
        <v>0.23232323232323232</v>
      </c>
      <c r="C731">
        <v>1</v>
      </c>
      <c r="D731">
        <v>0.33333333333333331</v>
      </c>
      <c r="E731">
        <v>0.33333333333333331</v>
      </c>
      <c r="F731">
        <v>0.17241379310344829</v>
      </c>
      <c r="G731">
        <v>0.1</v>
      </c>
      <c r="H731">
        <v>0.1</v>
      </c>
      <c r="I731">
        <v>0.1</v>
      </c>
      <c r="J731">
        <v>0.1</v>
      </c>
      <c r="K731">
        <v>0.1</v>
      </c>
      <c r="L731">
        <v>0.1</v>
      </c>
      <c r="M731">
        <v>0.14668199286606123</v>
      </c>
      <c r="N731">
        <v>6.6220432985229311E-2</v>
      </c>
      <c r="O731">
        <v>8.7717208031611663E-2</v>
      </c>
      <c r="P731">
        <v>0.17191259116077265</v>
      </c>
      <c r="Q731">
        <v>8.1390771488490388E-2</v>
      </c>
      <c r="R731">
        <v>0.26315275804273836</v>
      </c>
      <c r="S731">
        <v>0</v>
      </c>
      <c r="T731">
        <v>1.4843322790615932E-3</v>
      </c>
      <c r="U731">
        <v>1.3950270077228695E-2</v>
      </c>
      <c r="V731">
        <v>1.2061191626409017E-3</v>
      </c>
      <c r="W731">
        <v>6.6326088026839912E-3</v>
      </c>
      <c r="X731">
        <v>5.4855050258575356E-3</v>
      </c>
      <c r="Y731">
        <v>1</v>
      </c>
      <c r="Z731">
        <v>0.82731002108317608</v>
      </c>
      <c r="AA731">
        <v>0</v>
      </c>
      <c r="AB731">
        <f t="shared" si="77"/>
        <v>0</v>
      </c>
      <c r="AC731">
        <f t="shared" si="78"/>
        <v>0.11272644344143545</v>
      </c>
      <c r="AD731">
        <f t="shared" si="79"/>
        <v>0.11272644344143545</v>
      </c>
      <c r="AE731">
        <f t="shared" si="80"/>
        <v>1.2707251050955146E-2</v>
      </c>
      <c r="AF731">
        <f t="shared" si="81"/>
        <v>0.11272644344143545</v>
      </c>
      <c r="AG731">
        <f t="shared" si="82"/>
        <v>0</v>
      </c>
      <c r="AH731" t="b">
        <f t="shared" si="83"/>
        <v>1</v>
      </c>
    </row>
    <row r="732" spans="1:34" x14ac:dyDescent="0.25">
      <c r="A732">
        <v>9895</v>
      </c>
      <c r="B732">
        <v>0.26262626262626265</v>
      </c>
      <c r="C732">
        <v>1</v>
      </c>
      <c r="D732">
        <v>0.33333333333333331</v>
      </c>
      <c r="E732">
        <v>0.33333333333333331</v>
      </c>
      <c r="F732">
        <v>0.36206896551724138</v>
      </c>
      <c r="G732">
        <v>0.2</v>
      </c>
      <c r="H732">
        <v>0.2</v>
      </c>
      <c r="I732">
        <v>0.2</v>
      </c>
      <c r="J732">
        <v>0.2</v>
      </c>
      <c r="K732">
        <v>0.2</v>
      </c>
      <c r="L732">
        <v>0.2</v>
      </c>
      <c r="M732">
        <v>0.34583498143069896</v>
      </c>
      <c r="N732">
        <v>0.26695631047690632</v>
      </c>
      <c r="O732">
        <v>0.17727041380775721</v>
      </c>
      <c r="P732">
        <v>0.37047587289206901</v>
      </c>
      <c r="Q732">
        <v>0.29936985934626004</v>
      </c>
      <c r="R732">
        <v>0.42857691772710749</v>
      </c>
      <c r="S732">
        <v>1.1447515431250801E-2</v>
      </c>
      <c r="T732">
        <v>7.0060483571707202E-2</v>
      </c>
      <c r="U732">
        <v>0.1264452479800009</v>
      </c>
      <c r="V732">
        <v>1.4492753623188406E-2</v>
      </c>
      <c r="W732">
        <v>1.8756051757324824E-2</v>
      </c>
      <c r="X732">
        <v>1.8915534571922538E-2</v>
      </c>
      <c r="Y732">
        <v>1</v>
      </c>
      <c r="Z732">
        <v>0.82735957571951291</v>
      </c>
      <c r="AA732">
        <v>0</v>
      </c>
      <c r="AB732">
        <f t="shared" si="77"/>
        <v>0</v>
      </c>
      <c r="AC732">
        <f t="shared" si="78"/>
        <v>0.11558487202406548</v>
      </c>
      <c r="AD732">
        <f t="shared" si="79"/>
        <v>0.11558487202406548</v>
      </c>
      <c r="AE732">
        <f t="shared" si="80"/>
        <v>1.3359862640819594E-2</v>
      </c>
      <c r="AF732">
        <f t="shared" si="81"/>
        <v>0.11558487202406548</v>
      </c>
      <c r="AG732">
        <f t="shared" si="82"/>
        <v>0</v>
      </c>
      <c r="AH732" t="b">
        <f t="shared" si="83"/>
        <v>1</v>
      </c>
    </row>
    <row r="733" spans="1:34" x14ac:dyDescent="0.25">
      <c r="A733">
        <v>20094</v>
      </c>
      <c r="B733">
        <v>0.19191919191919191</v>
      </c>
      <c r="C733">
        <v>1</v>
      </c>
      <c r="D733">
        <v>0.16666666666666666</v>
      </c>
      <c r="E733">
        <v>0.66666666666666663</v>
      </c>
      <c r="F733">
        <v>0.18965517241379309</v>
      </c>
      <c r="G733">
        <v>0.1</v>
      </c>
      <c r="H733">
        <v>0.1</v>
      </c>
      <c r="I733">
        <v>0.1</v>
      </c>
      <c r="J733">
        <v>0.1</v>
      </c>
      <c r="K733">
        <v>0.1</v>
      </c>
      <c r="L733">
        <v>0.1</v>
      </c>
      <c r="M733">
        <v>0.1540221097239072</v>
      </c>
      <c r="N733">
        <v>6.8138421650020695E-2</v>
      </c>
      <c r="O733">
        <v>8.6921096569418446E-2</v>
      </c>
      <c r="P733">
        <v>0.16013775614976083</v>
      </c>
      <c r="Q733">
        <v>8.1044714701464043E-2</v>
      </c>
      <c r="R733">
        <v>0.26172876127650974</v>
      </c>
      <c r="S733">
        <v>2.3135428686557871E-3</v>
      </c>
      <c r="T733">
        <v>6.2341955720586918E-4</v>
      </c>
      <c r="U733">
        <v>0</v>
      </c>
      <c r="V733">
        <v>6.4412238325281806E-4</v>
      </c>
      <c r="W733">
        <v>2.2882383143936285E-3</v>
      </c>
      <c r="X733">
        <v>2.1242145324269009E-3</v>
      </c>
      <c r="Y733">
        <v>1</v>
      </c>
      <c r="Z733">
        <v>0.82743364582561341</v>
      </c>
      <c r="AA733">
        <v>0</v>
      </c>
      <c r="AB733">
        <f t="shared" si="77"/>
        <v>0</v>
      </c>
      <c r="AC733">
        <f t="shared" si="78"/>
        <v>0.10668494392511998</v>
      </c>
      <c r="AD733">
        <f t="shared" si="79"/>
        <v>0.10668494392511998</v>
      </c>
      <c r="AE733">
        <f t="shared" si="80"/>
        <v>1.1381677260305995E-2</v>
      </c>
      <c r="AF733">
        <f t="shared" si="81"/>
        <v>0.10668494392511998</v>
      </c>
      <c r="AG733">
        <f t="shared" si="82"/>
        <v>0</v>
      </c>
      <c r="AH733" t="b">
        <f t="shared" si="83"/>
        <v>1</v>
      </c>
    </row>
    <row r="734" spans="1:34" x14ac:dyDescent="0.25">
      <c r="A734">
        <v>16577</v>
      </c>
      <c r="B734">
        <v>6.0606060606060608E-2</v>
      </c>
      <c r="C734">
        <v>0</v>
      </c>
      <c r="D734">
        <v>0.33333333333333331</v>
      </c>
      <c r="E734">
        <v>0.66666666666666663</v>
      </c>
      <c r="F734">
        <v>0.1206896551724138</v>
      </c>
      <c r="G734">
        <v>0.5</v>
      </c>
      <c r="H734">
        <v>0.4</v>
      </c>
      <c r="I734">
        <v>0.4</v>
      </c>
      <c r="J734">
        <v>0.2</v>
      </c>
      <c r="K734">
        <v>0.2</v>
      </c>
      <c r="L734">
        <v>0.2</v>
      </c>
      <c r="M734">
        <v>0.22786660543265985</v>
      </c>
      <c r="N734">
        <v>0.15482467628602992</v>
      </c>
      <c r="O734">
        <v>0.13648589812079262</v>
      </c>
      <c r="P734">
        <v>0.24792621605786061</v>
      </c>
      <c r="Q734">
        <v>0.13312675693229087</v>
      </c>
      <c r="R734">
        <v>0.30170057336426731</v>
      </c>
      <c r="S734">
        <v>4.0066304009377801E-3</v>
      </c>
      <c r="T734">
        <v>0</v>
      </c>
      <c r="U734">
        <v>3.5757332261952593E-3</v>
      </c>
      <c r="V734">
        <v>3.2254428341384864E-3</v>
      </c>
      <c r="W734">
        <v>4.7194915234368591E-3</v>
      </c>
      <c r="X734">
        <v>4.7496907310097492E-3</v>
      </c>
      <c r="Y734">
        <v>1</v>
      </c>
      <c r="Z734">
        <v>0.82743932516590213</v>
      </c>
      <c r="AA734">
        <v>0</v>
      </c>
      <c r="AB734">
        <f t="shared" si="77"/>
        <v>0</v>
      </c>
      <c r="AC734">
        <f t="shared" si="78"/>
        <v>0.56554888420931804</v>
      </c>
      <c r="AD734">
        <f t="shared" si="79"/>
        <v>0.56554888420931804</v>
      </c>
      <c r="AE734">
        <f t="shared" si="80"/>
        <v>0.31984554043040464</v>
      </c>
      <c r="AF734">
        <f t="shared" si="81"/>
        <v>0.56554888420931804</v>
      </c>
      <c r="AG734">
        <f t="shared" si="82"/>
        <v>1</v>
      </c>
      <c r="AH734" t="b">
        <f t="shared" si="83"/>
        <v>0</v>
      </c>
    </row>
    <row r="735" spans="1:34" x14ac:dyDescent="0.25">
      <c r="A735">
        <v>11339</v>
      </c>
      <c r="B735">
        <v>4.0404040404040407E-2</v>
      </c>
      <c r="C735">
        <v>1</v>
      </c>
      <c r="D735">
        <v>0.33333333333333331</v>
      </c>
      <c r="E735">
        <v>0.66666666666666663</v>
      </c>
      <c r="F735">
        <v>6.8965517241379309E-2</v>
      </c>
      <c r="G735">
        <v>0.1</v>
      </c>
      <c r="H735">
        <v>0.4</v>
      </c>
      <c r="I735">
        <v>0.2</v>
      </c>
      <c r="J735">
        <v>0.2</v>
      </c>
      <c r="K735">
        <v>0.2</v>
      </c>
      <c r="L735">
        <v>0.2</v>
      </c>
      <c r="M735">
        <v>0.15254169796945555</v>
      </c>
      <c r="N735">
        <v>7.2438474416062132E-2</v>
      </c>
      <c r="O735">
        <v>9.0495911555859843E-2</v>
      </c>
      <c r="P735">
        <v>0.16740235835815467</v>
      </c>
      <c r="Q735">
        <v>8.8517161541093001E-2</v>
      </c>
      <c r="R735">
        <v>0.29766834938563724</v>
      </c>
      <c r="S735">
        <v>0</v>
      </c>
      <c r="T735">
        <v>6.6794952557771702E-4</v>
      </c>
      <c r="U735">
        <v>3.0802196330520959E-4</v>
      </c>
      <c r="V735">
        <v>5.6038647342995167E-4</v>
      </c>
      <c r="W735">
        <v>9.3780258786624118E-2</v>
      </c>
      <c r="X735">
        <v>2.177178029228284E-3</v>
      </c>
      <c r="Y735">
        <v>1</v>
      </c>
      <c r="Z735">
        <v>0.82744571991376115</v>
      </c>
      <c r="AA735">
        <v>1</v>
      </c>
      <c r="AB735">
        <f t="shared" si="77"/>
        <v>1</v>
      </c>
      <c r="AC735">
        <f t="shared" si="78"/>
        <v>0.17503599879359455</v>
      </c>
      <c r="AD735">
        <f t="shared" si="79"/>
        <v>-0.82496400120640545</v>
      </c>
      <c r="AE735">
        <f t="shared" si="80"/>
        <v>0.68056560328648208</v>
      </c>
      <c r="AF735">
        <f t="shared" si="81"/>
        <v>0.82496400120640545</v>
      </c>
      <c r="AG735">
        <f t="shared" si="82"/>
        <v>0</v>
      </c>
      <c r="AH735" t="b">
        <f t="shared" si="83"/>
        <v>0</v>
      </c>
    </row>
    <row r="736" spans="1:34" x14ac:dyDescent="0.25">
      <c r="A736">
        <v>2734</v>
      </c>
      <c r="B736">
        <v>0.16161616161616163</v>
      </c>
      <c r="C736">
        <v>1</v>
      </c>
      <c r="D736">
        <v>0.33333333333333331</v>
      </c>
      <c r="E736">
        <v>0.66666666666666663</v>
      </c>
      <c r="F736">
        <v>0.17241379310344829</v>
      </c>
      <c r="G736">
        <v>0.4</v>
      </c>
      <c r="H736">
        <v>0.1</v>
      </c>
      <c r="I736">
        <v>0.1</v>
      </c>
      <c r="J736">
        <v>0.2</v>
      </c>
      <c r="K736">
        <v>0.2</v>
      </c>
      <c r="L736">
        <v>0.2</v>
      </c>
      <c r="M736">
        <v>0.14697931405523981</v>
      </c>
      <c r="N736">
        <v>6.7469355836721367E-2</v>
      </c>
      <c r="O736">
        <v>9.0066560408663232E-2</v>
      </c>
      <c r="P736">
        <v>0.16335558306157014</v>
      </c>
      <c r="Q736">
        <v>8.3564285749698805E-2</v>
      </c>
      <c r="R736">
        <v>0.26368224199952817</v>
      </c>
      <c r="S736">
        <v>1.5328223162444823E-3</v>
      </c>
      <c r="T736">
        <v>4.0249154079034163E-3</v>
      </c>
      <c r="U736">
        <v>2.232043212356591E-3</v>
      </c>
      <c r="V736">
        <v>1.5619967793880838E-4</v>
      </c>
      <c r="W736">
        <v>2.3491954826049344E-3</v>
      </c>
      <c r="X736">
        <v>1.9256014194217142E-3</v>
      </c>
      <c r="Y736">
        <v>1</v>
      </c>
      <c r="Z736">
        <v>0.82746439996822663</v>
      </c>
      <c r="AA736">
        <v>0</v>
      </c>
      <c r="AB736">
        <f t="shared" si="77"/>
        <v>0</v>
      </c>
      <c r="AC736">
        <f t="shared" si="78"/>
        <v>0.39337188233462317</v>
      </c>
      <c r="AD736">
        <f t="shared" si="79"/>
        <v>0.39337188233462317</v>
      </c>
      <c r="AE736">
        <f t="shared" si="80"/>
        <v>0.15474143781148461</v>
      </c>
      <c r="AF736">
        <f t="shared" si="81"/>
        <v>0.39337188233462317</v>
      </c>
      <c r="AG736">
        <f t="shared" si="82"/>
        <v>0</v>
      </c>
      <c r="AH736" t="b">
        <f t="shared" si="83"/>
        <v>1</v>
      </c>
    </row>
    <row r="737" spans="1:34" x14ac:dyDescent="0.25">
      <c r="A737">
        <v>28709</v>
      </c>
      <c r="B737">
        <v>0.35353535353535354</v>
      </c>
      <c r="C737">
        <v>1</v>
      </c>
      <c r="D737">
        <v>0.16666666666666666</v>
      </c>
      <c r="E737">
        <v>0.33333333333333331</v>
      </c>
      <c r="F737">
        <v>0.46551724137931033</v>
      </c>
      <c r="G737">
        <v>0.2</v>
      </c>
      <c r="H737">
        <v>0.2</v>
      </c>
      <c r="I737">
        <v>0.2</v>
      </c>
      <c r="J737">
        <v>0.2</v>
      </c>
      <c r="K737">
        <v>0.2</v>
      </c>
      <c r="L737">
        <v>0.2</v>
      </c>
      <c r="M737">
        <v>0.32595870598031484</v>
      </c>
      <c r="N737">
        <v>0.25795856157493346</v>
      </c>
      <c r="O737">
        <v>0.19775518529357022</v>
      </c>
      <c r="P737">
        <v>0.35060466132748547</v>
      </c>
      <c r="Q737">
        <v>0.27797184942067715</v>
      </c>
      <c r="R737">
        <v>0.41296982095142659</v>
      </c>
      <c r="S737">
        <v>1.1447515431250801E-2</v>
      </c>
      <c r="T737">
        <v>5.9373291162463726E-3</v>
      </c>
      <c r="U737">
        <v>1.1160216061782956E-2</v>
      </c>
      <c r="V737">
        <v>1.2077294685990338E-2</v>
      </c>
      <c r="W737">
        <v>1.8756051757324824E-2</v>
      </c>
      <c r="X737">
        <v>1.513242765753803E-2</v>
      </c>
      <c r="Y737">
        <v>1</v>
      </c>
      <c r="Z737">
        <v>0.82747052747161831</v>
      </c>
      <c r="AA737">
        <v>0</v>
      </c>
      <c r="AB737">
        <f t="shared" si="77"/>
        <v>0</v>
      </c>
      <c r="AC737">
        <f t="shared" si="78"/>
        <v>0.17887050290070935</v>
      </c>
      <c r="AD737">
        <f t="shared" si="79"/>
        <v>0.17887050290070935</v>
      </c>
      <c r="AE737">
        <f t="shared" si="80"/>
        <v>3.1994656807952673E-2</v>
      </c>
      <c r="AF737">
        <f t="shared" si="81"/>
        <v>0.17887050290070935</v>
      </c>
      <c r="AG737">
        <f t="shared" si="82"/>
        <v>0</v>
      </c>
      <c r="AH737" t="b">
        <f t="shared" si="83"/>
        <v>1</v>
      </c>
    </row>
    <row r="738" spans="1:34" x14ac:dyDescent="0.25">
      <c r="A738">
        <v>5865</v>
      </c>
      <c r="B738">
        <v>0</v>
      </c>
      <c r="C738">
        <v>1</v>
      </c>
      <c r="D738">
        <v>0.5</v>
      </c>
      <c r="E738">
        <v>0.33333333333333331</v>
      </c>
      <c r="F738">
        <v>0.34482758620689657</v>
      </c>
      <c r="G738">
        <v>0.1</v>
      </c>
      <c r="H738">
        <v>0.1</v>
      </c>
      <c r="I738">
        <v>0.4</v>
      </c>
      <c r="J738">
        <v>0.2</v>
      </c>
      <c r="K738">
        <v>0.1</v>
      </c>
      <c r="L738">
        <v>0.1</v>
      </c>
      <c r="M738">
        <v>0.14720938402305656</v>
      </c>
      <c r="N738">
        <v>6.69606760127094E-2</v>
      </c>
      <c r="O738">
        <v>8.6772855124734191E-2</v>
      </c>
      <c r="P738">
        <v>0.1605051310021044</v>
      </c>
      <c r="Q738">
        <v>8.1034799034214011E-2</v>
      </c>
      <c r="R738">
        <v>0.26157813884467984</v>
      </c>
      <c r="S738">
        <v>1.6862190230232431E-3</v>
      </c>
      <c r="T738">
        <v>0</v>
      </c>
      <c r="U738">
        <v>0</v>
      </c>
      <c r="V738">
        <v>6.2801932367149754E-4</v>
      </c>
      <c r="W738">
        <v>1.8287150463391704E-3</v>
      </c>
      <c r="X738">
        <v>0</v>
      </c>
      <c r="Y738">
        <v>1</v>
      </c>
      <c r="Z738">
        <v>0.82747284642497587</v>
      </c>
      <c r="AA738">
        <v>1</v>
      </c>
      <c r="AB738">
        <f t="shared" si="77"/>
        <v>1</v>
      </c>
      <c r="AC738">
        <f t="shared" si="78"/>
        <v>0.17359094085657129</v>
      </c>
      <c r="AD738">
        <f t="shared" si="79"/>
        <v>-0.82640905914342877</v>
      </c>
      <c r="AE738">
        <f t="shared" si="80"/>
        <v>0.68295193303432711</v>
      </c>
      <c r="AF738">
        <f t="shared" si="81"/>
        <v>0.82640905914342877</v>
      </c>
      <c r="AG738">
        <f t="shared" si="82"/>
        <v>0</v>
      </c>
      <c r="AH738" t="b">
        <f t="shared" si="83"/>
        <v>0</v>
      </c>
    </row>
    <row r="739" spans="1:34" x14ac:dyDescent="0.25">
      <c r="A739">
        <v>16511</v>
      </c>
      <c r="B739">
        <v>3.0303030303030304E-2</v>
      </c>
      <c r="C739">
        <v>0</v>
      </c>
      <c r="D739">
        <v>0.16666666666666666</v>
      </c>
      <c r="E739">
        <v>0.66666666666666663</v>
      </c>
      <c r="F739">
        <v>5.1724137931034482E-2</v>
      </c>
      <c r="G739">
        <v>0.2</v>
      </c>
      <c r="H739">
        <v>0.2</v>
      </c>
      <c r="I739">
        <v>0.2</v>
      </c>
      <c r="J739">
        <v>0.2</v>
      </c>
      <c r="K739">
        <v>0.2</v>
      </c>
      <c r="L739">
        <v>0.1</v>
      </c>
      <c r="M739">
        <v>0.17962447271945356</v>
      </c>
      <c r="N739">
        <v>0.10274383415519291</v>
      </c>
      <c r="O739">
        <v>0.10807295455631061</v>
      </c>
      <c r="P739">
        <v>0.19710791212393533</v>
      </c>
      <c r="Q739">
        <v>9.025339487657473E-2</v>
      </c>
      <c r="R739">
        <v>0.28681892340311405</v>
      </c>
      <c r="S739">
        <v>2.2895030862501602E-3</v>
      </c>
      <c r="T739">
        <v>1.1874658232492745E-2</v>
      </c>
      <c r="U739">
        <v>1.5166733627963037E-3</v>
      </c>
      <c r="V739">
        <v>9.6618357487922703E-4</v>
      </c>
      <c r="W739">
        <v>7.8834030042505901E-2</v>
      </c>
      <c r="X739">
        <v>1.1633053761732361E-3</v>
      </c>
      <c r="Y739">
        <v>1</v>
      </c>
      <c r="Z739">
        <v>0.82747818326171052</v>
      </c>
      <c r="AA739">
        <v>0</v>
      </c>
      <c r="AB739">
        <f t="shared" si="77"/>
        <v>0</v>
      </c>
      <c r="AC739">
        <f t="shared" si="78"/>
        <v>0.23103899582203488</v>
      </c>
      <c r="AD739">
        <f t="shared" si="79"/>
        <v>0.23103899582203488</v>
      </c>
      <c r="AE739">
        <f t="shared" si="80"/>
        <v>5.3379017590454249E-2</v>
      </c>
      <c r="AF739">
        <f t="shared" si="81"/>
        <v>0.23103899582203488</v>
      </c>
      <c r="AG739">
        <f t="shared" si="82"/>
        <v>0</v>
      </c>
      <c r="AH739" t="b">
        <f t="shared" si="83"/>
        <v>1</v>
      </c>
    </row>
    <row r="740" spans="1:34" x14ac:dyDescent="0.25">
      <c r="A740">
        <v>790</v>
      </c>
      <c r="B740">
        <v>5.0505050505050504E-2</v>
      </c>
      <c r="C740">
        <v>1</v>
      </c>
      <c r="D740">
        <v>0.33333333333333331</v>
      </c>
      <c r="E740">
        <v>0.66666666666666663</v>
      </c>
      <c r="F740">
        <v>0.13793103448275862</v>
      </c>
      <c r="G740">
        <v>0.1</v>
      </c>
      <c r="H740">
        <v>0.2</v>
      </c>
      <c r="I740">
        <v>0.2</v>
      </c>
      <c r="J740">
        <v>0.2</v>
      </c>
      <c r="K740">
        <v>0</v>
      </c>
      <c r="L740">
        <v>0</v>
      </c>
      <c r="M740">
        <v>0.19524445376522775</v>
      </c>
      <c r="N740">
        <v>0.121105657354789</v>
      </c>
      <c r="O740">
        <v>9.1548974855505769E-2</v>
      </c>
      <c r="P740">
        <v>0.16013775614976083</v>
      </c>
      <c r="Q740">
        <v>8.0648088011462518E-2</v>
      </c>
      <c r="R740">
        <v>0.26097872304454045</v>
      </c>
      <c r="S740">
        <v>5.7237577156254004E-3</v>
      </c>
      <c r="T740">
        <v>6.1332609770825032E-4</v>
      </c>
      <c r="U740">
        <v>0</v>
      </c>
      <c r="V740">
        <v>0</v>
      </c>
      <c r="W740">
        <v>0</v>
      </c>
      <c r="X740">
        <v>0</v>
      </c>
      <c r="Y740">
        <v>1</v>
      </c>
      <c r="Z740">
        <v>0.82749011736805589</v>
      </c>
      <c r="AA740">
        <v>0</v>
      </c>
      <c r="AB740">
        <f t="shared" si="77"/>
        <v>0</v>
      </c>
      <c r="AC740">
        <f t="shared" si="78"/>
        <v>0.10449542480004365</v>
      </c>
      <c r="AD740">
        <f t="shared" si="79"/>
        <v>0.10449542480004365</v>
      </c>
      <c r="AE740">
        <f t="shared" si="80"/>
        <v>1.0919293804141576E-2</v>
      </c>
      <c r="AF740">
        <f t="shared" si="81"/>
        <v>0.10449542480004365</v>
      </c>
      <c r="AG740">
        <f t="shared" si="82"/>
        <v>0</v>
      </c>
      <c r="AH740" t="b">
        <f t="shared" si="83"/>
        <v>1</v>
      </c>
    </row>
    <row r="741" spans="1:34" x14ac:dyDescent="0.25">
      <c r="A741">
        <v>6244</v>
      </c>
      <c r="B741">
        <v>0.1111111111111111</v>
      </c>
      <c r="C741">
        <v>1</v>
      </c>
      <c r="D741">
        <v>0.16666666666666666</v>
      </c>
      <c r="E741">
        <v>0.66666666666666663</v>
      </c>
      <c r="F741">
        <v>0.25862068965517243</v>
      </c>
      <c r="G741">
        <v>0.2</v>
      </c>
      <c r="H741">
        <v>0.2</v>
      </c>
      <c r="I741">
        <v>0.2</v>
      </c>
      <c r="J741">
        <v>0.2</v>
      </c>
      <c r="K741">
        <v>0.4</v>
      </c>
      <c r="L741">
        <v>0.4</v>
      </c>
      <c r="M741">
        <v>0.22100078666231304</v>
      </c>
      <c r="N741">
        <v>0.13837040242647869</v>
      </c>
      <c r="O741">
        <v>0.12920724318679574</v>
      </c>
      <c r="P741">
        <v>0.23416755684419349</v>
      </c>
      <c r="Q741">
        <v>0.1572099295491842</v>
      </c>
      <c r="R741">
        <v>0.3244299594164764</v>
      </c>
      <c r="S741">
        <v>3.9356558052640253E-3</v>
      </c>
      <c r="T741">
        <v>2.3749316464985494E-3</v>
      </c>
      <c r="U741">
        <v>1.3662336502834695E-2</v>
      </c>
      <c r="V741">
        <v>0</v>
      </c>
      <c r="W741">
        <v>1.6163027601874668E-2</v>
      </c>
      <c r="X741">
        <v>0</v>
      </c>
      <c r="Y741">
        <v>1</v>
      </c>
      <c r="Z741">
        <v>0.82755207235864947</v>
      </c>
      <c r="AA741">
        <v>0</v>
      </c>
      <c r="AB741">
        <f t="shared" si="77"/>
        <v>0</v>
      </c>
      <c r="AC741">
        <f t="shared" si="78"/>
        <v>0.23401457096372769</v>
      </c>
      <c r="AD741">
        <f t="shared" si="79"/>
        <v>0.23401457096372769</v>
      </c>
      <c r="AE741">
        <f t="shared" si="80"/>
        <v>5.4762819423337543E-2</v>
      </c>
      <c r="AF741">
        <f t="shared" si="81"/>
        <v>0.23401457096372769</v>
      </c>
      <c r="AG741">
        <f t="shared" si="82"/>
        <v>0</v>
      </c>
      <c r="AH741" t="b">
        <f t="shared" si="83"/>
        <v>1</v>
      </c>
    </row>
    <row r="742" spans="1:34" x14ac:dyDescent="0.25">
      <c r="A742">
        <v>20787</v>
      </c>
      <c r="B742">
        <v>0.48484848484848486</v>
      </c>
      <c r="C742">
        <v>0</v>
      </c>
      <c r="D742">
        <v>0.33333333333333331</v>
      </c>
      <c r="E742">
        <v>0.33333333333333331</v>
      </c>
      <c r="F742">
        <v>0.22413793103448276</v>
      </c>
      <c r="G742">
        <v>0.2</v>
      </c>
      <c r="H742">
        <v>0.2</v>
      </c>
      <c r="I742">
        <v>0.2</v>
      </c>
      <c r="J742">
        <v>0.2</v>
      </c>
      <c r="K742">
        <v>0.1</v>
      </c>
      <c r="L742">
        <v>0.2</v>
      </c>
      <c r="M742">
        <v>0.16865455967705256</v>
      </c>
      <c r="N742">
        <v>8.6066538357875241E-2</v>
      </c>
      <c r="O742">
        <v>9.6675932672030077E-2</v>
      </c>
      <c r="P742">
        <v>0.17278298696478664</v>
      </c>
      <c r="Q742">
        <v>0.24212572074506325</v>
      </c>
      <c r="R742">
        <v>0.37775798510221192</v>
      </c>
      <c r="S742">
        <v>1.5339670677876074E-3</v>
      </c>
      <c r="T742">
        <v>8.2944487753961826E-4</v>
      </c>
      <c r="U742">
        <v>3.5634569885272978E-3</v>
      </c>
      <c r="V742">
        <v>0.26224798711755232</v>
      </c>
      <c r="W742">
        <v>1.2803349830843858E-2</v>
      </c>
      <c r="X742">
        <v>9.4766828205331919E-3</v>
      </c>
      <c r="Y742">
        <v>1</v>
      </c>
      <c r="Z742">
        <v>0.82756295665208957</v>
      </c>
      <c r="AA742">
        <v>0</v>
      </c>
      <c r="AB742">
        <f t="shared" si="77"/>
        <v>0</v>
      </c>
      <c r="AC742">
        <f t="shared" si="78"/>
        <v>0.19569838797836603</v>
      </c>
      <c r="AD742">
        <f t="shared" si="79"/>
        <v>0.19569838797836603</v>
      </c>
      <c r="AE742">
        <f t="shared" si="80"/>
        <v>3.8297859057331074E-2</v>
      </c>
      <c r="AF742">
        <f t="shared" si="81"/>
        <v>0.19569838797836603</v>
      </c>
      <c r="AG742">
        <f t="shared" si="82"/>
        <v>0</v>
      </c>
      <c r="AH742" t="b">
        <f t="shared" si="83"/>
        <v>1</v>
      </c>
    </row>
    <row r="743" spans="1:34" x14ac:dyDescent="0.25">
      <c r="A743">
        <v>4825</v>
      </c>
      <c r="B743">
        <v>0.19191919191919191</v>
      </c>
      <c r="C743">
        <v>0</v>
      </c>
      <c r="D743">
        <v>0.16666666666666666</v>
      </c>
      <c r="E743">
        <v>0.33333333333333331</v>
      </c>
      <c r="F743">
        <v>0.17241379310344829</v>
      </c>
      <c r="G743">
        <v>0.2</v>
      </c>
      <c r="H743">
        <v>0.2</v>
      </c>
      <c r="I743">
        <v>0.2</v>
      </c>
      <c r="J743">
        <v>0.2</v>
      </c>
      <c r="K743">
        <v>0.2</v>
      </c>
      <c r="L743">
        <v>0.2</v>
      </c>
      <c r="M743">
        <v>0.28835907904761654</v>
      </c>
      <c r="N743">
        <v>0.17923086851385772</v>
      </c>
      <c r="O743">
        <v>0.14878334952093306</v>
      </c>
      <c r="P743">
        <v>0.26323538554577774</v>
      </c>
      <c r="Q743">
        <v>0.15543502511142732</v>
      </c>
      <c r="R743">
        <v>0.27859155730530322</v>
      </c>
      <c r="S743">
        <v>6.9097203143029841E-3</v>
      </c>
      <c r="T743">
        <v>2.3761191123217985E-3</v>
      </c>
      <c r="U743">
        <v>4.4696665327440743E-3</v>
      </c>
      <c r="V743">
        <v>4.8341384863123992E-3</v>
      </c>
      <c r="W743">
        <v>2.3491954826049344E-3</v>
      </c>
      <c r="X743">
        <v>1.8953365641066382E-3</v>
      </c>
      <c r="Y743">
        <v>1</v>
      </c>
      <c r="Z743">
        <v>0.82756600597230034</v>
      </c>
      <c r="AA743">
        <v>0</v>
      </c>
      <c r="AB743">
        <f t="shared" si="77"/>
        <v>0</v>
      </c>
      <c r="AC743">
        <f t="shared" si="78"/>
        <v>0.19211958643040844</v>
      </c>
      <c r="AD743">
        <f t="shared" si="79"/>
        <v>0.19211958643040844</v>
      </c>
      <c r="AE743">
        <f t="shared" si="80"/>
        <v>3.6909935490191177E-2</v>
      </c>
      <c r="AF743">
        <f t="shared" si="81"/>
        <v>0.19211958643040844</v>
      </c>
      <c r="AG743">
        <f t="shared" si="82"/>
        <v>0</v>
      </c>
      <c r="AH743" t="b">
        <f t="shared" si="83"/>
        <v>1</v>
      </c>
    </row>
    <row r="744" spans="1:34" x14ac:dyDescent="0.25">
      <c r="A744">
        <v>13226</v>
      </c>
      <c r="B744">
        <v>7.0707070707070704E-2</v>
      </c>
      <c r="C744">
        <v>0</v>
      </c>
      <c r="D744">
        <v>0.33333333333333331</v>
      </c>
      <c r="E744">
        <v>0.66666666666666663</v>
      </c>
      <c r="F744">
        <v>0.13793103448275862</v>
      </c>
      <c r="G744">
        <v>0.2</v>
      </c>
      <c r="H744">
        <v>0.2</v>
      </c>
      <c r="I744">
        <v>0.2</v>
      </c>
      <c r="J744">
        <v>0.2</v>
      </c>
      <c r="K744">
        <v>0.2</v>
      </c>
      <c r="L744">
        <v>0.2</v>
      </c>
      <c r="M744">
        <v>0.19137839342141474</v>
      </c>
      <c r="N744">
        <v>0.11697073572564695</v>
      </c>
      <c r="O744">
        <v>0.11197664593299597</v>
      </c>
      <c r="P744">
        <v>0.19382320414926346</v>
      </c>
      <c r="Q744">
        <v>0.11421559635301759</v>
      </c>
      <c r="R744">
        <v>0.28841967098220428</v>
      </c>
      <c r="S744">
        <v>1.1458962946682052E-2</v>
      </c>
      <c r="T744">
        <v>1.7811987348739118E-3</v>
      </c>
      <c r="U744">
        <v>5.580108030891478E-3</v>
      </c>
      <c r="V744">
        <v>8.0515297906602248E-3</v>
      </c>
      <c r="W744">
        <v>7.0335194089968089E-3</v>
      </c>
      <c r="X744">
        <v>9.4577672859612692E-3</v>
      </c>
      <c r="Y744">
        <v>1</v>
      </c>
      <c r="Z744">
        <v>0.82757873073387</v>
      </c>
      <c r="AA744">
        <v>0</v>
      </c>
      <c r="AB744">
        <f t="shared" si="77"/>
        <v>0</v>
      </c>
      <c r="AC744">
        <f t="shared" si="78"/>
        <v>0.22443723442690278</v>
      </c>
      <c r="AD744">
        <f t="shared" si="79"/>
        <v>0.22443723442690278</v>
      </c>
      <c r="AE744">
        <f t="shared" si="80"/>
        <v>5.0372072197196513E-2</v>
      </c>
      <c r="AF744">
        <f t="shared" si="81"/>
        <v>0.22443723442690278</v>
      </c>
      <c r="AG744">
        <f t="shared" si="82"/>
        <v>0</v>
      </c>
      <c r="AH744" t="b">
        <f t="shared" si="83"/>
        <v>1</v>
      </c>
    </row>
    <row r="745" spans="1:34" x14ac:dyDescent="0.25">
      <c r="A745">
        <v>23440</v>
      </c>
      <c r="B745">
        <v>0.24242424242424243</v>
      </c>
      <c r="C745">
        <v>1</v>
      </c>
      <c r="D745">
        <v>0.16666666666666666</v>
      </c>
      <c r="E745">
        <v>0.66666666666666663</v>
      </c>
      <c r="F745">
        <v>0.18965517241379309</v>
      </c>
      <c r="G745">
        <v>0.1</v>
      </c>
      <c r="H745">
        <v>0.1</v>
      </c>
      <c r="I745">
        <v>0.1</v>
      </c>
      <c r="J745">
        <v>0.1</v>
      </c>
      <c r="K745">
        <v>0.1</v>
      </c>
      <c r="L745">
        <v>0.2</v>
      </c>
      <c r="M745">
        <v>0.15580603685897862</v>
      </c>
      <c r="N745">
        <v>6.8260846458411628E-2</v>
      </c>
      <c r="O745">
        <v>0.11213586822543462</v>
      </c>
      <c r="P745">
        <v>0.17038657254334552</v>
      </c>
      <c r="Q745">
        <v>8.9546407801646993E-2</v>
      </c>
      <c r="R745">
        <v>0.28926269551137468</v>
      </c>
      <c r="S745">
        <v>2.4612158177189222E-3</v>
      </c>
      <c r="T745">
        <v>2.7890603523567339E-2</v>
      </c>
      <c r="U745">
        <v>1.215347529128164E-2</v>
      </c>
      <c r="V745">
        <v>1.4450885668276972E-2</v>
      </c>
      <c r="W745">
        <v>7.0335194089968092E-2</v>
      </c>
      <c r="X745">
        <v>0.12356572959108397</v>
      </c>
      <c r="Y745">
        <v>1</v>
      </c>
      <c r="Z745">
        <v>0.82758488414530684</v>
      </c>
      <c r="AA745">
        <v>0</v>
      </c>
      <c r="AB745">
        <f t="shared" si="77"/>
        <v>0</v>
      </c>
      <c r="AC745">
        <f t="shared" si="78"/>
        <v>7.8458569633371833E-2</v>
      </c>
      <c r="AD745">
        <f t="shared" si="79"/>
        <v>7.8458569633371833E-2</v>
      </c>
      <c r="AE745">
        <f t="shared" si="80"/>
        <v>6.1557471489146571E-3</v>
      </c>
      <c r="AF745">
        <f t="shared" si="81"/>
        <v>7.8458569633371833E-2</v>
      </c>
      <c r="AG745">
        <f t="shared" si="82"/>
        <v>0</v>
      </c>
      <c r="AH745" t="b">
        <f t="shared" si="83"/>
        <v>1</v>
      </c>
    </row>
    <row r="746" spans="1:34" x14ac:dyDescent="0.25">
      <c r="A746">
        <v>19311</v>
      </c>
      <c r="B746">
        <v>0.35353535353535354</v>
      </c>
      <c r="C746">
        <v>1</v>
      </c>
      <c r="D746">
        <v>0.16666666666666666</v>
      </c>
      <c r="E746">
        <v>0.66666666666666663</v>
      </c>
      <c r="F746">
        <v>0.20689655172413793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.1465191741196063</v>
      </c>
      <c r="N746">
        <v>6.6220432985229311E-2</v>
      </c>
      <c r="O746">
        <v>8.6344602062313022E-2</v>
      </c>
      <c r="P746">
        <v>0.16013775614976083</v>
      </c>
      <c r="Q746">
        <v>8.0648088011462518E-2</v>
      </c>
      <c r="R746">
        <v>0.26097872304454045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1</v>
      </c>
      <c r="Z746">
        <v>0.82759578498909203</v>
      </c>
      <c r="AA746">
        <v>1</v>
      </c>
      <c r="AB746">
        <f t="shared" si="77"/>
        <v>1</v>
      </c>
      <c r="AC746">
        <f t="shared" si="78"/>
        <v>-3.5898392213698588E-2</v>
      </c>
      <c r="AD746">
        <f t="shared" si="79"/>
        <v>-1.0358983922136986</v>
      </c>
      <c r="AE746">
        <f t="shared" si="80"/>
        <v>1.0730854789909259</v>
      </c>
      <c r="AF746">
        <f t="shared" si="81"/>
        <v>1.0358983922136986</v>
      </c>
      <c r="AG746">
        <f t="shared" si="82"/>
        <v>0</v>
      </c>
      <c r="AH746" t="b">
        <f t="shared" si="83"/>
        <v>0</v>
      </c>
    </row>
    <row r="747" spans="1:34" x14ac:dyDescent="0.25">
      <c r="A747">
        <v>21375</v>
      </c>
      <c r="B747">
        <v>4.0404040404040407E-2</v>
      </c>
      <c r="C747">
        <v>0</v>
      </c>
      <c r="D747">
        <v>0.33333333333333331</v>
      </c>
      <c r="E747">
        <v>0.33333333333333331</v>
      </c>
      <c r="F747">
        <v>0.63793103448275867</v>
      </c>
      <c r="G747">
        <v>0.1</v>
      </c>
      <c r="H747">
        <v>0.1</v>
      </c>
      <c r="I747">
        <v>0.1</v>
      </c>
      <c r="J747">
        <v>0.4</v>
      </c>
      <c r="K747">
        <v>0.4</v>
      </c>
      <c r="L747">
        <v>0</v>
      </c>
      <c r="M747">
        <v>0.14685719999539859</v>
      </c>
      <c r="N747">
        <v>6.5949010541819938E-2</v>
      </c>
      <c r="O747">
        <v>8.6868388500197374E-2</v>
      </c>
      <c r="P747">
        <v>0.16122480891797744</v>
      </c>
      <c r="Q747">
        <v>8.0080911844760308E-2</v>
      </c>
      <c r="R747">
        <v>0.26023944355770184</v>
      </c>
      <c r="S747">
        <v>0</v>
      </c>
      <c r="T747">
        <v>1.1328423953798079E-3</v>
      </c>
      <c r="U747">
        <v>8.5264050712021788E-4</v>
      </c>
      <c r="V747">
        <v>0</v>
      </c>
      <c r="W747">
        <v>0</v>
      </c>
      <c r="X747">
        <v>0</v>
      </c>
      <c r="Y747">
        <v>1</v>
      </c>
      <c r="Z747">
        <v>0.82761844620237512</v>
      </c>
      <c r="AA747">
        <v>0</v>
      </c>
      <c r="AB747">
        <f t="shared" si="77"/>
        <v>0</v>
      </c>
      <c r="AC747">
        <f t="shared" si="78"/>
        <v>0.18892584832176237</v>
      </c>
      <c r="AD747">
        <f t="shared" si="79"/>
        <v>0.18892584832176237</v>
      </c>
      <c r="AE747">
        <f t="shared" si="80"/>
        <v>3.5692976164097563E-2</v>
      </c>
      <c r="AF747">
        <f t="shared" si="81"/>
        <v>0.18892584832176237</v>
      </c>
      <c r="AG747">
        <f t="shared" si="82"/>
        <v>0</v>
      </c>
      <c r="AH747" t="b">
        <f t="shared" si="83"/>
        <v>1</v>
      </c>
    </row>
    <row r="748" spans="1:34" x14ac:dyDescent="0.25">
      <c r="A748">
        <v>13581</v>
      </c>
      <c r="B748">
        <v>2.0202020202020204E-2</v>
      </c>
      <c r="C748">
        <v>0</v>
      </c>
      <c r="D748">
        <v>0.33333333333333331</v>
      </c>
      <c r="E748">
        <v>0.33333333333333331</v>
      </c>
      <c r="F748">
        <v>0.20689655172413793</v>
      </c>
      <c r="G748">
        <v>0.2</v>
      </c>
      <c r="H748">
        <v>0.2</v>
      </c>
      <c r="I748">
        <v>0.2</v>
      </c>
      <c r="J748">
        <v>0</v>
      </c>
      <c r="K748">
        <v>0</v>
      </c>
      <c r="L748">
        <v>0</v>
      </c>
      <c r="M748">
        <v>0.17741403125942956</v>
      </c>
      <c r="N748">
        <v>9.943646626959271E-2</v>
      </c>
      <c r="O748">
        <v>8.6344602062313022E-2</v>
      </c>
      <c r="P748">
        <v>0.16013775614976083</v>
      </c>
      <c r="Q748">
        <v>8.0648088011462518E-2</v>
      </c>
      <c r="R748">
        <v>0.26097872304454045</v>
      </c>
      <c r="S748">
        <v>1.1447515431250801E-3</v>
      </c>
      <c r="T748">
        <v>1.0687192409243472E-2</v>
      </c>
      <c r="U748">
        <v>0</v>
      </c>
      <c r="V748">
        <v>0</v>
      </c>
      <c r="W748">
        <v>0</v>
      </c>
      <c r="X748">
        <v>0</v>
      </c>
      <c r="Y748">
        <v>1</v>
      </c>
      <c r="Z748">
        <v>0.82765403668121462</v>
      </c>
      <c r="AA748">
        <v>0</v>
      </c>
      <c r="AB748">
        <f t="shared" si="77"/>
        <v>0</v>
      </c>
      <c r="AC748">
        <f t="shared" si="78"/>
        <v>0.24849196300850232</v>
      </c>
      <c r="AD748">
        <f t="shared" si="79"/>
        <v>0.24849196300850232</v>
      </c>
      <c r="AE748">
        <f t="shared" si="80"/>
        <v>6.1748255679818884E-2</v>
      </c>
      <c r="AF748">
        <f t="shared" si="81"/>
        <v>0.24849196300850232</v>
      </c>
      <c r="AG748">
        <f t="shared" si="82"/>
        <v>0</v>
      </c>
      <c r="AH748" t="b">
        <f t="shared" si="83"/>
        <v>1</v>
      </c>
    </row>
    <row r="749" spans="1:34" x14ac:dyDescent="0.25">
      <c r="A749">
        <v>5852</v>
      </c>
      <c r="B749">
        <v>0.12121212121212122</v>
      </c>
      <c r="C749">
        <v>0</v>
      </c>
      <c r="D749">
        <v>0.33333333333333331</v>
      </c>
      <c r="E749">
        <v>0.66666666666666663</v>
      </c>
      <c r="F749">
        <v>0.13793103448275862</v>
      </c>
      <c r="G749">
        <v>0.2</v>
      </c>
      <c r="H749">
        <v>0.2</v>
      </c>
      <c r="I749">
        <v>0.2</v>
      </c>
      <c r="J749">
        <v>0.2</v>
      </c>
      <c r="K749">
        <v>0.2</v>
      </c>
      <c r="L749">
        <v>0.2</v>
      </c>
      <c r="M749">
        <v>0.20185100137953493</v>
      </c>
      <c r="N749">
        <v>0.1255936179662677</v>
      </c>
      <c r="O749">
        <v>0.12074210765293714</v>
      </c>
      <c r="P749">
        <v>0.22032694477884976</v>
      </c>
      <c r="Q749">
        <v>0.14550745906068885</v>
      </c>
      <c r="R749">
        <v>0.31068719947558804</v>
      </c>
      <c r="S749">
        <v>2.6008755059801821E-3</v>
      </c>
      <c r="T749">
        <v>1.3240243929229412E-3</v>
      </c>
      <c r="U749">
        <v>2.503236462657917E-3</v>
      </c>
      <c r="V749">
        <v>4.0257648953301124E-3</v>
      </c>
      <c r="W749">
        <v>7.0335194089968089E-3</v>
      </c>
      <c r="X749">
        <v>7.5662138287690148E-3</v>
      </c>
      <c r="Y749">
        <v>1</v>
      </c>
      <c r="Z749">
        <v>0.82776124921889005</v>
      </c>
      <c r="AA749">
        <v>0</v>
      </c>
      <c r="AB749">
        <f t="shared" si="77"/>
        <v>0</v>
      </c>
      <c r="AC749">
        <f t="shared" si="78"/>
        <v>0.22248286829821018</v>
      </c>
      <c r="AD749">
        <f t="shared" si="79"/>
        <v>0.22248286829821018</v>
      </c>
      <c r="AE749">
        <f t="shared" si="80"/>
        <v>4.9498626686198734E-2</v>
      </c>
      <c r="AF749">
        <f t="shared" si="81"/>
        <v>0.22248286829821018</v>
      </c>
      <c r="AG749">
        <f t="shared" si="82"/>
        <v>0</v>
      </c>
      <c r="AH749" t="b">
        <f t="shared" si="83"/>
        <v>1</v>
      </c>
    </row>
    <row r="750" spans="1:34" x14ac:dyDescent="0.25">
      <c r="A750">
        <v>24972</v>
      </c>
      <c r="B750">
        <v>9.0909090909090912E-2</v>
      </c>
      <c r="C750">
        <v>0</v>
      </c>
      <c r="D750">
        <v>0.33333333333333331</v>
      </c>
      <c r="E750">
        <v>0.66666666666666663</v>
      </c>
      <c r="F750">
        <v>0.32758620689655171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.15435305652376666</v>
      </c>
      <c r="N750">
        <v>6.5271403462818928E-2</v>
      </c>
      <c r="O750">
        <v>8.6558179551135886E-2</v>
      </c>
      <c r="P750">
        <v>0.16960378151181346</v>
      </c>
      <c r="Q750">
        <v>8.1688241505991535E-2</v>
      </c>
      <c r="R750">
        <v>0.26178486044754845</v>
      </c>
      <c r="S750">
        <v>0</v>
      </c>
      <c r="T750">
        <v>6.1682912188683568E-3</v>
      </c>
      <c r="U750">
        <v>1.1217133163698049E-2</v>
      </c>
      <c r="V750">
        <v>1.6924315619967793E-3</v>
      </c>
      <c r="W750">
        <v>2.4640762996185487E-3</v>
      </c>
      <c r="X750">
        <v>1.9880226835090587E-3</v>
      </c>
      <c r="Y750">
        <v>1</v>
      </c>
      <c r="Z750">
        <v>0.82780343798716982</v>
      </c>
      <c r="AA750">
        <v>0</v>
      </c>
      <c r="AB750">
        <f t="shared" si="77"/>
        <v>0</v>
      </c>
      <c r="AC750">
        <f t="shared" si="78"/>
        <v>-1.5256553511247273E-2</v>
      </c>
      <c r="AD750">
        <f t="shared" si="79"/>
        <v>-1.5256553511247273E-2</v>
      </c>
      <c r="AE750">
        <f t="shared" si="80"/>
        <v>2.3276242504155148E-4</v>
      </c>
      <c r="AF750">
        <f t="shared" si="81"/>
        <v>1.5256553511247273E-2</v>
      </c>
      <c r="AG750">
        <f t="shared" si="82"/>
        <v>0</v>
      </c>
      <c r="AH750" t="b">
        <f t="shared" si="83"/>
        <v>1</v>
      </c>
    </row>
    <row r="751" spans="1:34" x14ac:dyDescent="0.25">
      <c r="A751">
        <v>9621</v>
      </c>
      <c r="B751">
        <v>0.15151515151515152</v>
      </c>
      <c r="C751">
        <v>1</v>
      </c>
      <c r="D751">
        <v>0.5</v>
      </c>
      <c r="E751">
        <v>0.33333333333333331</v>
      </c>
      <c r="F751">
        <v>0.48275862068965519</v>
      </c>
      <c r="G751">
        <v>0</v>
      </c>
      <c r="H751">
        <v>0</v>
      </c>
      <c r="I751">
        <v>0.1</v>
      </c>
      <c r="J751">
        <v>0.1</v>
      </c>
      <c r="K751">
        <v>0.1</v>
      </c>
      <c r="L751">
        <v>0</v>
      </c>
      <c r="M751">
        <v>0.14717487352788403</v>
      </c>
      <c r="N751">
        <v>7.2236331127788725E-2</v>
      </c>
      <c r="O751">
        <v>8.8175109382969699E-2</v>
      </c>
      <c r="P751">
        <v>0.16304472741727943</v>
      </c>
      <c r="Q751">
        <v>8.7548400850764249E-2</v>
      </c>
      <c r="R751">
        <v>0.26513159866499342</v>
      </c>
      <c r="S751">
        <v>7.2565800318698829E-3</v>
      </c>
      <c r="T751">
        <v>1.9818804590030392E-3</v>
      </c>
      <c r="U751">
        <v>3.4485067630909334E-3</v>
      </c>
      <c r="V751">
        <v>1.1225442834138486E-2</v>
      </c>
      <c r="W751">
        <v>1.2683780000890913E-2</v>
      </c>
      <c r="X751">
        <v>3.4350610782611329E-3</v>
      </c>
      <c r="Y751">
        <v>1</v>
      </c>
      <c r="Z751">
        <v>0.82784304387471563</v>
      </c>
      <c r="AA751">
        <v>0</v>
      </c>
      <c r="AB751">
        <f t="shared" si="77"/>
        <v>0</v>
      </c>
      <c r="AC751">
        <f t="shared" si="78"/>
        <v>5.0289059184950857E-3</v>
      </c>
      <c r="AD751">
        <f t="shared" si="79"/>
        <v>5.0289059184950857E-3</v>
      </c>
      <c r="AE751">
        <f t="shared" si="80"/>
        <v>2.5289894737074901E-5</v>
      </c>
      <c r="AF751">
        <f t="shared" si="81"/>
        <v>5.0289059184950857E-3</v>
      </c>
      <c r="AG751">
        <f t="shared" si="82"/>
        <v>0</v>
      </c>
      <c r="AH751" t="b">
        <f t="shared" si="83"/>
        <v>1</v>
      </c>
    </row>
    <row r="752" spans="1:34" x14ac:dyDescent="0.25">
      <c r="A752">
        <v>23372</v>
      </c>
      <c r="B752">
        <v>0.31313131313131315</v>
      </c>
      <c r="C752">
        <v>1</v>
      </c>
      <c r="D752">
        <v>0.16666666666666666</v>
      </c>
      <c r="E752">
        <v>0.66666666666666663</v>
      </c>
      <c r="F752">
        <v>0.31034482758620691</v>
      </c>
      <c r="G752">
        <v>0.2</v>
      </c>
      <c r="H752">
        <v>0.2</v>
      </c>
      <c r="I752">
        <v>0.2</v>
      </c>
      <c r="J752">
        <v>0.2</v>
      </c>
      <c r="K752">
        <v>0.2</v>
      </c>
      <c r="L752">
        <v>0.2</v>
      </c>
      <c r="M752">
        <v>0.22724187698158821</v>
      </c>
      <c r="N752">
        <v>0.1545039043074552</v>
      </c>
      <c r="O752">
        <v>0.14093753380042198</v>
      </c>
      <c r="P752">
        <v>0.26155111314580259</v>
      </c>
      <c r="Q752">
        <v>0.19028264609496234</v>
      </c>
      <c r="R752">
        <v>0.33777695123291379</v>
      </c>
      <c r="S752">
        <v>1.1447515431250801E-2</v>
      </c>
      <c r="T752">
        <v>5.9373291162463726E-3</v>
      </c>
      <c r="U752">
        <v>1.1160216061782956E-2</v>
      </c>
      <c r="V752">
        <v>1.610305958132045E-2</v>
      </c>
      <c r="W752">
        <v>1.1722532348328015E-2</v>
      </c>
      <c r="X752">
        <v>9.4577672859612692E-3</v>
      </c>
      <c r="Y752">
        <v>1</v>
      </c>
      <c r="Z752">
        <v>0.82784829918460034</v>
      </c>
      <c r="AA752">
        <v>0</v>
      </c>
      <c r="AB752">
        <f t="shared" si="77"/>
        <v>0</v>
      </c>
      <c r="AC752">
        <f t="shared" si="78"/>
        <v>0.19929885396594396</v>
      </c>
      <c r="AD752">
        <f t="shared" si="79"/>
        <v>0.19929885396594396</v>
      </c>
      <c r="AE752">
        <f t="shared" si="80"/>
        <v>3.9720033192138654E-2</v>
      </c>
      <c r="AF752">
        <f t="shared" si="81"/>
        <v>0.19929885396594396</v>
      </c>
      <c r="AG752">
        <f t="shared" si="82"/>
        <v>0</v>
      </c>
      <c r="AH752" t="b">
        <f t="shared" si="83"/>
        <v>1</v>
      </c>
    </row>
    <row r="753" spans="1:34" x14ac:dyDescent="0.25">
      <c r="A753">
        <v>24448</v>
      </c>
      <c r="B753">
        <v>0.49494949494949497</v>
      </c>
      <c r="C753">
        <v>0</v>
      </c>
      <c r="D753">
        <v>0.5</v>
      </c>
      <c r="E753">
        <v>0.33333333333333331</v>
      </c>
      <c r="F753">
        <v>0.44827586206896552</v>
      </c>
      <c r="G753">
        <v>0.1</v>
      </c>
      <c r="H753">
        <v>0.1</v>
      </c>
      <c r="I753">
        <v>0.1</v>
      </c>
      <c r="J753">
        <v>0.1</v>
      </c>
      <c r="K753">
        <v>0.1</v>
      </c>
      <c r="L753">
        <v>0.1</v>
      </c>
      <c r="M753">
        <v>0.16247629615668119</v>
      </c>
      <c r="N753">
        <v>7.45557592805597E-2</v>
      </c>
      <c r="O753">
        <v>9.3593059664985309E-2</v>
      </c>
      <c r="P753">
        <v>0.17572386975713697</v>
      </c>
      <c r="Q753">
        <v>9.312695524563587E-2</v>
      </c>
      <c r="R753">
        <v>0.27195802245042716</v>
      </c>
      <c r="S753">
        <v>1.0054352803267578E-2</v>
      </c>
      <c r="T753">
        <v>7.9304905005702798E-3</v>
      </c>
      <c r="U753">
        <v>1.8525958662559707E-2</v>
      </c>
      <c r="V753">
        <v>2.0265700483091786E-2</v>
      </c>
      <c r="W753">
        <v>3.3495963932112467E-2</v>
      </c>
      <c r="X753">
        <v>4.8788838321359801E-2</v>
      </c>
      <c r="Y753">
        <v>1</v>
      </c>
      <c r="Z753">
        <v>0.82787648708160522</v>
      </c>
      <c r="AA753">
        <v>0</v>
      </c>
      <c r="AB753">
        <f t="shared" si="77"/>
        <v>0</v>
      </c>
      <c r="AC753">
        <f t="shared" si="78"/>
        <v>8.2303302198932282E-2</v>
      </c>
      <c r="AD753">
        <f t="shared" si="79"/>
        <v>8.2303302198932282E-2</v>
      </c>
      <c r="AE753">
        <f t="shared" si="80"/>
        <v>6.773833552848771E-3</v>
      </c>
      <c r="AF753">
        <f t="shared" si="81"/>
        <v>8.2303302198932282E-2</v>
      </c>
      <c r="AG753">
        <f t="shared" si="82"/>
        <v>0</v>
      </c>
      <c r="AH753" t="b">
        <f t="shared" si="83"/>
        <v>1</v>
      </c>
    </row>
    <row r="754" spans="1:34" x14ac:dyDescent="0.25">
      <c r="A754">
        <v>28091</v>
      </c>
      <c r="B754">
        <v>9.0909090909090912E-2</v>
      </c>
      <c r="C754">
        <v>1</v>
      </c>
      <c r="D754">
        <v>0.33333333333333331</v>
      </c>
      <c r="E754">
        <v>0.33333333333333331</v>
      </c>
      <c r="F754">
        <v>0.46551724137931033</v>
      </c>
      <c r="G754">
        <v>0.2</v>
      </c>
      <c r="H754">
        <v>0.2</v>
      </c>
      <c r="I754">
        <v>0.2</v>
      </c>
      <c r="J754">
        <v>0.2</v>
      </c>
      <c r="K754">
        <v>0.2</v>
      </c>
      <c r="L754">
        <v>0.2</v>
      </c>
      <c r="M754">
        <v>0.24300078489254406</v>
      </c>
      <c r="N754">
        <v>0.1583152068694553</v>
      </c>
      <c r="O754">
        <v>0.13081319217087517</v>
      </c>
      <c r="P754">
        <v>0.22866823790065052</v>
      </c>
      <c r="Q754">
        <v>0.14722782732857051</v>
      </c>
      <c r="R754">
        <v>0.31361204118755026</v>
      </c>
      <c r="S754">
        <v>4.1680403685184168E-3</v>
      </c>
      <c r="T754">
        <v>2.2454978717643781E-3</v>
      </c>
      <c r="U754">
        <v>5.580108030891478E-3</v>
      </c>
      <c r="V754">
        <v>8.0515297906602248E-3</v>
      </c>
      <c r="W754">
        <v>7.0335194089968089E-3</v>
      </c>
      <c r="X754">
        <v>5.6746603715767613E-3</v>
      </c>
      <c r="Y754">
        <v>1</v>
      </c>
      <c r="Z754">
        <v>0.82787863885446045</v>
      </c>
      <c r="AA754">
        <v>0</v>
      </c>
      <c r="AB754">
        <f t="shared" si="77"/>
        <v>0</v>
      </c>
      <c r="AC754">
        <f t="shared" si="78"/>
        <v>0.22927656765501384</v>
      </c>
      <c r="AD754">
        <f t="shared" si="79"/>
        <v>0.22927656765501384</v>
      </c>
      <c r="AE754">
        <f t="shared" si="80"/>
        <v>5.256774447566414E-2</v>
      </c>
      <c r="AF754">
        <f t="shared" si="81"/>
        <v>0.22927656765501384</v>
      </c>
      <c r="AG754">
        <f t="shared" si="82"/>
        <v>0</v>
      </c>
      <c r="AH754" t="b">
        <f t="shared" si="83"/>
        <v>1</v>
      </c>
    </row>
    <row r="755" spans="1:34" x14ac:dyDescent="0.25">
      <c r="A755">
        <v>21598</v>
      </c>
      <c r="B755">
        <v>0.12121212121212122</v>
      </c>
      <c r="C755">
        <v>1</v>
      </c>
      <c r="D755">
        <v>0.16666666666666666</v>
      </c>
      <c r="E755">
        <v>0.66666666666666663</v>
      </c>
      <c r="F755">
        <v>0.10344827586206896</v>
      </c>
      <c r="G755">
        <v>0.3</v>
      </c>
      <c r="H755">
        <v>0.1</v>
      </c>
      <c r="I755">
        <v>0.2</v>
      </c>
      <c r="J755">
        <v>0.1</v>
      </c>
      <c r="K755">
        <v>0.1</v>
      </c>
      <c r="L755">
        <v>0.2</v>
      </c>
      <c r="M755">
        <v>0.1465191741196063</v>
      </c>
      <c r="N755">
        <v>6.7535787903290095E-2</v>
      </c>
      <c r="O755">
        <v>8.9240800657533162E-2</v>
      </c>
      <c r="P755">
        <v>0.16032426953633525</v>
      </c>
      <c r="Q755">
        <v>8.4606422377677848E-2</v>
      </c>
      <c r="R755">
        <v>0.26781283164792469</v>
      </c>
      <c r="S755">
        <v>1.586625638771361E-3</v>
      </c>
      <c r="T755">
        <v>2.3749316464985494E-3</v>
      </c>
      <c r="U755">
        <v>2.2097227802330254E-4</v>
      </c>
      <c r="V755">
        <v>6.4283413848631238E-3</v>
      </c>
      <c r="W755">
        <v>1.1722532348328015E-2</v>
      </c>
      <c r="X755">
        <v>7.5662138287690153E-2</v>
      </c>
      <c r="Y755">
        <v>1</v>
      </c>
      <c r="Z755">
        <v>0.82788002662368421</v>
      </c>
      <c r="AA755">
        <v>0</v>
      </c>
      <c r="AB755">
        <f t="shared" si="77"/>
        <v>0</v>
      </c>
      <c r="AC755">
        <f t="shared" si="78"/>
        <v>0.31556268459017256</v>
      </c>
      <c r="AD755">
        <f t="shared" si="79"/>
        <v>0.31556268459017256</v>
      </c>
      <c r="AE755">
        <f t="shared" si="80"/>
        <v>9.9579807905756726E-2</v>
      </c>
      <c r="AF755">
        <f t="shared" si="81"/>
        <v>0.31556268459017256</v>
      </c>
      <c r="AG755">
        <f t="shared" si="82"/>
        <v>0</v>
      </c>
      <c r="AH755" t="b">
        <f t="shared" si="83"/>
        <v>1</v>
      </c>
    </row>
    <row r="756" spans="1:34" x14ac:dyDescent="0.25">
      <c r="A756">
        <v>5017</v>
      </c>
      <c r="B756">
        <v>0.35353535353535354</v>
      </c>
      <c r="C756">
        <v>1</v>
      </c>
      <c r="D756">
        <v>0.33333333333333331</v>
      </c>
      <c r="E756">
        <v>0.66666666666666663</v>
      </c>
      <c r="F756">
        <v>0.20689655172413793</v>
      </c>
      <c r="G756">
        <v>0.1</v>
      </c>
      <c r="H756">
        <v>0.1</v>
      </c>
      <c r="I756">
        <v>0.1</v>
      </c>
      <c r="J756">
        <v>0.1</v>
      </c>
      <c r="K756">
        <v>0.2</v>
      </c>
      <c r="L756">
        <v>0.2</v>
      </c>
      <c r="M756">
        <v>0.15124799684273213</v>
      </c>
      <c r="N756">
        <v>7.5570271840016398E-2</v>
      </c>
      <c r="O756">
        <v>8.9165032808027872E-2</v>
      </c>
      <c r="P756">
        <v>0.16476479531568802</v>
      </c>
      <c r="Q756">
        <v>8.1788389745216933E-2</v>
      </c>
      <c r="R756">
        <v>0.26097872304454045</v>
      </c>
      <c r="S756">
        <v>1.128725021521329E-2</v>
      </c>
      <c r="T756">
        <v>5.068697866539529E-3</v>
      </c>
      <c r="U756">
        <v>5.4818981295477881E-3</v>
      </c>
      <c r="V756">
        <v>0</v>
      </c>
      <c r="W756">
        <v>0</v>
      </c>
      <c r="X756">
        <v>1.7580097831144805E-2</v>
      </c>
      <c r="Y756">
        <v>1</v>
      </c>
      <c r="Z756">
        <v>0.82791174946799273</v>
      </c>
      <c r="AA756">
        <v>0</v>
      </c>
      <c r="AB756">
        <f t="shared" si="77"/>
        <v>0</v>
      </c>
      <c r="AC756">
        <f t="shared" si="78"/>
        <v>8.1323289541522431E-2</v>
      </c>
      <c r="AD756">
        <f t="shared" si="79"/>
        <v>8.1323289541522431E-2</v>
      </c>
      <c r="AE756">
        <f t="shared" si="80"/>
        <v>6.6134774218542915E-3</v>
      </c>
      <c r="AF756">
        <f t="shared" si="81"/>
        <v>8.1323289541522431E-2</v>
      </c>
      <c r="AG756">
        <f t="shared" si="82"/>
        <v>0</v>
      </c>
      <c r="AH756" t="b">
        <f t="shared" si="83"/>
        <v>1</v>
      </c>
    </row>
    <row r="757" spans="1:34" x14ac:dyDescent="0.25">
      <c r="A757">
        <v>11926</v>
      </c>
      <c r="B757">
        <v>0.13131313131313133</v>
      </c>
      <c r="C757">
        <v>0</v>
      </c>
      <c r="D757">
        <v>0.5</v>
      </c>
      <c r="E757">
        <v>0</v>
      </c>
      <c r="F757">
        <v>0.44827586206896552</v>
      </c>
      <c r="G757">
        <v>0.2</v>
      </c>
      <c r="H757">
        <v>0.2</v>
      </c>
      <c r="I757">
        <v>0.2</v>
      </c>
      <c r="J757">
        <v>0.2</v>
      </c>
      <c r="K757">
        <v>0.2</v>
      </c>
      <c r="L757">
        <v>0.2</v>
      </c>
      <c r="M757">
        <v>0.21366686399590828</v>
      </c>
      <c r="N757">
        <v>0.12987469014186093</v>
      </c>
      <c r="O757">
        <v>0.11776794503866082</v>
      </c>
      <c r="P757">
        <v>0.20939895590182991</v>
      </c>
      <c r="Q757">
        <v>0.12928146117272596</v>
      </c>
      <c r="R757">
        <v>0.29079274276532024</v>
      </c>
      <c r="S757">
        <v>2.9030899133652031E-3</v>
      </c>
      <c r="T757">
        <v>2.9787580176208052E-3</v>
      </c>
      <c r="U757">
        <v>1.1173608321057096E-2</v>
      </c>
      <c r="V757">
        <v>1.6123993558776167E-2</v>
      </c>
      <c r="W757">
        <v>7.0569644736934653E-3</v>
      </c>
      <c r="X757">
        <v>1.1377694045011407E-2</v>
      </c>
      <c r="Y757">
        <v>1</v>
      </c>
      <c r="Z757">
        <v>0.82793638388781521</v>
      </c>
      <c r="AA757">
        <v>0</v>
      </c>
      <c r="AB757">
        <f t="shared" si="77"/>
        <v>0</v>
      </c>
      <c r="AC757">
        <f t="shared" si="78"/>
        <v>0.25751295230790239</v>
      </c>
      <c r="AD757">
        <f t="shared" si="79"/>
        <v>0.25751295230790239</v>
      </c>
      <c r="AE757">
        <f t="shared" si="80"/>
        <v>6.631292060633201E-2</v>
      </c>
      <c r="AF757">
        <f t="shared" si="81"/>
        <v>0.25751295230790239</v>
      </c>
      <c r="AG757">
        <f t="shared" si="82"/>
        <v>0</v>
      </c>
      <c r="AH757" t="b">
        <f t="shared" si="83"/>
        <v>1</v>
      </c>
    </row>
    <row r="758" spans="1:34" x14ac:dyDescent="0.25">
      <c r="A758">
        <v>6837</v>
      </c>
      <c r="B758">
        <v>5.0505050505050504E-2</v>
      </c>
      <c r="C758">
        <v>0</v>
      </c>
      <c r="D758">
        <v>0.33333333333333331</v>
      </c>
      <c r="E758">
        <v>0.66666666666666663</v>
      </c>
      <c r="F758">
        <v>0.25862068965517243</v>
      </c>
      <c r="G758">
        <v>0.2</v>
      </c>
      <c r="H758">
        <v>0.2</v>
      </c>
      <c r="I758">
        <v>0.2</v>
      </c>
      <c r="J758">
        <v>0.2</v>
      </c>
      <c r="K758">
        <v>0.2</v>
      </c>
      <c r="L758">
        <v>0.2</v>
      </c>
      <c r="M758">
        <v>0.19892114882783776</v>
      </c>
      <c r="N758">
        <v>0.12207271843812517</v>
      </c>
      <c r="O758">
        <v>0.11643816437560429</v>
      </c>
      <c r="P758">
        <v>0.19777954871296344</v>
      </c>
      <c r="Q758">
        <v>0.12044263538604172</v>
      </c>
      <c r="R758">
        <v>0.28987901791100518</v>
      </c>
      <c r="S758">
        <v>3.5292690074546222E-3</v>
      </c>
      <c r="T758">
        <v>1.1025620168869515E-3</v>
      </c>
      <c r="U758">
        <v>1.4385518503638231E-3</v>
      </c>
      <c r="V758">
        <v>2.6006441223832529E-3</v>
      </c>
      <c r="W758">
        <v>3.4792476009837549E-3</v>
      </c>
      <c r="X758">
        <v>4.7288836429806346E-3</v>
      </c>
      <c r="Y758">
        <v>1</v>
      </c>
      <c r="Z758">
        <v>0.82795412310756467</v>
      </c>
      <c r="AA758">
        <v>0</v>
      </c>
      <c r="AB758">
        <f t="shared" si="77"/>
        <v>0</v>
      </c>
      <c r="AC758">
        <f t="shared" si="78"/>
        <v>0.23765235980722918</v>
      </c>
      <c r="AD758">
        <f t="shared" si="79"/>
        <v>0.23765235980722918</v>
      </c>
      <c r="AE758">
        <f t="shared" si="80"/>
        <v>5.647864412194472E-2</v>
      </c>
      <c r="AF758">
        <f t="shared" si="81"/>
        <v>0.23765235980722918</v>
      </c>
      <c r="AG758">
        <f t="shared" si="82"/>
        <v>0</v>
      </c>
      <c r="AH758" t="b">
        <f t="shared" si="83"/>
        <v>1</v>
      </c>
    </row>
    <row r="759" spans="1:34" x14ac:dyDescent="0.25">
      <c r="A759">
        <v>6303</v>
      </c>
      <c r="B759">
        <v>0.29292929292929293</v>
      </c>
      <c r="C759">
        <v>1</v>
      </c>
      <c r="D759">
        <v>0.33333333333333331</v>
      </c>
      <c r="E759">
        <v>0.66666666666666663</v>
      </c>
      <c r="F759">
        <v>0.10344827586206896</v>
      </c>
      <c r="G759">
        <v>0.1</v>
      </c>
      <c r="H759">
        <v>0.1</v>
      </c>
      <c r="I759">
        <v>0.1</v>
      </c>
      <c r="J759">
        <v>0.2</v>
      </c>
      <c r="K759">
        <v>0.2</v>
      </c>
      <c r="L759">
        <v>0.1</v>
      </c>
      <c r="M759">
        <v>0.15780322115652634</v>
      </c>
      <c r="N759">
        <v>7.5059693956959619E-2</v>
      </c>
      <c r="O759">
        <v>0.10110670474092612</v>
      </c>
      <c r="P759">
        <v>0.18272754162168681</v>
      </c>
      <c r="Q759">
        <v>9.9862668008586966E-2</v>
      </c>
      <c r="R759">
        <v>0.27078378226758998</v>
      </c>
      <c r="S759">
        <v>1.0662215872666997E-2</v>
      </c>
      <c r="T759">
        <v>1.6141816668339016E-2</v>
      </c>
      <c r="U759">
        <v>1.560309807597875E-2</v>
      </c>
      <c r="V759">
        <v>1.5101449275362319E-2</v>
      </c>
      <c r="W759">
        <v>2.991355804646343E-2</v>
      </c>
      <c r="X759">
        <v>3.2118577703124471E-2</v>
      </c>
      <c r="Y759">
        <v>1</v>
      </c>
      <c r="Z759">
        <v>0.82798632304292596</v>
      </c>
      <c r="AA759">
        <v>0</v>
      </c>
      <c r="AB759">
        <f t="shared" si="77"/>
        <v>0</v>
      </c>
      <c r="AC759">
        <f t="shared" si="78"/>
        <v>6.1780588970131445E-2</v>
      </c>
      <c r="AD759">
        <f t="shared" si="79"/>
        <v>6.1780588970131445E-2</v>
      </c>
      <c r="AE759">
        <f t="shared" si="80"/>
        <v>3.8168411734963272E-3</v>
      </c>
      <c r="AF759">
        <f t="shared" si="81"/>
        <v>6.1780588970131445E-2</v>
      </c>
      <c r="AG759">
        <f t="shared" si="82"/>
        <v>0</v>
      </c>
      <c r="AH759" t="b">
        <f t="shared" si="83"/>
        <v>1</v>
      </c>
    </row>
    <row r="760" spans="1:34" x14ac:dyDescent="0.25">
      <c r="A760">
        <v>9698</v>
      </c>
      <c r="B760">
        <v>9.0909090909090912E-2</v>
      </c>
      <c r="C760">
        <v>1</v>
      </c>
      <c r="D760">
        <v>0.33333333333333331</v>
      </c>
      <c r="E760">
        <v>0.33333333333333331</v>
      </c>
      <c r="F760">
        <v>0.31034482758620691</v>
      </c>
      <c r="G760">
        <v>0.2</v>
      </c>
      <c r="H760">
        <v>0.2</v>
      </c>
      <c r="I760">
        <v>0.2</v>
      </c>
      <c r="J760">
        <v>0.2</v>
      </c>
      <c r="K760">
        <v>0.2</v>
      </c>
      <c r="L760">
        <v>0.2</v>
      </c>
      <c r="M760">
        <v>0.23238836518475062</v>
      </c>
      <c r="N760">
        <v>0.12854130366287433</v>
      </c>
      <c r="O760">
        <v>0.12260665560163242</v>
      </c>
      <c r="P760">
        <v>0.22304269272578953</v>
      </c>
      <c r="Q760">
        <v>0.12609456571856362</v>
      </c>
      <c r="R760">
        <v>0.29661245539923781</v>
      </c>
      <c r="S760">
        <v>2.9958147883583346E-3</v>
      </c>
      <c r="T760">
        <v>1.2456516485884891E-3</v>
      </c>
      <c r="U760">
        <v>2.1382973974376144E-3</v>
      </c>
      <c r="V760">
        <v>2.748792270531401E-3</v>
      </c>
      <c r="W760">
        <v>4.0606852054608242E-3</v>
      </c>
      <c r="X760">
        <v>2.608452217468118E-3</v>
      </c>
      <c r="Y760">
        <v>1</v>
      </c>
      <c r="Z760">
        <v>0.82804691974084843</v>
      </c>
      <c r="AA760">
        <v>0</v>
      </c>
      <c r="AB760">
        <f t="shared" si="77"/>
        <v>0</v>
      </c>
      <c r="AC760">
        <f t="shared" si="78"/>
        <v>0.22047008494774162</v>
      </c>
      <c r="AD760">
        <f t="shared" si="79"/>
        <v>0.22047008494774162</v>
      </c>
      <c r="AE760">
        <f t="shared" si="80"/>
        <v>4.8607058356864408E-2</v>
      </c>
      <c r="AF760">
        <f t="shared" si="81"/>
        <v>0.22047008494774162</v>
      </c>
      <c r="AG760">
        <f t="shared" si="82"/>
        <v>0</v>
      </c>
      <c r="AH760" t="b">
        <f t="shared" si="83"/>
        <v>1</v>
      </c>
    </row>
    <row r="761" spans="1:34" x14ac:dyDescent="0.25">
      <c r="A761">
        <v>1049</v>
      </c>
      <c r="B761">
        <v>0.29292929292929293</v>
      </c>
      <c r="C761">
        <v>1</v>
      </c>
      <c r="D761">
        <v>0.16666666666666666</v>
      </c>
      <c r="E761">
        <v>0.33333333333333331</v>
      </c>
      <c r="F761">
        <v>0.36206896551724138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.14917382759441497</v>
      </c>
      <c r="N761">
        <v>6.9352230409183563E-2</v>
      </c>
      <c r="O761">
        <v>8.6344602062313022E-2</v>
      </c>
      <c r="P761">
        <v>0.16013775614976083</v>
      </c>
      <c r="Q761">
        <v>8.1252943713714859E-2</v>
      </c>
      <c r="R761">
        <v>0.2626424861308248</v>
      </c>
      <c r="S761">
        <v>3.7776800923127645E-3</v>
      </c>
      <c r="T761">
        <v>0</v>
      </c>
      <c r="U761">
        <v>0</v>
      </c>
      <c r="V761">
        <v>9.8228663446054743E-4</v>
      </c>
      <c r="W761">
        <v>5.0758565068260309E-3</v>
      </c>
      <c r="X761">
        <v>4.5283789765182556E-3</v>
      </c>
      <c r="Y761">
        <v>1</v>
      </c>
      <c r="Z761">
        <v>0.82808408864345928</v>
      </c>
      <c r="AA761">
        <v>0</v>
      </c>
      <c r="AB761">
        <f t="shared" si="77"/>
        <v>0</v>
      </c>
      <c r="AC761">
        <f t="shared" si="78"/>
        <v>-2.672295772903871E-3</v>
      </c>
      <c r="AD761">
        <f t="shared" si="79"/>
        <v>-2.672295772903871E-3</v>
      </c>
      <c r="AE761">
        <f t="shared" si="80"/>
        <v>7.1411646978798975E-6</v>
      </c>
      <c r="AF761">
        <f t="shared" si="81"/>
        <v>2.672295772903871E-3</v>
      </c>
      <c r="AG761">
        <f t="shared" si="82"/>
        <v>0</v>
      </c>
      <c r="AH761" t="b">
        <f t="shared" si="83"/>
        <v>1</v>
      </c>
    </row>
    <row r="762" spans="1:34" x14ac:dyDescent="0.25">
      <c r="A762">
        <v>9439</v>
      </c>
      <c r="B762">
        <v>0.33333333333333331</v>
      </c>
      <c r="C762">
        <v>1</v>
      </c>
      <c r="D762">
        <v>0.33333333333333331</v>
      </c>
      <c r="E762">
        <v>0.33333333333333331</v>
      </c>
      <c r="F762">
        <v>0.20689655172413793</v>
      </c>
      <c r="G762">
        <v>0.4</v>
      </c>
      <c r="H762">
        <v>0.1</v>
      </c>
      <c r="I762">
        <v>0.1</v>
      </c>
      <c r="J762">
        <v>0.1</v>
      </c>
      <c r="K762">
        <v>0.1</v>
      </c>
      <c r="L762">
        <v>0.1</v>
      </c>
      <c r="M762">
        <v>0.14688286164565509</v>
      </c>
      <c r="N762">
        <v>7.6643624229862539E-2</v>
      </c>
      <c r="O762">
        <v>9.1037816392538953E-2</v>
      </c>
      <c r="P762">
        <v>0.17067858845161862</v>
      </c>
      <c r="Q762">
        <v>8.8788850823744062E-2</v>
      </c>
      <c r="R762">
        <v>0.2671119762508386</v>
      </c>
      <c r="S762">
        <v>1.2635767533014635E-2</v>
      </c>
      <c r="T762">
        <v>5.1007594437672589E-3</v>
      </c>
      <c r="U762">
        <v>1.2550778983081112E-2</v>
      </c>
      <c r="V762">
        <v>1.3286634460547503E-2</v>
      </c>
      <c r="W762">
        <v>1.8805286393187803E-2</v>
      </c>
      <c r="X762">
        <v>0</v>
      </c>
      <c r="Y762">
        <v>1</v>
      </c>
      <c r="Z762">
        <v>0.82808465246437402</v>
      </c>
      <c r="AA762">
        <v>0</v>
      </c>
      <c r="AB762">
        <f t="shared" si="77"/>
        <v>0</v>
      </c>
      <c r="AC762">
        <f t="shared" si="78"/>
        <v>0.38510947829648318</v>
      </c>
      <c r="AD762">
        <f t="shared" si="79"/>
        <v>0.38510947829648318</v>
      </c>
      <c r="AE762">
        <f t="shared" si="80"/>
        <v>0.14830931027378944</v>
      </c>
      <c r="AF762">
        <f t="shared" si="81"/>
        <v>0.38510947829648318</v>
      </c>
      <c r="AG762">
        <f t="shared" si="82"/>
        <v>0</v>
      </c>
      <c r="AH762" t="b">
        <f t="shared" si="83"/>
        <v>1</v>
      </c>
    </row>
    <row r="763" spans="1:34" x14ac:dyDescent="0.25">
      <c r="A763">
        <v>15487</v>
      </c>
      <c r="B763">
        <v>0.17171717171717171</v>
      </c>
      <c r="C763">
        <v>0</v>
      </c>
      <c r="D763">
        <v>0.33333333333333331</v>
      </c>
      <c r="E763">
        <v>0.66666666666666663</v>
      </c>
      <c r="F763">
        <v>0.37931034482758619</v>
      </c>
      <c r="G763">
        <v>0.1</v>
      </c>
      <c r="H763">
        <v>0.1</v>
      </c>
      <c r="I763">
        <v>0</v>
      </c>
      <c r="J763">
        <v>0</v>
      </c>
      <c r="K763">
        <v>0</v>
      </c>
      <c r="L763">
        <v>0</v>
      </c>
      <c r="M763">
        <v>0.15174353215802974</v>
      </c>
      <c r="N763">
        <v>7.1644136705804648E-2</v>
      </c>
      <c r="O763">
        <v>8.7650224860309892E-2</v>
      </c>
      <c r="P763">
        <v>0.16993065093171913</v>
      </c>
      <c r="Q763">
        <v>8.3153777125547224E-2</v>
      </c>
      <c r="R763">
        <v>0.26264863398518523</v>
      </c>
      <c r="S763">
        <v>6.5697291059948352E-3</v>
      </c>
      <c r="T763">
        <v>1.4160529942247599E-3</v>
      </c>
      <c r="U763">
        <v>1.1636757287621088E-2</v>
      </c>
      <c r="V763">
        <v>4.080515297906602E-3</v>
      </c>
      <c r="W763">
        <v>5.1086795974013494E-3</v>
      </c>
      <c r="X763">
        <v>2.6298267715343902E-2</v>
      </c>
      <c r="Y763">
        <v>1</v>
      </c>
      <c r="Z763">
        <v>0.82810786715780682</v>
      </c>
      <c r="AA763">
        <v>0</v>
      </c>
      <c r="AB763">
        <f t="shared" si="77"/>
        <v>0</v>
      </c>
      <c r="AC763">
        <f t="shared" si="78"/>
        <v>9.8657853285683189E-2</v>
      </c>
      <c r="AD763">
        <f t="shared" si="79"/>
        <v>9.8657853285683189E-2</v>
      </c>
      <c r="AE763">
        <f t="shared" si="80"/>
        <v>9.7333720149393888E-3</v>
      </c>
      <c r="AF763">
        <f t="shared" si="81"/>
        <v>9.8657853285683189E-2</v>
      </c>
      <c r="AG763">
        <f t="shared" si="82"/>
        <v>0</v>
      </c>
      <c r="AH763" t="b">
        <f t="shared" si="83"/>
        <v>1</v>
      </c>
    </row>
    <row r="764" spans="1:34" x14ac:dyDescent="0.25">
      <c r="A764">
        <v>13356</v>
      </c>
      <c r="B764">
        <v>0.12121212121212122</v>
      </c>
      <c r="C764">
        <v>0</v>
      </c>
      <c r="D764">
        <v>0.33333333333333331</v>
      </c>
      <c r="E764">
        <v>0.66666666666666663</v>
      </c>
      <c r="F764">
        <v>0.10344827586206896</v>
      </c>
      <c r="G764">
        <v>0.2</v>
      </c>
      <c r="H764">
        <v>0.2</v>
      </c>
      <c r="I764">
        <v>0.2</v>
      </c>
      <c r="J764">
        <v>0</v>
      </c>
      <c r="K764">
        <v>0</v>
      </c>
      <c r="L764">
        <v>0</v>
      </c>
      <c r="M764">
        <v>0.22796659738021097</v>
      </c>
      <c r="N764">
        <v>0.12472810304182942</v>
      </c>
      <c r="O764">
        <v>8.6344602062313022E-2</v>
      </c>
      <c r="P764">
        <v>0.16013775614976083</v>
      </c>
      <c r="Q764">
        <v>8.0648088011462518E-2</v>
      </c>
      <c r="R764">
        <v>0.26097872304454045</v>
      </c>
      <c r="S764">
        <v>3.2625418979064782E-3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1</v>
      </c>
      <c r="Z764">
        <v>0.82816406428214628</v>
      </c>
      <c r="AA764">
        <v>0</v>
      </c>
      <c r="AB764">
        <f t="shared" si="77"/>
        <v>0</v>
      </c>
      <c r="AC764">
        <f t="shared" si="78"/>
        <v>0.17982686127025466</v>
      </c>
      <c r="AD764">
        <f t="shared" si="79"/>
        <v>0.17982686127025466</v>
      </c>
      <c r="AE764">
        <f t="shared" si="80"/>
        <v>3.2337700034311412E-2</v>
      </c>
      <c r="AF764">
        <f t="shared" si="81"/>
        <v>0.17982686127025466</v>
      </c>
      <c r="AG764">
        <f t="shared" si="82"/>
        <v>0</v>
      </c>
      <c r="AH764" t="b">
        <f t="shared" si="83"/>
        <v>1</v>
      </c>
    </row>
    <row r="765" spans="1:34" x14ac:dyDescent="0.25">
      <c r="A765">
        <v>5954</v>
      </c>
      <c r="B765">
        <v>0.1111111111111111</v>
      </c>
      <c r="C765">
        <v>1</v>
      </c>
      <c r="D765">
        <v>0.16666666666666666</v>
      </c>
      <c r="E765">
        <v>0.66666666666666663</v>
      </c>
      <c r="F765">
        <v>0.10344827586206896</v>
      </c>
      <c r="G765">
        <v>0.3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.1465191741196063</v>
      </c>
      <c r="N765">
        <v>6.6220432985229311E-2</v>
      </c>
      <c r="O765">
        <v>8.6344602062313022E-2</v>
      </c>
      <c r="P765">
        <v>0.16013775614976083</v>
      </c>
      <c r="Q765">
        <v>8.0648088011462518E-2</v>
      </c>
      <c r="R765">
        <v>0.26097872304454045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1</v>
      </c>
      <c r="Z765">
        <v>0.82817213501427667</v>
      </c>
      <c r="AA765">
        <v>1</v>
      </c>
      <c r="AB765">
        <f t="shared" si="77"/>
        <v>1</v>
      </c>
      <c r="AC765">
        <f t="shared" si="78"/>
        <v>0.26629438072842904</v>
      </c>
      <c r="AD765">
        <f t="shared" si="79"/>
        <v>-0.73370561927157096</v>
      </c>
      <c r="AE765">
        <f t="shared" si="80"/>
        <v>0.53832393575067949</v>
      </c>
      <c r="AF765">
        <f t="shared" si="81"/>
        <v>0.73370561927157096</v>
      </c>
      <c r="AG765">
        <f t="shared" si="82"/>
        <v>0</v>
      </c>
      <c r="AH765" t="b">
        <f t="shared" si="83"/>
        <v>0</v>
      </c>
    </row>
    <row r="766" spans="1:34" x14ac:dyDescent="0.25">
      <c r="A766">
        <v>16458</v>
      </c>
      <c r="B766">
        <v>0.12121212121212122</v>
      </c>
      <c r="C766">
        <v>1</v>
      </c>
      <c r="D766">
        <v>0.16666666666666666</v>
      </c>
      <c r="E766">
        <v>0.66666666666666663</v>
      </c>
      <c r="F766">
        <v>0.51724137931034486</v>
      </c>
      <c r="G766">
        <v>0.2</v>
      </c>
      <c r="H766">
        <v>0.2</v>
      </c>
      <c r="I766">
        <v>0.2</v>
      </c>
      <c r="J766">
        <v>0.2</v>
      </c>
      <c r="K766">
        <v>0.2</v>
      </c>
      <c r="L766">
        <v>0.2</v>
      </c>
      <c r="M766">
        <v>0.21191479270253458</v>
      </c>
      <c r="N766">
        <v>0.13707592615791092</v>
      </c>
      <c r="O766">
        <v>0.1278483632771901</v>
      </c>
      <c r="P766">
        <v>0.23371634516657153</v>
      </c>
      <c r="Q766">
        <v>0.16175130514970179</v>
      </c>
      <c r="R766">
        <v>0.32741551119024764</v>
      </c>
      <c r="S766">
        <v>6.8685092587504812E-3</v>
      </c>
      <c r="T766">
        <v>2.9698520239464358E-3</v>
      </c>
      <c r="U766">
        <v>6.696129637069774E-3</v>
      </c>
      <c r="V766">
        <v>8.0515297906602248E-3</v>
      </c>
      <c r="W766">
        <v>1.4067038817993618E-2</v>
      </c>
      <c r="X766">
        <v>7.5662138287690148E-3</v>
      </c>
      <c r="Y766">
        <v>1</v>
      </c>
      <c r="Z766">
        <v>0.82823668923703353</v>
      </c>
      <c r="AA766">
        <v>0</v>
      </c>
      <c r="AB766">
        <f t="shared" si="77"/>
        <v>0</v>
      </c>
      <c r="AC766">
        <f t="shared" si="78"/>
        <v>0.24389853672493494</v>
      </c>
      <c r="AD766">
        <f t="shared" si="79"/>
        <v>0.24389853672493494</v>
      </c>
      <c r="AE766">
        <f t="shared" si="80"/>
        <v>5.948649621656444E-2</v>
      </c>
      <c r="AF766">
        <f t="shared" si="81"/>
        <v>0.24389853672493494</v>
      </c>
      <c r="AG766">
        <f t="shared" si="82"/>
        <v>0</v>
      </c>
      <c r="AH766" t="b">
        <f t="shared" si="83"/>
        <v>1</v>
      </c>
    </row>
    <row r="767" spans="1:34" x14ac:dyDescent="0.25">
      <c r="A767">
        <v>5248</v>
      </c>
      <c r="B767">
        <v>6.0606060606060608E-2</v>
      </c>
      <c r="C767">
        <v>0</v>
      </c>
      <c r="D767">
        <v>0.33333333333333331</v>
      </c>
      <c r="E767">
        <v>0.66666666666666663</v>
      </c>
      <c r="F767">
        <v>0.1206896551724138</v>
      </c>
      <c r="G767">
        <v>0.2</v>
      </c>
      <c r="H767">
        <v>0.2</v>
      </c>
      <c r="I767">
        <v>0.4</v>
      </c>
      <c r="J767">
        <v>0.2</v>
      </c>
      <c r="K767">
        <v>0.2</v>
      </c>
      <c r="L767">
        <v>0.2</v>
      </c>
      <c r="M767">
        <v>0.1682076930087931</v>
      </c>
      <c r="N767">
        <v>9.0712037870074064E-2</v>
      </c>
      <c r="O767">
        <v>0.10093705064312081</v>
      </c>
      <c r="P767">
        <v>0.18634948087107403</v>
      </c>
      <c r="Q767">
        <v>0.11010951854477667</v>
      </c>
      <c r="R767">
        <v>0.28446583214666937</v>
      </c>
      <c r="S767">
        <v>2.2895030862501602E-3</v>
      </c>
      <c r="T767">
        <v>8.9059936743695592E-4</v>
      </c>
      <c r="U767">
        <v>2.232043212356591E-3</v>
      </c>
      <c r="V767">
        <v>4.0257648953301124E-3</v>
      </c>
      <c r="W767">
        <v>3.5167597044984044E-3</v>
      </c>
      <c r="X767">
        <v>2.2698641486307044E-3</v>
      </c>
      <c r="Y767">
        <v>1</v>
      </c>
      <c r="Z767">
        <v>0.82823750827258091</v>
      </c>
      <c r="AA767">
        <v>0</v>
      </c>
      <c r="AB767">
        <f t="shared" si="77"/>
        <v>0</v>
      </c>
      <c r="AC767">
        <f t="shared" si="78"/>
        <v>0.27022326595922708</v>
      </c>
      <c r="AD767">
        <f t="shared" si="79"/>
        <v>0.27022326595922708</v>
      </c>
      <c r="AE767">
        <f t="shared" si="80"/>
        <v>7.3020613465671166E-2</v>
      </c>
      <c r="AF767">
        <f t="shared" si="81"/>
        <v>0.27022326595922708</v>
      </c>
      <c r="AG767">
        <f t="shared" si="82"/>
        <v>0</v>
      </c>
      <c r="AH767" t="b">
        <f t="shared" si="83"/>
        <v>1</v>
      </c>
    </row>
    <row r="768" spans="1:34" x14ac:dyDescent="0.25">
      <c r="A768">
        <v>9653</v>
      </c>
      <c r="B768">
        <v>0.29292929292929293</v>
      </c>
      <c r="C768">
        <v>1</v>
      </c>
      <c r="D768">
        <v>0.33333333333333331</v>
      </c>
      <c r="E768">
        <v>0.33333333333333331</v>
      </c>
      <c r="F768">
        <v>8.6206896551724144E-2</v>
      </c>
      <c r="G768">
        <v>0.1</v>
      </c>
      <c r="H768">
        <v>0.1</v>
      </c>
      <c r="I768">
        <v>0.1</v>
      </c>
      <c r="J768">
        <v>0.1</v>
      </c>
      <c r="K768">
        <v>0.1</v>
      </c>
      <c r="L768">
        <v>0.1</v>
      </c>
      <c r="M768">
        <v>0.14679879761895281</v>
      </c>
      <c r="N768">
        <v>6.6520326314310985E-2</v>
      </c>
      <c r="O768">
        <v>8.6518099456832365E-2</v>
      </c>
      <c r="P768">
        <v>0.1604354239788392</v>
      </c>
      <c r="Q768">
        <v>8.096142309656372E-2</v>
      </c>
      <c r="R768">
        <v>0.26133683556103399</v>
      </c>
      <c r="S768">
        <v>3.6174148762752533E-4</v>
      </c>
      <c r="T768">
        <v>1.8761960007338538E-4</v>
      </c>
      <c r="U768">
        <v>3.5266282755234144E-4</v>
      </c>
      <c r="V768">
        <v>5.088566827697262E-4</v>
      </c>
      <c r="W768">
        <v>1.092540014864171E-3</v>
      </c>
      <c r="X768">
        <v>5.9773089247275215E-4</v>
      </c>
      <c r="Y768">
        <v>1</v>
      </c>
      <c r="Z768">
        <v>0.82829159082708848</v>
      </c>
      <c r="AA768">
        <v>0</v>
      </c>
      <c r="AB768">
        <f t="shared" si="77"/>
        <v>0</v>
      </c>
      <c r="AC768">
        <f t="shared" si="78"/>
        <v>0.10285923472251551</v>
      </c>
      <c r="AD768">
        <f t="shared" si="79"/>
        <v>0.10285923472251551</v>
      </c>
      <c r="AE768">
        <f t="shared" si="80"/>
        <v>1.0580022167701542E-2</v>
      </c>
      <c r="AF768">
        <f t="shared" si="81"/>
        <v>0.10285923472251551</v>
      </c>
      <c r="AG768">
        <f t="shared" si="82"/>
        <v>0</v>
      </c>
      <c r="AH768" t="b">
        <f t="shared" si="83"/>
        <v>1</v>
      </c>
    </row>
    <row r="769" spans="1:34" x14ac:dyDescent="0.25">
      <c r="A769">
        <v>19926</v>
      </c>
      <c r="B769">
        <v>7.0707070707070704E-2</v>
      </c>
      <c r="C769">
        <v>1</v>
      </c>
      <c r="D769">
        <v>0.16666666666666666</v>
      </c>
      <c r="E769">
        <v>0.66666666666666663</v>
      </c>
      <c r="F769">
        <v>0.22413793103448276</v>
      </c>
      <c r="G769">
        <v>0.1</v>
      </c>
      <c r="H769">
        <v>0.4</v>
      </c>
      <c r="I769">
        <v>0.1</v>
      </c>
      <c r="J769">
        <v>0.1</v>
      </c>
      <c r="K769">
        <v>0.1</v>
      </c>
      <c r="L769">
        <v>0.1</v>
      </c>
      <c r="M769">
        <v>0.14709611880813139</v>
      </c>
      <c r="N769">
        <v>6.6529816609535095E-2</v>
      </c>
      <c r="O769">
        <v>8.6523589880709559E-2</v>
      </c>
      <c r="P769">
        <v>0.16044484384684801</v>
      </c>
      <c r="Q769">
        <v>8.0971338763813766E-2</v>
      </c>
      <c r="R769">
        <v>0.26122924810972692</v>
      </c>
      <c r="S769">
        <v>0</v>
      </c>
      <c r="T769">
        <v>1.9355692918963176E-4</v>
      </c>
      <c r="U769">
        <v>3.6382304361412435E-4</v>
      </c>
      <c r="V769">
        <v>5.2495974235104671E-4</v>
      </c>
      <c r="W769">
        <v>7.6430910911098654E-4</v>
      </c>
      <c r="X769">
        <v>6.1664642704467468E-4</v>
      </c>
      <c r="Y769">
        <v>1</v>
      </c>
      <c r="Z769">
        <v>0.82833823051146716</v>
      </c>
      <c r="AA769">
        <v>1</v>
      </c>
      <c r="AB769">
        <f t="shared" si="77"/>
        <v>1</v>
      </c>
      <c r="AC769">
        <f t="shared" si="78"/>
        <v>0.18959379710899593</v>
      </c>
      <c r="AD769">
        <f t="shared" si="79"/>
        <v>-0.81040620289100407</v>
      </c>
      <c r="AE769">
        <f t="shared" si="80"/>
        <v>0.65675821368421528</v>
      </c>
      <c r="AF769">
        <f t="shared" si="81"/>
        <v>0.81040620289100407</v>
      </c>
      <c r="AG769">
        <f t="shared" si="82"/>
        <v>0</v>
      </c>
      <c r="AH769" t="b">
        <f t="shared" si="83"/>
        <v>0</v>
      </c>
    </row>
    <row r="770" spans="1:34" x14ac:dyDescent="0.25">
      <c r="A770">
        <v>21458</v>
      </c>
      <c r="B770">
        <v>0.17171717171717171</v>
      </c>
      <c r="C770">
        <v>1</v>
      </c>
      <c r="D770">
        <v>0.33333333333333331</v>
      </c>
      <c r="E770">
        <v>0.66666666666666663</v>
      </c>
      <c r="F770">
        <v>5.1724137931034482E-2</v>
      </c>
      <c r="G770">
        <v>0.2</v>
      </c>
      <c r="H770">
        <v>0.2</v>
      </c>
      <c r="I770">
        <v>0.2</v>
      </c>
      <c r="J770">
        <v>0.2</v>
      </c>
      <c r="K770">
        <v>0.1</v>
      </c>
      <c r="L770">
        <v>0.2</v>
      </c>
      <c r="M770">
        <v>0.15362568147166911</v>
      </c>
      <c r="N770">
        <v>7.5016987628451146E-2</v>
      </c>
      <c r="O770">
        <v>9.1301905781032019E-2</v>
      </c>
      <c r="P770">
        <v>0.1706748205044151</v>
      </c>
      <c r="Q770">
        <v>0.10377142403855212</v>
      </c>
      <c r="R770">
        <v>0.2661014226903472</v>
      </c>
      <c r="S770">
        <v>2.299805850138286E-3</v>
      </c>
      <c r="T770">
        <v>1.5591426259262975E-3</v>
      </c>
      <c r="U770">
        <v>3.348064818534887E-3</v>
      </c>
      <c r="V770">
        <v>3.7552334943639291E-2</v>
      </c>
      <c r="W770">
        <v>2.344506469665603E-3</v>
      </c>
      <c r="X770">
        <v>1.8915534571922537E-3</v>
      </c>
      <c r="Y770">
        <v>1</v>
      </c>
      <c r="Z770">
        <v>0.82834676507718186</v>
      </c>
      <c r="AA770">
        <v>1</v>
      </c>
      <c r="AB770">
        <f t="shared" si="77"/>
        <v>1</v>
      </c>
      <c r="AC770">
        <f t="shared" si="78"/>
        <v>0.21313208339185782</v>
      </c>
      <c r="AD770">
        <f t="shared" si="79"/>
        <v>-0.78686791660814215</v>
      </c>
      <c r="AE770">
        <f t="shared" si="80"/>
        <v>0.61916111818723818</v>
      </c>
      <c r="AF770">
        <f t="shared" si="81"/>
        <v>0.78686791660814215</v>
      </c>
      <c r="AG770">
        <f t="shared" si="82"/>
        <v>0</v>
      </c>
      <c r="AH770" t="b">
        <f t="shared" si="83"/>
        <v>0</v>
      </c>
    </row>
    <row r="771" spans="1:34" x14ac:dyDescent="0.25">
      <c r="A771">
        <v>13248</v>
      </c>
      <c r="B771">
        <v>1.0101010101010102E-2</v>
      </c>
      <c r="C771">
        <v>0</v>
      </c>
      <c r="D771">
        <v>0.33333333333333331</v>
      </c>
      <c r="E771">
        <v>0.33333333333333331</v>
      </c>
      <c r="F771">
        <v>0.51724137931034486</v>
      </c>
      <c r="G771">
        <v>0.3</v>
      </c>
      <c r="H771">
        <v>0.4</v>
      </c>
      <c r="I771">
        <v>0.4</v>
      </c>
      <c r="J771">
        <v>0.2</v>
      </c>
      <c r="K771">
        <v>0.2</v>
      </c>
      <c r="L771">
        <v>0.2</v>
      </c>
      <c r="M771">
        <v>0.16285591160357882</v>
      </c>
      <c r="N771">
        <v>8.3469044555038022E-2</v>
      </c>
      <c r="O771">
        <v>9.5230304065164736E-2</v>
      </c>
      <c r="P771">
        <v>0.17606957891306027</v>
      </c>
      <c r="Q771">
        <v>9.8139325040530287E-2</v>
      </c>
      <c r="R771">
        <v>0.27534011083044446</v>
      </c>
      <c r="S771">
        <v>3.4342546293752405E-4</v>
      </c>
      <c r="T771">
        <v>5.9373291162463735E-4</v>
      </c>
      <c r="U771">
        <v>1.1160216061782955E-3</v>
      </c>
      <c r="V771">
        <v>1.6103059581320451E-3</v>
      </c>
      <c r="W771">
        <v>3.5167597044984044E-3</v>
      </c>
      <c r="X771">
        <v>2.2698641486307044E-3</v>
      </c>
      <c r="Y771">
        <v>1</v>
      </c>
      <c r="Z771">
        <v>0.82835719345484848</v>
      </c>
      <c r="AA771">
        <v>0</v>
      </c>
      <c r="AB771">
        <f t="shared" ref="AB771:AB834" si="84">AA771 - $AI$5</f>
        <v>0</v>
      </c>
      <c r="AC771">
        <f t="shared" si="78"/>
        <v>0.46621987340425708</v>
      </c>
      <c r="AD771">
        <f t="shared" si="79"/>
        <v>0.46621987340425708</v>
      </c>
      <c r="AE771">
        <f t="shared" si="80"/>
        <v>0.21736097035708149</v>
      </c>
      <c r="AF771">
        <f t="shared" si="81"/>
        <v>0.46621987340425708</v>
      </c>
      <c r="AG771">
        <f t="shared" si="82"/>
        <v>0</v>
      </c>
      <c r="AH771" t="b">
        <f t="shared" si="83"/>
        <v>1</v>
      </c>
    </row>
    <row r="772" spans="1:34" x14ac:dyDescent="0.25">
      <c r="A772">
        <v>6237</v>
      </c>
      <c r="B772">
        <v>0.37373737373737376</v>
      </c>
      <c r="C772">
        <v>0</v>
      </c>
      <c r="D772">
        <v>0.16666666666666666</v>
      </c>
      <c r="E772">
        <v>0.33333333333333331</v>
      </c>
      <c r="F772">
        <v>0.36206896551724138</v>
      </c>
      <c r="G772">
        <v>0.1</v>
      </c>
      <c r="H772">
        <v>0.1</v>
      </c>
      <c r="I772">
        <v>0.1</v>
      </c>
      <c r="J772">
        <v>0.1</v>
      </c>
      <c r="K772">
        <v>0</v>
      </c>
      <c r="L772">
        <v>0.1</v>
      </c>
      <c r="M772">
        <v>0.15039231353935215</v>
      </c>
      <c r="N772">
        <v>6.6217585896662073E-2</v>
      </c>
      <c r="O772">
        <v>8.847763173860311E-2</v>
      </c>
      <c r="P772">
        <v>0.16013775614976083</v>
      </c>
      <c r="Q772">
        <v>8.1778474077966887E-2</v>
      </c>
      <c r="R772">
        <v>0.26136680635104093</v>
      </c>
      <c r="S772">
        <v>0</v>
      </c>
      <c r="T772">
        <v>2.3084335603965897E-3</v>
      </c>
      <c r="U772">
        <v>0</v>
      </c>
      <c r="V772">
        <v>1.8357487922705314E-3</v>
      </c>
      <c r="W772">
        <v>1.1839757671811295E-3</v>
      </c>
      <c r="X772">
        <v>0</v>
      </c>
      <c r="Y772">
        <v>1</v>
      </c>
      <c r="Z772">
        <v>0.82841877423132204</v>
      </c>
      <c r="AA772">
        <v>0</v>
      </c>
      <c r="AB772">
        <f t="shared" si="84"/>
        <v>0</v>
      </c>
      <c r="AC772">
        <f t="shared" ref="AC772:AC835" si="85">SUMPRODUCT($B$2:$Y$2, B772:Y772)</f>
        <v>0.13611256151512569</v>
      </c>
      <c r="AD772">
        <f t="shared" ref="AD772:AD835" si="86" xml:space="preserve"> AC772 - AA772</f>
        <v>0.13611256151512569</v>
      </c>
      <c r="AE772">
        <f t="shared" ref="AE772:AE835" si="87">AD772 * AD772</f>
        <v>1.8526629402208873E-2</v>
      </c>
      <c r="AF772">
        <f t="shared" ref="AF772:AF835" si="88">ABS(AD772)</f>
        <v>0.13611256151512569</v>
      </c>
      <c r="AG772">
        <f t="shared" ref="AG772:AG835" si="89">IF(AC772 &gt;= 0.5, 1, 0)</f>
        <v>0</v>
      </c>
      <c r="AH772" t="b">
        <f t="shared" ref="AH772:AH835" si="90">IF(AA772=AG772, TRUE, FALSE)</f>
        <v>1</v>
      </c>
    </row>
    <row r="773" spans="1:34" x14ac:dyDescent="0.25">
      <c r="A773">
        <v>7965</v>
      </c>
      <c r="B773">
        <v>1.0101010101010102E-2</v>
      </c>
      <c r="C773">
        <v>1</v>
      </c>
      <c r="D773">
        <v>0.33333333333333331</v>
      </c>
      <c r="E773">
        <v>0.66666666666666663</v>
      </c>
      <c r="F773">
        <v>0.22413793103448276</v>
      </c>
      <c r="G773">
        <v>0.2</v>
      </c>
      <c r="H773">
        <v>0.2</v>
      </c>
      <c r="I773">
        <v>0.2</v>
      </c>
      <c r="J773">
        <v>0.2</v>
      </c>
      <c r="K773">
        <v>0.2</v>
      </c>
      <c r="L773">
        <v>0.2</v>
      </c>
      <c r="M773">
        <v>0.16397529048545648</v>
      </c>
      <c r="N773">
        <v>8.5514203175832387E-2</v>
      </c>
      <c r="O773">
        <v>9.7434709251858376E-2</v>
      </c>
      <c r="P773">
        <v>0.17860917532823531</v>
      </c>
      <c r="Q773">
        <v>0.10043678514236419</v>
      </c>
      <c r="R773">
        <v>0.2627931085626547</v>
      </c>
      <c r="S773">
        <v>2.2895030862501602E-3</v>
      </c>
      <c r="T773">
        <v>7.1247949394956476E-4</v>
      </c>
      <c r="U773">
        <v>0</v>
      </c>
      <c r="V773">
        <v>5.6038647342995167E-4</v>
      </c>
      <c r="W773">
        <v>0</v>
      </c>
      <c r="X773">
        <v>7.9445245202074653E-4</v>
      </c>
      <c r="Y773">
        <v>1</v>
      </c>
      <c r="Z773">
        <v>0.82843731332689574</v>
      </c>
      <c r="AA773">
        <v>0</v>
      </c>
      <c r="AB773">
        <f t="shared" si="84"/>
        <v>0</v>
      </c>
      <c r="AC773">
        <f t="shared" si="85"/>
        <v>0.24561706728465288</v>
      </c>
      <c r="AD773">
        <f t="shared" si="86"/>
        <v>0.24561706728465288</v>
      </c>
      <c r="AE773">
        <f t="shared" si="87"/>
        <v>6.0327743741513701E-2</v>
      </c>
      <c r="AF773">
        <f t="shared" si="88"/>
        <v>0.24561706728465288</v>
      </c>
      <c r="AG773">
        <f t="shared" si="89"/>
        <v>0</v>
      </c>
      <c r="AH773" t="b">
        <f t="shared" si="90"/>
        <v>1</v>
      </c>
    </row>
    <row r="774" spans="1:34" x14ac:dyDescent="0.25">
      <c r="A774">
        <v>23429</v>
      </c>
      <c r="B774">
        <v>0.19191919191919191</v>
      </c>
      <c r="C774">
        <v>1</v>
      </c>
      <c r="D774">
        <v>0.33333333333333331</v>
      </c>
      <c r="E774">
        <v>0.33333333333333331</v>
      </c>
      <c r="F774">
        <v>0.32758620689655171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.14698904778464744</v>
      </c>
      <c r="N774">
        <v>6.6220432985229311E-2</v>
      </c>
      <c r="O774">
        <v>8.7639244012555503E-2</v>
      </c>
      <c r="P774">
        <v>0.16247105745554294</v>
      </c>
      <c r="Q774">
        <v>8.1598008934016197E-2</v>
      </c>
      <c r="R774">
        <v>0.26967178911015188</v>
      </c>
      <c r="S774">
        <v>0</v>
      </c>
      <c r="T774">
        <v>1.4000222056108947E-3</v>
      </c>
      <c r="U774">
        <v>2.7643855185036383E-3</v>
      </c>
      <c r="V774">
        <v>1.5426731078904991E-3</v>
      </c>
      <c r="W774">
        <v>2.65210571848573E-2</v>
      </c>
      <c r="X774">
        <v>0</v>
      </c>
      <c r="Y774">
        <v>1</v>
      </c>
      <c r="Z774">
        <v>0.82844977119704322</v>
      </c>
      <c r="AA774">
        <v>0</v>
      </c>
      <c r="AB774">
        <f t="shared" si="84"/>
        <v>0</v>
      </c>
      <c r="AC774">
        <f t="shared" si="85"/>
        <v>-9.7319533588696439E-3</v>
      </c>
      <c r="AD774">
        <f t="shared" si="86"/>
        <v>-9.7319533588696439E-3</v>
      </c>
      <c r="AE774">
        <f t="shared" si="87"/>
        <v>9.4710916179214139E-5</v>
      </c>
      <c r="AF774">
        <f t="shared" si="88"/>
        <v>9.7319533588696439E-3</v>
      </c>
      <c r="AG774">
        <f t="shared" si="89"/>
        <v>0</v>
      </c>
      <c r="AH774" t="b">
        <f t="shared" si="90"/>
        <v>1</v>
      </c>
    </row>
    <row r="775" spans="1:34" x14ac:dyDescent="0.25">
      <c r="A775">
        <v>15674</v>
      </c>
      <c r="B775">
        <v>0.19191919191919191</v>
      </c>
      <c r="C775">
        <v>0</v>
      </c>
      <c r="D775">
        <v>0.16666666666666666</v>
      </c>
      <c r="E775">
        <v>0.33333333333333331</v>
      </c>
      <c r="F775">
        <v>0.18965517241379309</v>
      </c>
      <c r="G775">
        <v>0.1</v>
      </c>
      <c r="H775">
        <v>0.4</v>
      </c>
      <c r="I775">
        <v>0.1</v>
      </c>
      <c r="J775">
        <v>0.4</v>
      </c>
      <c r="K775">
        <v>0.1</v>
      </c>
      <c r="L775">
        <v>0.1</v>
      </c>
      <c r="M775">
        <v>0.14719168633322449</v>
      </c>
      <c r="N775">
        <v>6.6581064203745252E-2</v>
      </c>
      <c r="O775">
        <v>8.6761874276979803E-2</v>
      </c>
      <c r="P775">
        <v>0.16049571113409558</v>
      </c>
      <c r="Q775">
        <v>8.1024883366963965E-2</v>
      </c>
      <c r="R775">
        <v>0.26097872304454045</v>
      </c>
      <c r="S775">
        <v>0</v>
      </c>
      <c r="T775">
        <v>4.5123701283472433E-4</v>
      </c>
      <c r="U775">
        <v>0</v>
      </c>
      <c r="V775">
        <v>6.1191626409017714E-4</v>
      </c>
      <c r="W775">
        <v>0</v>
      </c>
      <c r="X775">
        <v>0.29196127611762435</v>
      </c>
      <c r="Y775">
        <v>1</v>
      </c>
      <c r="Z775">
        <v>0.82849288954349454</v>
      </c>
      <c r="AA775">
        <v>0</v>
      </c>
      <c r="AB775">
        <f t="shared" si="84"/>
        <v>0</v>
      </c>
      <c r="AC775">
        <f t="shared" si="85"/>
        <v>0.19854078070613063</v>
      </c>
      <c r="AD775">
        <f t="shared" si="86"/>
        <v>0.19854078070613063</v>
      </c>
      <c r="AE775">
        <f t="shared" si="87"/>
        <v>3.9418441603399849E-2</v>
      </c>
      <c r="AF775">
        <f t="shared" si="88"/>
        <v>0.19854078070613063</v>
      </c>
      <c r="AG775">
        <f t="shared" si="89"/>
        <v>0</v>
      </c>
      <c r="AH775" t="b">
        <f t="shared" si="90"/>
        <v>1</v>
      </c>
    </row>
    <row r="776" spans="1:34" x14ac:dyDescent="0.25">
      <c r="A776">
        <v>8859</v>
      </c>
      <c r="B776">
        <v>0.17171717171717171</v>
      </c>
      <c r="C776">
        <v>1</v>
      </c>
      <c r="D776">
        <v>0.16666666666666666</v>
      </c>
      <c r="E776">
        <v>0.66666666666666663</v>
      </c>
      <c r="F776">
        <v>0.17241379310344829</v>
      </c>
      <c r="G776">
        <v>0.3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.1465191741196063</v>
      </c>
      <c r="N776">
        <v>6.6220432985229311E-2</v>
      </c>
      <c r="O776">
        <v>8.6344602062313022E-2</v>
      </c>
      <c r="P776">
        <v>0.16013775614976083</v>
      </c>
      <c r="Q776">
        <v>8.0648088011462518E-2</v>
      </c>
      <c r="R776">
        <v>0.26097872304454045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1</v>
      </c>
      <c r="Z776">
        <v>0.82851141134998951</v>
      </c>
      <c r="AA776">
        <v>1</v>
      </c>
      <c r="AB776">
        <f t="shared" si="84"/>
        <v>1</v>
      </c>
      <c r="AC776">
        <f t="shared" si="85"/>
        <v>0.26604323337809876</v>
      </c>
      <c r="AD776">
        <f t="shared" si="86"/>
        <v>-0.73395676662190124</v>
      </c>
      <c r="AE776">
        <f t="shared" si="87"/>
        <v>0.53869253527007599</v>
      </c>
      <c r="AF776">
        <f t="shared" si="88"/>
        <v>0.73395676662190124</v>
      </c>
      <c r="AG776">
        <f t="shared" si="89"/>
        <v>0</v>
      </c>
      <c r="AH776" t="b">
        <f t="shared" si="90"/>
        <v>0</v>
      </c>
    </row>
    <row r="777" spans="1:34" x14ac:dyDescent="0.25">
      <c r="A777">
        <v>13481</v>
      </c>
      <c r="B777">
        <v>0.38383838383838381</v>
      </c>
      <c r="C777">
        <v>1</v>
      </c>
      <c r="D777">
        <v>0.16666666666666666</v>
      </c>
      <c r="E777">
        <v>0.66666666666666663</v>
      </c>
      <c r="F777">
        <v>0.10344827586206896</v>
      </c>
      <c r="G777">
        <v>0.2</v>
      </c>
      <c r="H777">
        <v>0.2</v>
      </c>
      <c r="I777">
        <v>0.2</v>
      </c>
      <c r="J777">
        <v>0.2</v>
      </c>
      <c r="K777">
        <v>0.2</v>
      </c>
      <c r="L777">
        <v>0.2</v>
      </c>
      <c r="M777">
        <v>0.2160259660505216</v>
      </c>
      <c r="N777">
        <v>0.14382732218033839</v>
      </c>
      <c r="O777">
        <v>0.13189480567468251</v>
      </c>
      <c r="P777">
        <v>0.23948695630876821</v>
      </c>
      <c r="Q777">
        <v>0.164902504201764</v>
      </c>
      <c r="R777">
        <v>0.32792270917498101</v>
      </c>
      <c r="S777">
        <v>5.1513819440628609E-3</v>
      </c>
      <c r="T777">
        <v>2.3749316464985494E-3</v>
      </c>
      <c r="U777">
        <v>3.9060756216240345E-3</v>
      </c>
      <c r="V777">
        <v>6.4412238325281803E-3</v>
      </c>
      <c r="W777">
        <v>8.2057726438296112E-3</v>
      </c>
      <c r="X777">
        <v>1.8915534571922538E-2</v>
      </c>
      <c r="Y777">
        <v>1</v>
      </c>
      <c r="Z777">
        <v>0.82853986857649931</v>
      </c>
      <c r="AA777">
        <v>0</v>
      </c>
      <c r="AB777">
        <f t="shared" si="84"/>
        <v>0</v>
      </c>
      <c r="AC777">
        <f t="shared" si="85"/>
        <v>0.18898528207731582</v>
      </c>
      <c r="AD777">
        <f t="shared" si="86"/>
        <v>0.18898528207731582</v>
      </c>
      <c r="AE777">
        <f t="shared" si="87"/>
        <v>3.5715436841842627E-2</v>
      </c>
      <c r="AF777">
        <f t="shared" si="88"/>
        <v>0.18898528207731582</v>
      </c>
      <c r="AG777">
        <f t="shared" si="89"/>
        <v>0</v>
      </c>
      <c r="AH777" t="b">
        <f t="shared" si="90"/>
        <v>1</v>
      </c>
    </row>
    <row r="778" spans="1:34" x14ac:dyDescent="0.25">
      <c r="A778">
        <v>9000</v>
      </c>
      <c r="B778">
        <v>0.27272727272727271</v>
      </c>
      <c r="C778">
        <v>1</v>
      </c>
      <c r="D778">
        <v>0.33333333333333331</v>
      </c>
      <c r="E778">
        <v>0.33333333333333331</v>
      </c>
      <c r="F778">
        <v>0.2413793103448276</v>
      </c>
      <c r="G778">
        <v>0.3</v>
      </c>
      <c r="H778">
        <v>0.1</v>
      </c>
      <c r="I778">
        <v>0.4</v>
      </c>
      <c r="J778">
        <v>0.1</v>
      </c>
      <c r="K778">
        <v>0.1</v>
      </c>
      <c r="L778">
        <v>0.2</v>
      </c>
      <c r="M778">
        <v>0.14651651946613148</v>
      </c>
      <c r="N778">
        <v>6.6358991295501227E-2</v>
      </c>
      <c r="O778">
        <v>8.6424762250920065E-2</v>
      </c>
      <c r="P778">
        <v>0.16164116708396681</v>
      </c>
      <c r="Q778">
        <v>8.230598757566894E-2</v>
      </c>
      <c r="R778">
        <v>0.26220521998944107</v>
      </c>
      <c r="S778">
        <v>1.7056797992563694E-4</v>
      </c>
      <c r="T778">
        <v>0</v>
      </c>
      <c r="U778">
        <v>1.785634569885273E-3</v>
      </c>
      <c r="V778">
        <v>2.6924315619967793E-3</v>
      </c>
      <c r="W778">
        <v>3.6621191056176719E-3</v>
      </c>
      <c r="X778">
        <v>6.1664642704467468E-4</v>
      </c>
      <c r="Y778">
        <v>1</v>
      </c>
      <c r="Z778">
        <v>0.82860373089305062</v>
      </c>
      <c r="AA778">
        <v>0</v>
      </c>
      <c r="AB778">
        <f t="shared" si="84"/>
        <v>0</v>
      </c>
      <c r="AC778">
        <f t="shared" si="85"/>
        <v>0.35055902459404253</v>
      </c>
      <c r="AD778">
        <f t="shared" si="86"/>
        <v>0.35055902459404253</v>
      </c>
      <c r="AE778">
        <f t="shared" si="87"/>
        <v>0.12289162972432652</v>
      </c>
      <c r="AF778">
        <f t="shared" si="88"/>
        <v>0.35055902459404253</v>
      </c>
      <c r="AG778">
        <f t="shared" si="89"/>
        <v>0</v>
      </c>
      <c r="AH778" t="b">
        <f t="shared" si="90"/>
        <v>1</v>
      </c>
    </row>
    <row r="779" spans="1:34" x14ac:dyDescent="0.25">
      <c r="A779">
        <v>7292</v>
      </c>
      <c r="B779">
        <v>0.14141414141414141</v>
      </c>
      <c r="C779">
        <v>0</v>
      </c>
      <c r="D779">
        <v>0.16666666666666666</v>
      </c>
      <c r="E779">
        <v>0.33333333333333331</v>
      </c>
      <c r="F779">
        <v>0.34482758620689657</v>
      </c>
      <c r="G779">
        <v>0.4</v>
      </c>
      <c r="H779">
        <v>0.4</v>
      </c>
      <c r="I779">
        <v>0.4</v>
      </c>
      <c r="J779">
        <v>0.2</v>
      </c>
      <c r="K779">
        <v>0.2</v>
      </c>
      <c r="L779">
        <v>0.4</v>
      </c>
      <c r="M779">
        <v>0.24682791031872656</v>
      </c>
      <c r="N779">
        <v>0.18460712075831254</v>
      </c>
      <c r="O779">
        <v>0.15291544253090972</v>
      </c>
      <c r="P779">
        <v>0.27716737033080691</v>
      </c>
      <c r="Q779">
        <v>0.21178477052667066</v>
      </c>
      <c r="R779">
        <v>0.36466612924173131</v>
      </c>
      <c r="S779">
        <v>1.691828305584556E-2</v>
      </c>
      <c r="T779">
        <v>0</v>
      </c>
      <c r="U779">
        <v>5.580108030891478E-3</v>
      </c>
      <c r="V779">
        <v>1.610305958132045E-2</v>
      </c>
      <c r="W779">
        <v>1.1722532348328015E-2</v>
      </c>
      <c r="X779">
        <v>0</v>
      </c>
      <c r="Y779">
        <v>1</v>
      </c>
      <c r="Z779">
        <v>0.82866973639644692</v>
      </c>
      <c r="AA779">
        <v>1</v>
      </c>
      <c r="AB779">
        <f t="shared" si="84"/>
        <v>1</v>
      </c>
      <c r="AC779">
        <f t="shared" si="85"/>
        <v>0.50953350355552207</v>
      </c>
      <c r="AD779">
        <f t="shared" si="86"/>
        <v>-0.49046649644447793</v>
      </c>
      <c r="AE779">
        <f t="shared" si="87"/>
        <v>0.24055738413452107</v>
      </c>
      <c r="AF779">
        <f t="shared" si="88"/>
        <v>0.49046649644447793</v>
      </c>
      <c r="AG779">
        <f t="shared" si="89"/>
        <v>1</v>
      </c>
      <c r="AH779" t="b">
        <f t="shared" si="90"/>
        <v>1</v>
      </c>
    </row>
    <row r="780" spans="1:34" x14ac:dyDescent="0.25">
      <c r="A780">
        <v>16201</v>
      </c>
      <c r="B780">
        <v>0.19191919191919191</v>
      </c>
      <c r="C780">
        <v>1</v>
      </c>
      <c r="D780">
        <v>0.16666666666666666</v>
      </c>
      <c r="E780">
        <v>0.33333333333333331</v>
      </c>
      <c r="F780">
        <v>0.22413793103448276</v>
      </c>
      <c r="G780">
        <v>0.3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.1465191741196063</v>
      </c>
      <c r="N780">
        <v>6.6220432985229311E-2</v>
      </c>
      <c r="O780">
        <v>8.6344602062313022E-2</v>
      </c>
      <c r="P780">
        <v>0.16013775614976083</v>
      </c>
      <c r="Q780">
        <v>8.0648088011462518E-2</v>
      </c>
      <c r="R780">
        <v>0.26097872304454045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1</v>
      </c>
      <c r="Z780">
        <v>0.82867441279217446</v>
      </c>
      <c r="AA780">
        <v>0</v>
      </c>
      <c r="AB780">
        <f t="shared" si="84"/>
        <v>0</v>
      </c>
      <c r="AC780">
        <f t="shared" si="85"/>
        <v>0.28861252796373726</v>
      </c>
      <c r="AD780">
        <f t="shared" si="86"/>
        <v>0.28861252796373726</v>
      </c>
      <c r="AE780">
        <f t="shared" si="87"/>
        <v>8.3297191297619019E-2</v>
      </c>
      <c r="AF780">
        <f t="shared" si="88"/>
        <v>0.28861252796373726</v>
      </c>
      <c r="AG780">
        <f t="shared" si="89"/>
        <v>0</v>
      </c>
      <c r="AH780" t="b">
        <f t="shared" si="90"/>
        <v>1</v>
      </c>
    </row>
    <row r="781" spans="1:34" x14ac:dyDescent="0.25">
      <c r="A781">
        <v>5816</v>
      </c>
      <c r="B781">
        <v>2.0202020202020204E-2</v>
      </c>
      <c r="C781">
        <v>1</v>
      </c>
      <c r="D781">
        <v>0.16666666666666666</v>
      </c>
      <c r="E781">
        <v>0.33333333333333331</v>
      </c>
      <c r="F781">
        <v>5.1724137931034482E-2</v>
      </c>
      <c r="G781">
        <v>0.1</v>
      </c>
      <c r="H781">
        <v>0.1</v>
      </c>
      <c r="I781">
        <v>0.1</v>
      </c>
      <c r="J781">
        <v>0.1</v>
      </c>
      <c r="K781">
        <v>0.1</v>
      </c>
      <c r="L781">
        <v>0.1</v>
      </c>
      <c r="M781">
        <v>0.15473090220168109</v>
      </c>
      <c r="N781">
        <v>6.8728718012959947E-2</v>
      </c>
      <c r="O781">
        <v>8.8219581816374973E-2</v>
      </c>
      <c r="P781">
        <v>0.16225722645174295</v>
      </c>
      <c r="Q781">
        <v>8.3113122889822061E-2</v>
      </c>
      <c r="R781">
        <v>0.2616273216795631</v>
      </c>
      <c r="S781">
        <v>3.025578328479587E-3</v>
      </c>
      <c r="T781">
        <v>2.0275978931981365E-3</v>
      </c>
      <c r="U781">
        <v>2.5110486139011652E-3</v>
      </c>
      <c r="V781">
        <v>4.0032206119162642E-3</v>
      </c>
      <c r="W781">
        <v>1.9787634603977691E-3</v>
      </c>
      <c r="X781">
        <v>0</v>
      </c>
      <c r="Y781">
        <v>1</v>
      </c>
      <c r="Z781">
        <v>0.82877834594119282</v>
      </c>
      <c r="AA781">
        <v>1</v>
      </c>
      <c r="AB781">
        <f t="shared" si="84"/>
        <v>1</v>
      </c>
      <c r="AC781">
        <f t="shared" si="85"/>
        <v>0.1302931213790357</v>
      </c>
      <c r="AD781">
        <f t="shared" si="86"/>
        <v>-0.8697068786209643</v>
      </c>
      <c r="AE781">
        <f t="shared" si="87"/>
        <v>0.75639005472062071</v>
      </c>
      <c r="AF781">
        <f t="shared" si="88"/>
        <v>0.8697068786209643</v>
      </c>
      <c r="AG781">
        <f t="shared" si="89"/>
        <v>0</v>
      </c>
      <c r="AH781" t="b">
        <f t="shared" si="90"/>
        <v>0</v>
      </c>
    </row>
    <row r="782" spans="1:34" x14ac:dyDescent="0.25">
      <c r="A782">
        <v>4487</v>
      </c>
      <c r="B782">
        <v>4.0404040404040407E-2</v>
      </c>
      <c r="C782">
        <v>0</v>
      </c>
      <c r="D782">
        <v>0.16666666666666666</v>
      </c>
      <c r="E782">
        <v>1</v>
      </c>
      <c r="F782">
        <v>0.41379310344827586</v>
      </c>
      <c r="G782">
        <v>0.2</v>
      </c>
      <c r="H782">
        <v>0.2</v>
      </c>
      <c r="I782">
        <v>0.2</v>
      </c>
      <c r="J782">
        <v>0.2</v>
      </c>
      <c r="K782">
        <v>0.2</v>
      </c>
      <c r="L782">
        <v>0.2</v>
      </c>
      <c r="M782">
        <v>0.16457789682423804</v>
      </c>
      <c r="N782">
        <v>8.1805395802252615E-2</v>
      </c>
      <c r="O782">
        <v>9.4244223936820595E-2</v>
      </c>
      <c r="P782">
        <v>0.17785087595352614</v>
      </c>
      <c r="Q782">
        <v>0.10391024338005266</v>
      </c>
      <c r="R782">
        <v>0.28239631067259829</v>
      </c>
      <c r="S782">
        <v>6.8685092587504812E-3</v>
      </c>
      <c r="T782">
        <v>2.9686645581231863E-3</v>
      </c>
      <c r="U782">
        <v>5.580108030891478E-3</v>
      </c>
      <c r="V782">
        <v>8.0515297906602248E-3</v>
      </c>
      <c r="W782">
        <v>1.1722532348328015E-2</v>
      </c>
      <c r="X782">
        <v>9.4577672859612692E-3</v>
      </c>
      <c r="Y782">
        <v>1</v>
      </c>
      <c r="Z782">
        <v>0.82878183454916499</v>
      </c>
      <c r="AA782">
        <v>0</v>
      </c>
      <c r="AB782">
        <f t="shared" si="84"/>
        <v>0</v>
      </c>
      <c r="AC782">
        <f t="shared" si="85"/>
        <v>0.25652420255449537</v>
      </c>
      <c r="AD782">
        <f t="shared" si="86"/>
        <v>0.25652420255449537</v>
      </c>
      <c r="AE782">
        <f t="shared" si="87"/>
        <v>6.5804666496219771E-2</v>
      </c>
      <c r="AF782">
        <f t="shared" si="88"/>
        <v>0.25652420255449537</v>
      </c>
      <c r="AG782">
        <f t="shared" si="89"/>
        <v>0</v>
      </c>
      <c r="AH782" t="b">
        <f t="shared" si="90"/>
        <v>1</v>
      </c>
    </row>
    <row r="783" spans="1:34" x14ac:dyDescent="0.25">
      <c r="A783">
        <v>23446</v>
      </c>
      <c r="B783">
        <v>0.51515151515151514</v>
      </c>
      <c r="C783">
        <v>1</v>
      </c>
      <c r="D783">
        <v>0.33333333333333331</v>
      </c>
      <c r="E783">
        <v>0.33333333333333331</v>
      </c>
      <c r="F783">
        <v>0.44827586206896552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.21444467746402723</v>
      </c>
      <c r="N783">
        <v>0.1678036040345143</v>
      </c>
      <c r="O783">
        <v>9.6801663378817834E-2</v>
      </c>
      <c r="P783">
        <v>0.16706983701744371</v>
      </c>
      <c r="Q783">
        <v>9.6846322031125281E-2</v>
      </c>
      <c r="R783">
        <v>0.27637909821735279</v>
      </c>
      <c r="S783">
        <v>0.12263036430573108</v>
      </c>
      <c r="T783">
        <v>1.1315361829742339E-2</v>
      </c>
      <c r="U783">
        <v>8.24405160483907E-3</v>
      </c>
      <c r="V783">
        <v>2.6529790660225441E-2</v>
      </c>
      <c r="W783">
        <v>4.6983909652098685E-2</v>
      </c>
      <c r="X783">
        <v>0.18576000726356529</v>
      </c>
      <c r="Y783">
        <v>1</v>
      </c>
      <c r="Z783">
        <v>0.82882125301826581</v>
      </c>
      <c r="AA783">
        <v>0</v>
      </c>
      <c r="AB783">
        <f t="shared" si="84"/>
        <v>0</v>
      </c>
      <c r="AC783">
        <f t="shared" si="85"/>
        <v>-0.15100137454641335</v>
      </c>
      <c r="AD783">
        <f t="shared" si="86"/>
        <v>-0.15100137454641335</v>
      </c>
      <c r="AE783">
        <f t="shared" si="87"/>
        <v>2.2801415114906212E-2</v>
      </c>
      <c r="AF783">
        <f t="shared" si="88"/>
        <v>0.15100137454641335</v>
      </c>
      <c r="AG783">
        <f t="shared" si="89"/>
        <v>0</v>
      </c>
      <c r="AH783" t="b">
        <f t="shared" si="90"/>
        <v>1</v>
      </c>
    </row>
    <row r="784" spans="1:34" x14ac:dyDescent="0.25">
      <c r="A784">
        <v>5225</v>
      </c>
      <c r="B784">
        <v>4.0404040404040407E-2</v>
      </c>
      <c r="C784">
        <v>0</v>
      </c>
      <c r="D784">
        <v>0.33333333333333331</v>
      </c>
      <c r="E784">
        <v>0.66666666666666663</v>
      </c>
      <c r="F784">
        <v>1.7241379310344827E-2</v>
      </c>
      <c r="G784">
        <v>0.4</v>
      </c>
      <c r="H784">
        <v>0.4</v>
      </c>
      <c r="I784">
        <v>0.4</v>
      </c>
      <c r="J784">
        <v>0.2</v>
      </c>
      <c r="K784">
        <v>0.2</v>
      </c>
      <c r="L784">
        <v>0.2</v>
      </c>
      <c r="M784">
        <v>0.1909952384365507</v>
      </c>
      <c r="N784">
        <v>0.11465889980905526</v>
      </c>
      <c r="O784">
        <v>0.10558634158232919</v>
      </c>
      <c r="P784">
        <v>0.18735458078761399</v>
      </c>
      <c r="Q784">
        <v>0.10917744582327306</v>
      </c>
      <c r="R784">
        <v>0.28212811052612569</v>
      </c>
      <c r="S784">
        <v>2.299805850138286E-3</v>
      </c>
      <c r="T784">
        <v>2.9686645581231866E-6</v>
      </c>
      <c r="U784">
        <v>1.3392259274139548E-3</v>
      </c>
      <c r="V784">
        <v>3.2206119162640902E-3</v>
      </c>
      <c r="W784">
        <v>2.5789571166321633E-3</v>
      </c>
      <c r="X784">
        <v>6.4407395217396237E-3</v>
      </c>
      <c r="Y784">
        <v>1</v>
      </c>
      <c r="Z784">
        <v>0.82885659401925571</v>
      </c>
      <c r="AA784">
        <v>0</v>
      </c>
      <c r="AB784">
        <f t="shared" si="84"/>
        <v>0</v>
      </c>
      <c r="AC784">
        <f t="shared" si="85"/>
        <v>0.48480279420404893</v>
      </c>
      <c r="AD784">
        <f t="shared" si="86"/>
        <v>0.48480279420404893</v>
      </c>
      <c r="AE784">
        <f t="shared" si="87"/>
        <v>0.23503374926805343</v>
      </c>
      <c r="AF784">
        <f t="shared" si="88"/>
        <v>0.48480279420404893</v>
      </c>
      <c r="AG784">
        <f t="shared" si="89"/>
        <v>0</v>
      </c>
      <c r="AH784" t="b">
        <f t="shared" si="90"/>
        <v>1</v>
      </c>
    </row>
    <row r="785" spans="1:34" x14ac:dyDescent="0.25">
      <c r="A785">
        <v>26277</v>
      </c>
      <c r="B785">
        <v>5.0505050505050504E-2</v>
      </c>
      <c r="C785">
        <v>1</v>
      </c>
      <c r="D785">
        <v>0.33333333333333331</v>
      </c>
      <c r="E785">
        <v>0.33333333333333331</v>
      </c>
      <c r="F785">
        <v>0.25862068965517243</v>
      </c>
      <c r="G785">
        <v>0.1</v>
      </c>
      <c r="H785">
        <v>0.4</v>
      </c>
      <c r="I785">
        <v>0.4</v>
      </c>
      <c r="J785">
        <v>0.4</v>
      </c>
      <c r="K785">
        <v>0.4</v>
      </c>
      <c r="L785">
        <v>0.4</v>
      </c>
      <c r="M785">
        <v>0.14791463696286405</v>
      </c>
      <c r="N785">
        <v>6.8591108732210443E-2</v>
      </c>
      <c r="O785">
        <v>8.8161383323276707E-2</v>
      </c>
      <c r="P785">
        <v>0.16353456055373752</v>
      </c>
      <c r="Q785">
        <v>8.4019414876475573E-2</v>
      </c>
      <c r="R785">
        <v>0.26393276706471464</v>
      </c>
      <c r="S785">
        <v>1.2592266974375882E-3</v>
      </c>
      <c r="T785">
        <v>5.9373291162463735E-4</v>
      </c>
      <c r="U785">
        <v>5.5801080308914776E-4</v>
      </c>
      <c r="V785">
        <v>0</v>
      </c>
      <c r="W785">
        <v>1.1722532348328015E-3</v>
      </c>
      <c r="X785">
        <v>0</v>
      </c>
      <c r="Y785">
        <v>1</v>
      </c>
      <c r="Z785">
        <v>0.82888958319556294</v>
      </c>
      <c r="AA785">
        <v>0</v>
      </c>
      <c r="AB785">
        <f t="shared" si="84"/>
        <v>0</v>
      </c>
      <c r="AC785">
        <f t="shared" si="85"/>
        <v>0.25917507982581778</v>
      </c>
      <c r="AD785">
        <f t="shared" si="86"/>
        <v>0.25917507982581778</v>
      </c>
      <c r="AE785">
        <f t="shared" si="87"/>
        <v>6.7171722002719023E-2</v>
      </c>
      <c r="AF785">
        <f t="shared" si="88"/>
        <v>0.25917507982581778</v>
      </c>
      <c r="AG785">
        <f t="shared" si="89"/>
        <v>0</v>
      </c>
      <c r="AH785" t="b">
        <f t="shared" si="90"/>
        <v>1</v>
      </c>
    </row>
    <row r="786" spans="1:34" x14ac:dyDescent="0.25">
      <c r="A786">
        <v>17194</v>
      </c>
      <c r="B786">
        <v>0.10101010101010101</v>
      </c>
      <c r="C786">
        <v>1</v>
      </c>
      <c r="D786">
        <v>0.16666666666666666</v>
      </c>
      <c r="E786">
        <v>0.66666666666666663</v>
      </c>
      <c r="F786">
        <v>0.13793103448275862</v>
      </c>
      <c r="G786">
        <v>0.1</v>
      </c>
      <c r="H786">
        <v>0.1</v>
      </c>
      <c r="I786">
        <v>0.1</v>
      </c>
      <c r="J786">
        <v>0.1</v>
      </c>
      <c r="K786">
        <v>0.1</v>
      </c>
      <c r="L786">
        <v>0.1</v>
      </c>
      <c r="M786">
        <v>0.14679879761895281</v>
      </c>
      <c r="N786">
        <v>9.648972960250847E-2</v>
      </c>
      <c r="O786">
        <v>8.6518099456832365E-2</v>
      </c>
      <c r="P786">
        <v>0.1604354239788392</v>
      </c>
      <c r="Q786">
        <v>8.096142309656372E-2</v>
      </c>
      <c r="R786">
        <v>0.28539723208227058</v>
      </c>
      <c r="S786">
        <v>3.6511850467974429E-2</v>
      </c>
      <c r="T786">
        <v>1.8761960007338538E-4</v>
      </c>
      <c r="U786">
        <v>3.5266282755234144E-4</v>
      </c>
      <c r="V786">
        <v>5.088566827697262E-4</v>
      </c>
      <c r="W786">
        <v>7.449669307362454E-2</v>
      </c>
      <c r="X786">
        <v>2.1790695826854763E-3</v>
      </c>
      <c r="Y786">
        <v>1</v>
      </c>
      <c r="Z786">
        <v>0.82890321904702813</v>
      </c>
      <c r="AA786">
        <v>1</v>
      </c>
      <c r="AB786">
        <f t="shared" si="84"/>
        <v>1</v>
      </c>
      <c r="AC786">
        <f t="shared" si="85"/>
        <v>9.572319926351136E-2</v>
      </c>
      <c r="AD786">
        <f t="shared" si="86"/>
        <v>-0.90427680073648864</v>
      </c>
      <c r="AE786">
        <f t="shared" si="87"/>
        <v>0.81771653235021913</v>
      </c>
      <c r="AF786">
        <f t="shared" si="88"/>
        <v>0.90427680073648864</v>
      </c>
      <c r="AG786">
        <f t="shared" si="89"/>
        <v>0</v>
      </c>
      <c r="AH786" t="b">
        <f t="shared" si="90"/>
        <v>0</v>
      </c>
    </row>
    <row r="787" spans="1:34" x14ac:dyDescent="0.25">
      <c r="A787">
        <v>25340</v>
      </c>
      <c r="B787">
        <v>4.0404040404040407E-2</v>
      </c>
      <c r="C787">
        <v>1</v>
      </c>
      <c r="D787">
        <v>0.33333333333333331</v>
      </c>
      <c r="E787">
        <v>0.66666666666666663</v>
      </c>
      <c r="F787">
        <v>5.1724137931034482E-2</v>
      </c>
      <c r="G787">
        <v>0.2</v>
      </c>
      <c r="H787">
        <v>0.2</v>
      </c>
      <c r="I787">
        <v>0.4</v>
      </c>
      <c r="J787">
        <v>0.2</v>
      </c>
      <c r="K787">
        <v>0.1</v>
      </c>
      <c r="L787">
        <v>0.2</v>
      </c>
      <c r="M787">
        <v>0.16128878116895012</v>
      </c>
      <c r="N787">
        <v>8.0846875984618136E-2</v>
      </c>
      <c r="O787">
        <v>9.3163708517788699E-2</v>
      </c>
      <c r="P787">
        <v>0.17253053450215056</v>
      </c>
      <c r="Q787">
        <v>0.1087242998299463</v>
      </c>
      <c r="R787">
        <v>0.28319399477586077</v>
      </c>
      <c r="S787">
        <v>4.0066304009377801E-3</v>
      </c>
      <c r="T787">
        <v>0</v>
      </c>
      <c r="U787">
        <v>1.483192714610955E-3</v>
      </c>
      <c r="V787">
        <v>4.722705314009662E-2</v>
      </c>
      <c r="W787">
        <v>2.4593872866792176E-3</v>
      </c>
      <c r="X787">
        <v>2.2433824002300127E-3</v>
      </c>
      <c r="Y787">
        <v>1</v>
      </c>
      <c r="Z787">
        <v>0.82891075072039611</v>
      </c>
      <c r="AA787">
        <v>0</v>
      </c>
      <c r="AB787">
        <f t="shared" si="84"/>
        <v>0</v>
      </c>
      <c r="AC787">
        <f t="shared" si="85"/>
        <v>0.24529076923103962</v>
      </c>
      <c r="AD787">
        <f t="shared" si="86"/>
        <v>0.24529076923103962</v>
      </c>
      <c r="AE787">
        <f t="shared" si="87"/>
        <v>6.0167561469955132E-2</v>
      </c>
      <c r="AF787">
        <f t="shared" si="88"/>
        <v>0.24529076923103962</v>
      </c>
      <c r="AG787">
        <f t="shared" si="89"/>
        <v>0</v>
      </c>
      <c r="AH787" t="b">
        <f t="shared" si="90"/>
        <v>1</v>
      </c>
    </row>
    <row r="788" spans="1:34" x14ac:dyDescent="0.25">
      <c r="A788">
        <v>19951</v>
      </c>
      <c r="B788">
        <v>0.29292929292929293</v>
      </c>
      <c r="C788">
        <v>1</v>
      </c>
      <c r="D788">
        <v>0.5</v>
      </c>
      <c r="E788">
        <v>0.33333333333333331</v>
      </c>
      <c r="F788">
        <v>0.27586206896551724</v>
      </c>
      <c r="G788">
        <v>0.2</v>
      </c>
      <c r="H788">
        <v>0.2</v>
      </c>
      <c r="I788">
        <v>0.2</v>
      </c>
      <c r="J788">
        <v>0.2</v>
      </c>
      <c r="K788">
        <v>0.2</v>
      </c>
      <c r="L788">
        <v>0.2</v>
      </c>
      <c r="M788">
        <v>0.22209273412495101</v>
      </c>
      <c r="N788">
        <v>0.14681391808736385</v>
      </c>
      <c r="O788">
        <v>0.13294182950806352</v>
      </c>
      <c r="P788">
        <v>0.22581778584118478</v>
      </c>
      <c r="Q788">
        <v>0.13493041680507287</v>
      </c>
      <c r="R788">
        <v>0.26807488394003692</v>
      </c>
      <c r="S788">
        <v>3.9825906185321537E-3</v>
      </c>
      <c r="T788">
        <v>1.9705995336821713E-3</v>
      </c>
      <c r="U788">
        <v>2.4664077496540332E-3</v>
      </c>
      <c r="V788">
        <v>1.7632850241545894E-3</v>
      </c>
      <c r="W788">
        <v>3.7371433126469713E-3</v>
      </c>
      <c r="X788">
        <v>0.23921152485690397</v>
      </c>
      <c r="Y788">
        <v>1</v>
      </c>
      <c r="Z788">
        <v>0.82891742144207337</v>
      </c>
      <c r="AA788">
        <v>0</v>
      </c>
      <c r="AB788">
        <f t="shared" si="84"/>
        <v>0</v>
      </c>
      <c r="AC788">
        <f t="shared" si="85"/>
        <v>0.18731707367384032</v>
      </c>
      <c r="AD788">
        <f t="shared" si="86"/>
        <v>0.18731707367384032</v>
      </c>
      <c r="AE788">
        <f t="shared" si="87"/>
        <v>3.5087686089730924E-2</v>
      </c>
      <c r="AF788">
        <f t="shared" si="88"/>
        <v>0.18731707367384032</v>
      </c>
      <c r="AG788">
        <f t="shared" si="89"/>
        <v>0</v>
      </c>
      <c r="AH788" t="b">
        <f t="shared" si="90"/>
        <v>1</v>
      </c>
    </row>
    <row r="789" spans="1:34" x14ac:dyDescent="0.25">
      <c r="A789">
        <v>10290</v>
      </c>
      <c r="B789">
        <v>4.0404040404040407E-2</v>
      </c>
      <c r="C789">
        <v>0</v>
      </c>
      <c r="D789">
        <v>0.16666666666666666</v>
      </c>
      <c r="E789">
        <v>0.66666666666666663</v>
      </c>
      <c r="F789">
        <v>8.6206896551724144E-2</v>
      </c>
      <c r="G789">
        <v>0.2</v>
      </c>
      <c r="H789">
        <v>0.2</v>
      </c>
      <c r="I789">
        <v>0.2</v>
      </c>
      <c r="J789">
        <v>0.2</v>
      </c>
      <c r="K789">
        <v>0.2</v>
      </c>
      <c r="L789">
        <v>0.2</v>
      </c>
      <c r="M789">
        <v>0.17165697275706115</v>
      </c>
      <c r="N789">
        <v>9.3853325589252426E-2</v>
      </c>
      <c r="O789">
        <v>0.10213725730267553</v>
      </c>
      <c r="P789">
        <v>0.18688076142677087</v>
      </c>
      <c r="Q789">
        <v>0.10984278709575064</v>
      </c>
      <c r="R789">
        <v>0.2832962028546025</v>
      </c>
      <c r="S789">
        <v>1.6907980291957433E-3</v>
      </c>
      <c r="T789">
        <v>8.573503243859763E-4</v>
      </c>
      <c r="U789">
        <v>1.2276237667961252E-3</v>
      </c>
      <c r="V789">
        <v>2.4154589371980675E-3</v>
      </c>
      <c r="W789">
        <v>2.5789571166321633E-3</v>
      </c>
      <c r="X789">
        <v>1.8291321931049093E-3</v>
      </c>
      <c r="Y789">
        <v>1</v>
      </c>
      <c r="Z789">
        <v>0.82899882085141252</v>
      </c>
      <c r="AA789">
        <v>0</v>
      </c>
      <c r="AB789">
        <f t="shared" si="84"/>
        <v>0</v>
      </c>
      <c r="AC789">
        <f t="shared" si="85"/>
        <v>0.25587015979179395</v>
      </c>
      <c r="AD789">
        <f t="shared" si="86"/>
        <v>0.25587015979179395</v>
      </c>
      <c r="AE789">
        <f t="shared" si="87"/>
        <v>6.5469538671878172E-2</v>
      </c>
      <c r="AF789">
        <f t="shared" si="88"/>
        <v>0.25587015979179395</v>
      </c>
      <c r="AG789">
        <f t="shared" si="89"/>
        <v>0</v>
      </c>
      <c r="AH789" t="b">
        <f t="shared" si="90"/>
        <v>1</v>
      </c>
    </row>
    <row r="790" spans="1:34" x14ac:dyDescent="0.25">
      <c r="A790">
        <v>2585</v>
      </c>
      <c r="B790">
        <v>2.0202020202020204E-2</v>
      </c>
      <c r="C790">
        <v>1</v>
      </c>
      <c r="D790">
        <v>0.16666666666666666</v>
      </c>
      <c r="E790">
        <v>0.66666666666666663</v>
      </c>
      <c r="F790">
        <v>1.7241379310344827E-2</v>
      </c>
      <c r="G790">
        <v>0.1</v>
      </c>
      <c r="H790">
        <v>0.1</v>
      </c>
      <c r="I790">
        <v>0.1</v>
      </c>
      <c r="J790">
        <v>0.2</v>
      </c>
      <c r="K790">
        <v>0.2</v>
      </c>
      <c r="L790">
        <v>0</v>
      </c>
      <c r="M790">
        <v>0.15002597135982854</v>
      </c>
      <c r="N790">
        <v>7.2125294673666712E-2</v>
      </c>
      <c r="O790">
        <v>8.7956590512657348E-2</v>
      </c>
      <c r="P790">
        <v>0.16069164438867883</v>
      </c>
      <c r="Q790">
        <v>8.0648088011462518E-2</v>
      </c>
      <c r="R790">
        <v>0.26097872304454045</v>
      </c>
      <c r="S790">
        <v>7.1226441013242485E-3</v>
      </c>
      <c r="T790">
        <v>1.7431998285299352E-3</v>
      </c>
      <c r="U790">
        <v>0</v>
      </c>
      <c r="V790">
        <v>0</v>
      </c>
      <c r="W790">
        <v>0</v>
      </c>
      <c r="X790">
        <v>0</v>
      </c>
      <c r="Y790">
        <v>1</v>
      </c>
      <c r="Z790">
        <v>0.8291584861083412</v>
      </c>
      <c r="AA790">
        <v>0</v>
      </c>
      <c r="AB790">
        <f t="shared" si="84"/>
        <v>0</v>
      </c>
      <c r="AC790">
        <f t="shared" si="85"/>
        <v>0.11137449898252032</v>
      </c>
      <c r="AD790">
        <f t="shared" si="86"/>
        <v>0.11137449898252032</v>
      </c>
      <c r="AE790">
        <f t="shared" si="87"/>
        <v>1.2404279023607419E-2</v>
      </c>
      <c r="AF790">
        <f t="shared" si="88"/>
        <v>0.11137449898252032</v>
      </c>
      <c r="AG790">
        <f t="shared" si="89"/>
        <v>0</v>
      </c>
      <c r="AH790" t="b">
        <f t="shared" si="90"/>
        <v>1</v>
      </c>
    </row>
    <row r="791" spans="1:34" x14ac:dyDescent="0.25">
      <c r="A791">
        <v>27107</v>
      </c>
      <c r="B791">
        <v>0.14141414141414141</v>
      </c>
      <c r="C791">
        <v>0</v>
      </c>
      <c r="D791">
        <v>0.5</v>
      </c>
      <c r="E791">
        <v>0.66666666666666663</v>
      </c>
      <c r="F791">
        <v>0.18965517241379309</v>
      </c>
      <c r="G791">
        <v>0.1</v>
      </c>
      <c r="H791">
        <v>0.1</v>
      </c>
      <c r="I791">
        <v>0.1</v>
      </c>
      <c r="J791">
        <v>0.1</v>
      </c>
      <c r="K791">
        <v>0.1</v>
      </c>
      <c r="L791">
        <v>0.1</v>
      </c>
      <c r="M791">
        <v>0.14779075313403964</v>
      </c>
      <c r="N791">
        <v>6.6374175767859783E-2</v>
      </c>
      <c r="O791">
        <v>8.6408290979288468E-2</v>
      </c>
      <c r="P791">
        <v>0.16029035801150354</v>
      </c>
      <c r="Q791">
        <v>8.1173618375714546E-2</v>
      </c>
      <c r="R791">
        <v>0.26126075586332398</v>
      </c>
      <c r="S791">
        <v>1.8544974998626297E-4</v>
      </c>
      <c r="T791">
        <v>6.8873017748457925E-5</v>
      </c>
      <c r="U791">
        <v>1.8079550020088389E-4</v>
      </c>
      <c r="V791">
        <v>8.5346215780998387E-4</v>
      </c>
      <c r="W791">
        <v>8.6043387436727636E-4</v>
      </c>
      <c r="X791">
        <v>2.0996243374834015E-4</v>
      </c>
      <c r="Y791">
        <v>1</v>
      </c>
      <c r="Z791">
        <v>0.82917052702574801</v>
      </c>
      <c r="AA791">
        <v>0</v>
      </c>
      <c r="AB791">
        <f t="shared" si="84"/>
        <v>0</v>
      </c>
      <c r="AC791">
        <f t="shared" si="85"/>
        <v>0.10177008866885684</v>
      </c>
      <c r="AD791">
        <f t="shared" si="86"/>
        <v>0.10177008866885684</v>
      </c>
      <c r="AE791">
        <f t="shared" si="87"/>
        <v>1.0357150947666984E-2</v>
      </c>
      <c r="AF791">
        <f t="shared" si="88"/>
        <v>0.10177008866885684</v>
      </c>
      <c r="AG791">
        <f t="shared" si="89"/>
        <v>0</v>
      </c>
      <c r="AH791" t="b">
        <f t="shared" si="90"/>
        <v>1</v>
      </c>
    </row>
    <row r="792" spans="1:34" x14ac:dyDescent="0.25">
      <c r="A792">
        <v>14373</v>
      </c>
      <c r="B792">
        <v>4.0404040404040407E-2</v>
      </c>
      <c r="C792">
        <v>1</v>
      </c>
      <c r="D792">
        <v>0.16666666666666666</v>
      </c>
      <c r="E792">
        <v>0.66666666666666663</v>
      </c>
      <c r="F792">
        <v>0.10344827586206896</v>
      </c>
      <c r="G792">
        <v>0.2</v>
      </c>
      <c r="H792">
        <v>0.2</v>
      </c>
      <c r="I792">
        <v>0.2</v>
      </c>
      <c r="J792">
        <v>0.2</v>
      </c>
      <c r="K792">
        <v>0.2</v>
      </c>
      <c r="L792">
        <v>0.4</v>
      </c>
      <c r="M792">
        <v>0.19171553441271544</v>
      </c>
      <c r="N792">
        <v>0.11444631719603533</v>
      </c>
      <c r="O792">
        <v>0.11268600869792951</v>
      </c>
      <c r="P792">
        <v>0.19290288304480277</v>
      </c>
      <c r="Q792">
        <v>0.10104461554479155</v>
      </c>
      <c r="R792">
        <v>0.27638447758991813</v>
      </c>
      <c r="S792">
        <v>2.5447826803670533E-3</v>
      </c>
      <c r="T792">
        <v>9.3334813707392987E-4</v>
      </c>
      <c r="U792">
        <v>1.8972367305031025E-3</v>
      </c>
      <c r="V792">
        <v>2.8003220611916265E-3</v>
      </c>
      <c r="W792">
        <v>0</v>
      </c>
      <c r="X792">
        <v>4.2559952786825711E-4</v>
      </c>
      <c r="Y792">
        <v>1</v>
      </c>
      <c r="Z792">
        <v>0.82917423749733321</v>
      </c>
      <c r="AA792">
        <v>0</v>
      </c>
      <c r="AB792">
        <f t="shared" si="84"/>
        <v>0</v>
      </c>
      <c r="AC792">
        <f t="shared" si="85"/>
        <v>0.23650430840546738</v>
      </c>
      <c r="AD792">
        <f t="shared" si="86"/>
        <v>0.23650430840546738</v>
      </c>
      <c r="AE792">
        <f t="shared" si="87"/>
        <v>5.5934287894348428E-2</v>
      </c>
      <c r="AF792">
        <f t="shared" si="88"/>
        <v>0.23650430840546738</v>
      </c>
      <c r="AG792">
        <f t="shared" si="89"/>
        <v>0</v>
      </c>
      <c r="AH792" t="b">
        <f t="shared" si="90"/>
        <v>1</v>
      </c>
    </row>
    <row r="793" spans="1:34" x14ac:dyDescent="0.25">
      <c r="A793">
        <v>307</v>
      </c>
      <c r="B793">
        <v>0.49494949494949497</v>
      </c>
      <c r="C793">
        <v>1</v>
      </c>
      <c r="D793">
        <v>0.33333333333333331</v>
      </c>
      <c r="E793">
        <v>0.33333333333333331</v>
      </c>
      <c r="F793">
        <v>0.25862068965517243</v>
      </c>
      <c r="G793">
        <v>0.1</v>
      </c>
      <c r="H793">
        <v>0.1</v>
      </c>
      <c r="I793">
        <v>0.1</v>
      </c>
      <c r="J793">
        <v>0.1</v>
      </c>
      <c r="K793">
        <v>0.1</v>
      </c>
      <c r="L793">
        <v>0.1</v>
      </c>
      <c r="M793">
        <v>0.15579541824507939</v>
      </c>
      <c r="N793">
        <v>8.8955384224092438E-2</v>
      </c>
      <c r="O793">
        <v>8.6344602062313022E-2</v>
      </c>
      <c r="P793">
        <v>0.16814464395724887</v>
      </c>
      <c r="Q793">
        <v>8.5199379279230145E-2</v>
      </c>
      <c r="R793">
        <v>0.26097872304454045</v>
      </c>
      <c r="S793">
        <v>2.743053647636317E-2</v>
      </c>
      <c r="T793">
        <v>0</v>
      </c>
      <c r="U793">
        <v>9.4861836525155126E-3</v>
      </c>
      <c r="V793">
        <v>7.391304347826087E-3</v>
      </c>
      <c r="W793">
        <v>0</v>
      </c>
      <c r="X793">
        <v>0</v>
      </c>
      <c r="Y793">
        <v>1</v>
      </c>
      <c r="Z793">
        <v>0.82918851773078128</v>
      </c>
      <c r="AA793">
        <v>0</v>
      </c>
      <c r="AB793">
        <f t="shared" si="84"/>
        <v>0</v>
      </c>
      <c r="AC793">
        <f t="shared" si="85"/>
        <v>7.7929634773549042E-2</v>
      </c>
      <c r="AD793">
        <f t="shared" si="86"/>
        <v>7.7929634773549042E-2</v>
      </c>
      <c r="AE793">
        <f t="shared" si="87"/>
        <v>6.0730279759387438E-3</v>
      </c>
      <c r="AF793">
        <f t="shared" si="88"/>
        <v>7.7929634773549042E-2</v>
      </c>
      <c r="AG793">
        <f t="shared" si="89"/>
        <v>0</v>
      </c>
      <c r="AH793" t="b">
        <f t="shared" si="90"/>
        <v>1</v>
      </c>
    </row>
    <row r="794" spans="1:34" x14ac:dyDescent="0.25">
      <c r="A794">
        <v>1204</v>
      </c>
      <c r="B794">
        <v>5.0505050505050504E-2</v>
      </c>
      <c r="C794">
        <v>1</v>
      </c>
      <c r="D794">
        <v>0.33333333333333331</v>
      </c>
      <c r="E794">
        <v>0.66666666666666663</v>
      </c>
      <c r="F794">
        <v>3.4482758620689655E-2</v>
      </c>
      <c r="G794">
        <v>0.4</v>
      </c>
      <c r="H794">
        <v>0.4</v>
      </c>
      <c r="I794">
        <v>0</v>
      </c>
      <c r="J794">
        <v>0</v>
      </c>
      <c r="K794">
        <v>0.1</v>
      </c>
      <c r="L794">
        <v>0.1</v>
      </c>
      <c r="M794">
        <v>0.14874554350047917</v>
      </c>
      <c r="N794">
        <v>6.6220432985229311E-2</v>
      </c>
      <c r="O794">
        <v>8.6344602062313022E-2</v>
      </c>
      <c r="P794">
        <v>0.16013775614976083</v>
      </c>
      <c r="Q794">
        <v>8.2159235700368372E-2</v>
      </c>
      <c r="R794">
        <v>0.28051429875651962</v>
      </c>
      <c r="S794">
        <v>0</v>
      </c>
      <c r="T794">
        <v>0</v>
      </c>
      <c r="U794">
        <v>0</v>
      </c>
      <c r="V794">
        <v>2.4541062801932368E-3</v>
      </c>
      <c r="W794">
        <v>5.9599698965369298E-2</v>
      </c>
      <c r="X794">
        <v>1.8915534571922537E-3</v>
      </c>
      <c r="Y794">
        <v>1</v>
      </c>
      <c r="Z794">
        <v>0.82921007854428241</v>
      </c>
      <c r="AA794">
        <v>0</v>
      </c>
      <c r="AB794">
        <f t="shared" si="84"/>
        <v>0</v>
      </c>
      <c r="AC794">
        <f t="shared" si="85"/>
        <v>0.43056346828752246</v>
      </c>
      <c r="AD794">
        <f t="shared" si="86"/>
        <v>0.43056346828752246</v>
      </c>
      <c r="AE794">
        <f t="shared" si="87"/>
        <v>0.18538490022378035</v>
      </c>
      <c r="AF794">
        <f t="shared" si="88"/>
        <v>0.43056346828752246</v>
      </c>
      <c r="AG794">
        <f t="shared" si="89"/>
        <v>0</v>
      </c>
      <c r="AH794" t="b">
        <f t="shared" si="90"/>
        <v>1</v>
      </c>
    </row>
    <row r="795" spans="1:34" x14ac:dyDescent="0.25">
      <c r="A795">
        <v>12512</v>
      </c>
      <c r="B795">
        <v>0.14141414141414141</v>
      </c>
      <c r="C795">
        <v>1</v>
      </c>
      <c r="D795">
        <v>0.33333333333333331</v>
      </c>
      <c r="E795">
        <v>0.66666666666666663</v>
      </c>
      <c r="F795">
        <v>3.4482758620689655E-2</v>
      </c>
      <c r="G795">
        <v>0.2</v>
      </c>
      <c r="H795">
        <v>0.2</v>
      </c>
      <c r="I795">
        <v>0.2</v>
      </c>
      <c r="J795">
        <v>0.4</v>
      </c>
      <c r="K795">
        <v>0.2</v>
      </c>
      <c r="L795">
        <v>0.2</v>
      </c>
      <c r="M795">
        <v>0.18316047114789871</v>
      </c>
      <c r="N795">
        <v>0.10509078416411377</v>
      </c>
      <c r="O795">
        <v>0.1082700607735019</v>
      </c>
      <c r="P795">
        <v>0.16808153084158986</v>
      </c>
      <c r="Q795">
        <v>8.7332239304713413E-2</v>
      </c>
      <c r="R795">
        <v>0.26680842594179366</v>
      </c>
      <c r="S795">
        <v>2.3742147004414162E-3</v>
      </c>
      <c r="T795">
        <v>1.1435295877890515E-3</v>
      </c>
      <c r="U795">
        <v>0</v>
      </c>
      <c r="V795">
        <v>6.5700483091787442E-4</v>
      </c>
      <c r="W795">
        <v>7.0335194089968089E-3</v>
      </c>
      <c r="X795">
        <v>1.56526048582659E-2</v>
      </c>
      <c r="Y795">
        <v>1</v>
      </c>
      <c r="Z795">
        <v>0.82922076917071219</v>
      </c>
      <c r="AA795">
        <v>0</v>
      </c>
      <c r="AB795">
        <f t="shared" si="84"/>
        <v>0</v>
      </c>
      <c r="AC795">
        <f t="shared" si="85"/>
        <v>0.20699455013276477</v>
      </c>
      <c r="AD795">
        <f t="shared" si="86"/>
        <v>0.20699455013276477</v>
      </c>
      <c r="AE795">
        <f t="shared" si="87"/>
        <v>4.2846743784665665E-2</v>
      </c>
      <c r="AF795">
        <f t="shared" si="88"/>
        <v>0.20699455013276477</v>
      </c>
      <c r="AG795">
        <f t="shared" si="89"/>
        <v>0</v>
      </c>
      <c r="AH795" t="b">
        <f t="shared" si="90"/>
        <v>1</v>
      </c>
    </row>
    <row r="796" spans="1:34" x14ac:dyDescent="0.25">
      <c r="A796">
        <v>25783</v>
      </c>
      <c r="B796">
        <v>0.13131313131313133</v>
      </c>
      <c r="C796">
        <v>1</v>
      </c>
      <c r="D796">
        <v>0.5</v>
      </c>
      <c r="E796">
        <v>0.66666666666666663</v>
      </c>
      <c r="F796">
        <v>0.37931034482758619</v>
      </c>
      <c r="G796">
        <v>0.2</v>
      </c>
      <c r="H796">
        <v>0.2</v>
      </c>
      <c r="I796">
        <v>0.2</v>
      </c>
      <c r="J796">
        <v>0.2</v>
      </c>
      <c r="K796">
        <v>0.2</v>
      </c>
      <c r="L796">
        <v>0.2</v>
      </c>
      <c r="M796">
        <v>0.27131974327731129</v>
      </c>
      <c r="N796">
        <v>0.20056315411859832</v>
      </c>
      <c r="O796">
        <v>0.15904110845069572</v>
      </c>
      <c r="P796">
        <v>0.27321950364831488</v>
      </c>
      <c r="Q796">
        <v>0.17268531142631915</v>
      </c>
      <c r="R796">
        <v>0.33054553754148841</v>
      </c>
      <c r="S796">
        <v>5.1559609502353611E-3</v>
      </c>
      <c r="T796">
        <v>3.6888625799238717E-3</v>
      </c>
      <c r="U796">
        <v>6.0521851703048968E-3</v>
      </c>
      <c r="V796">
        <v>5.475040257648953E-3</v>
      </c>
      <c r="W796">
        <v>9.3780258786624118E-3</v>
      </c>
      <c r="X796">
        <v>7.5662138287690148E-3</v>
      </c>
      <c r="Y796">
        <v>1</v>
      </c>
      <c r="Z796">
        <v>0.82927864968155907</v>
      </c>
      <c r="AA796">
        <v>0</v>
      </c>
      <c r="AB796">
        <f t="shared" si="84"/>
        <v>0</v>
      </c>
      <c r="AC796">
        <f t="shared" si="85"/>
        <v>0.17112822365930028</v>
      </c>
      <c r="AD796">
        <f t="shared" si="86"/>
        <v>0.17112822365930028</v>
      </c>
      <c r="AE796">
        <f t="shared" si="87"/>
        <v>2.9284868932787499E-2</v>
      </c>
      <c r="AF796">
        <f t="shared" si="88"/>
        <v>0.17112822365930028</v>
      </c>
      <c r="AG796">
        <f t="shared" si="89"/>
        <v>0</v>
      </c>
      <c r="AH796" t="b">
        <f t="shared" si="90"/>
        <v>1</v>
      </c>
    </row>
    <row r="797" spans="1:34" x14ac:dyDescent="0.25">
      <c r="A797">
        <v>11708</v>
      </c>
      <c r="B797">
        <v>0.14141414141414141</v>
      </c>
      <c r="C797">
        <v>1</v>
      </c>
      <c r="D797">
        <v>0.33333333333333331</v>
      </c>
      <c r="E797">
        <v>0.66666666666666663</v>
      </c>
      <c r="F797">
        <v>5.1724137931034482E-2</v>
      </c>
      <c r="G797">
        <v>0.3</v>
      </c>
      <c r="H797">
        <v>0.4</v>
      </c>
      <c r="I797">
        <v>0.2</v>
      </c>
      <c r="J797">
        <v>0.2</v>
      </c>
      <c r="K797">
        <v>0.2</v>
      </c>
      <c r="L797">
        <v>0.2</v>
      </c>
      <c r="M797">
        <v>0.29780876053344374</v>
      </c>
      <c r="N797">
        <v>0.22357522197800528</v>
      </c>
      <c r="O797">
        <v>0.16650533971174178</v>
      </c>
      <c r="P797">
        <v>0.26743664667770678</v>
      </c>
      <c r="Q797">
        <v>0.19525138695395661</v>
      </c>
      <c r="R797">
        <v>0.34694340208427632</v>
      </c>
      <c r="S797">
        <v>4.4645310181878125E-5</v>
      </c>
      <c r="T797">
        <v>3.5623974697478237E-3</v>
      </c>
      <c r="U797">
        <v>4.3937770635239497E-3</v>
      </c>
      <c r="V797">
        <v>6.5652173913043482E-3</v>
      </c>
      <c r="W797">
        <v>1.0559657139373875E-2</v>
      </c>
      <c r="X797">
        <v>4.3630572043596522E-2</v>
      </c>
      <c r="Y797">
        <v>1</v>
      </c>
      <c r="Z797">
        <v>0.82927915598464974</v>
      </c>
      <c r="AA797">
        <v>0</v>
      </c>
      <c r="AB797">
        <f t="shared" si="84"/>
        <v>0</v>
      </c>
      <c r="AC797">
        <f t="shared" si="85"/>
        <v>0.28575941686462558</v>
      </c>
      <c r="AD797">
        <f t="shared" si="86"/>
        <v>0.28575941686462558</v>
      </c>
      <c r="AE797">
        <f t="shared" si="87"/>
        <v>8.1658444326810853E-2</v>
      </c>
      <c r="AF797">
        <f t="shared" si="88"/>
        <v>0.28575941686462558</v>
      </c>
      <c r="AG797">
        <f t="shared" si="89"/>
        <v>0</v>
      </c>
      <c r="AH797" t="b">
        <f t="shared" si="90"/>
        <v>1</v>
      </c>
    </row>
    <row r="798" spans="1:34" x14ac:dyDescent="0.25">
      <c r="A798">
        <v>21160</v>
      </c>
      <c r="B798">
        <v>0.14141414141414141</v>
      </c>
      <c r="C798">
        <v>0</v>
      </c>
      <c r="D798">
        <v>0.33333333333333331</v>
      </c>
      <c r="E798">
        <v>0.66666666666666663</v>
      </c>
      <c r="F798">
        <v>0.25862068965517243</v>
      </c>
      <c r="G798">
        <v>0.2</v>
      </c>
      <c r="H798">
        <v>0.2</v>
      </c>
      <c r="I798">
        <v>0.2</v>
      </c>
      <c r="J798">
        <v>0.2</v>
      </c>
      <c r="K798">
        <v>0.2</v>
      </c>
      <c r="L798">
        <v>0.1</v>
      </c>
      <c r="M798">
        <v>0.17506820247219029</v>
      </c>
      <c r="N798">
        <v>9.11637759227414E-2</v>
      </c>
      <c r="O798">
        <v>9.6170813675328176E-2</v>
      </c>
      <c r="P798">
        <v>0.17044780168540277</v>
      </c>
      <c r="Q798">
        <v>8.5778454246632385E-2</v>
      </c>
      <c r="R798">
        <v>0.26244652327308693</v>
      </c>
      <c r="S798">
        <v>3.4342546293752406E-3</v>
      </c>
      <c r="T798">
        <v>7.7482144967015167E-4</v>
      </c>
      <c r="U798">
        <v>1.82692736931387E-3</v>
      </c>
      <c r="V798">
        <v>5.6360708534621581E-4</v>
      </c>
      <c r="W798">
        <v>4.4780073570613015E-3</v>
      </c>
      <c r="X798">
        <v>0</v>
      </c>
      <c r="Y798">
        <v>1</v>
      </c>
      <c r="Z798">
        <v>0.82933138946245799</v>
      </c>
      <c r="AA798">
        <v>0</v>
      </c>
      <c r="AB798">
        <f t="shared" si="84"/>
        <v>0</v>
      </c>
      <c r="AC798">
        <f t="shared" si="85"/>
        <v>0.23624308650581671</v>
      </c>
      <c r="AD798">
        <f t="shared" si="86"/>
        <v>0.23624308650581671</v>
      </c>
      <c r="AE798">
        <f t="shared" si="87"/>
        <v>5.5810795921794797E-2</v>
      </c>
      <c r="AF798">
        <f t="shared" si="88"/>
        <v>0.23624308650581671</v>
      </c>
      <c r="AG798">
        <f t="shared" si="89"/>
        <v>0</v>
      </c>
      <c r="AH798" t="b">
        <f t="shared" si="90"/>
        <v>1</v>
      </c>
    </row>
    <row r="799" spans="1:34" x14ac:dyDescent="0.25">
      <c r="A799">
        <v>10793</v>
      </c>
      <c r="B799">
        <v>9.0909090909090912E-2</v>
      </c>
      <c r="C799">
        <v>1</v>
      </c>
      <c r="D799">
        <v>0.16666666666666666</v>
      </c>
      <c r="E799">
        <v>0.33333333333333331</v>
      </c>
      <c r="F799">
        <v>0.39655172413793105</v>
      </c>
      <c r="G799">
        <v>0.2</v>
      </c>
      <c r="H799">
        <v>0.2</v>
      </c>
      <c r="I799">
        <v>0.2</v>
      </c>
      <c r="J799">
        <v>0.2</v>
      </c>
      <c r="K799">
        <v>0.2</v>
      </c>
      <c r="L799">
        <v>0.4</v>
      </c>
      <c r="M799">
        <v>0.20708420826287441</v>
      </c>
      <c r="N799">
        <v>0.13428672839154682</v>
      </c>
      <c r="O799">
        <v>0.12671294361938626</v>
      </c>
      <c r="P799">
        <v>0.23107218821649872</v>
      </c>
      <c r="Q799">
        <v>0.15996747661141988</v>
      </c>
      <c r="R799">
        <v>0.32134296804575846</v>
      </c>
      <c r="S799">
        <v>5.7237577156254004E-3</v>
      </c>
      <c r="T799">
        <v>1.7811987348739118E-3</v>
      </c>
      <c r="U799">
        <v>3.348064818534887E-3</v>
      </c>
      <c r="V799">
        <v>9.5008051529790662E-3</v>
      </c>
      <c r="W799">
        <v>0</v>
      </c>
      <c r="X799">
        <v>9.4577672859612692E-3</v>
      </c>
      <c r="Y799">
        <v>1</v>
      </c>
      <c r="Z799">
        <v>0.8293355870538639</v>
      </c>
      <c r="AA799">
        <v>1</v>
      </c>
      <c r="AB799">
        <f t="shared" si="84"/>
        <v>1</v>
      </c>
      <c r="AC799">
        <f t="shared" si="85"/>
        <v>0.26877774514937447</v>
      </c>
      <c r="AD799">
        <f t="shared" si="86"/>
        <v>-0.73122225485062553</v>
      </c>
      <c r="AE799">
        <f t="shared" si="87"/>
        <v>0.5346859859888331</v>
      </c>
      <c r="AF799">
        <f t="shared" si="88"/>
        <v>0.73122225485062553</v>
      </c>
      <c r="AG799">
        <f t="shared" si="89"/>
        <v>0</v>
      </c>
      <c r="AH799" t="b">
        <f t="shared" si="90"/>
        <v>0</v>
      </c>
    </row>
    <row r="800" spans="1:34" x14ac:dyDescent="0.25">
      <c r="A800">
        <v>14541</v>
      </c>
      <c r="B800">
        <v>0.10101010101010101</v>
      </c>
      <c r="C800">
        <v>1</v>
      </c>
      <c r="D800">
        <v>0.33333333333333331</v>
      </c>
      <c r="E800">
        <v>0.33333333333333331</v>
      </c>
      <c r="F800">
        <v>0.7068965517241379</v>
      </c>
      <c r="G800">
        <v>0.2</v>
      </c>
      <c r="H800">
        <v>0.2</v>
      </c>
      <c r="I800">
        <v>0.2</v>
      </c>
      <c r="J800">
        <v>0.2</v>
      </c>
      <c r="K800">
        <v>0.2</v>
      </c>
      <c r="L800">
        <v>0.2</v>
      </c>
      <c r="M800">
        <v>0.17619466043000076</v>
      </c>
      <c r="N800">
        <v>9.483841823351441E-2</v>
      </c>
      <c r="O800">
        <v>0.1006493524319558</v>
      </c>
      <c r="P800">
        <v>0.18172620965235034</v>
      </c>
      <c r="Q800">
        <v>0.10366830109915172</v>
      </c>
      <c r="R800">
        <v>0.2720225749212114</v>
      </c>
      <c r="S800">
        <v>3.4342546293752406E-3</v>
      </c>
      <c r="T800">
        <v>1.1874658232492747E-3</v>
      </c>
      <c r="U800">
        <v>3.348064818534887E-3</v>
      </c>
      <c r="V800">
        <v>9.6618357487922701E-3</v>
      </c>
      <c r="W800">
        <v>5.4861451390175115E-3</v>
      </c>
      <c r="X800">
        <v>2.0996243374834015E-4</v>
      </c>
      <c r="Y800">
        <v>1</v>
      </c>
      <c r="Z800">
        <v>0.8293389651150006</v>
      </c>
      <c r="AA800">
        <v>0</v>
      </c>
      <c r="AB800">
        <f t="shared" si="84"/>
        <v>0</v>
      </c>
      <c r="AC800">
        <f t="shared" si="85"/>
        <v>0.28375342070511289</v>
      </c>
      <c r="AD800">
        <f t="shared" si="86"/>
        <v>0.28375342070511289</v>
      </c>
      <c r="AE800">
        <f t="shared" si="87"/>
        <v>8.0516003761852792E-2</v>
      </c>
      <c r="AF800">
        <f t="shared" si="88"/>
        <v>0.28375342070511289</v>
      </c>
      <c r="AG800">
        <f t="shared" si="89"/>
        <v>0</v>
      </c>
      <c r="AH800" t="b">
        <f t="shared" si="90"/>
        <v>1</v>
      </c>
    </row>
    <row r="801" spans="1:34" x14ac:dyDescent="0.25">
      <c r="A801">
        <v>23992</v>
      </c>
      <c r="B801">
        <v>4.0404040404040407E-2</v>
      </c>
      <c r="C801">
        <v>0</v>
      </c>
      <c r="D801">
        <v>0.5</v>
      </c>
      <c r="E801">
        <v>0.66666666666666663</v>
      </c>
      <c r="F801">
        <v>6.8965517241379309E-2</v>
      </c>
      <c r="G801">
        <v>0.2</v>
      </c>
      <c r="H801">
        <v>0.2</v>
      </c>
      <c r="I801">
        <v>0.2</v>
      </c>
      <c r="J801">
        <v>0.2</v>
      </c>
      <c r="K801">
        <v>0.4</v>
      </c>
      <c r="L801">
        <v>0.4</v>
      </c>
      <c r="M801">
        <v>0.18875205625033736</v>
      </c>
      <c r="N801">
        <v>0.10980556283144856</v>
      </c>
      <c r="O801">
        <v>0.11220175331196094</v>
      </c>
      <c r="P801">
        <v>0.20675197299135445</v>
      </c>
      <c r="Q801">
        <v>0.12931715757482609</v>
      </c>
      <c r="R801">
        <v>0.29570410991748813</v>
      </c>
      <c r="S801">
        <v>2.4039782405626681E-3</v>
      </c>
      <c r="T801">
        <v>1.306212405574202E-3</v>
      </c>
      <c r="U801">
        <v>3.9060756216240345E-3</v>
      </c>
      <c r="V801">
        <v>3.2206119162640902E-3</v>
      </c>
      <c r="W801">
        <v>0</v>
      </c>
      <c r="X801">
        <v>9.7433918579972988E-3</v>
      </c>
      <c r="Y801">
        <v>1</v>
      </c>
      <c r="Z801">
        <v>0.82934824446708411</v>
      </c>
      <c r="AA801">
        <v>0</v>
      </c>
      <c r="AB801">
        <f t="shared" si="84"/>
        <v>0</v>
      </c>
      <c r="AC801">
        <f t="shared" si="85"/>
        <v>0.22938900226739906</v>
      </c>
      <c r="AD801">
        <f t="shared" si="86"/>
        <v>0.22938900226739906</v>
      </c>
      <c r="AE801">
        <f t="shared" si="87"/>
        <v>5.2619314361232808E-2</v>
      </c>
      <c r="AF801">
        <f t="shared" si="88"/>
        <v>0.22938900226739906</v>
      </c>
      <c r="AG801">
        <f t="shared" si="89"/>
        <v>0</v>
      </c>
      <c r="AH801" t="b">
        <f t="shared" si="90"/>
        <v>1</v>
      </c>
    </row>
    <row r="802" spans="1:34" x14ac:dyDescent="0.25">
      <c r="A802">
        <v>5939</v>
      </c>
      <c r="B802">
        <v>7.0707070707070704E-2</v>
      </c>
      <c r="C802">
        <v>1</v>
      </c>
      <c r="D802">
        <v>0.33333333333333331</v>
      </c>
      <c r="E802">
        <v>0.33333333333333331</v>
      </c>
      <c r="F802">
        <v>0.43103448275862066</v>
      </c>
      <c r="G802">
        <v>0.2</v>
      </c>
      <c r="H802">
        <v>0.2</v>
      </c>
      <c r="I802">
        <v>0.2</v>
      </c>
      <c r="J802">
        <v>0.2</v>
      </c>
      <c r="K802">
        <v>0.2</v>
      </c>
      <c r="L802">
        <v>0.2</v>
      </c>
      <c r="M802">
        <v>0.17704237977295634</v>
      </c>
      <c r="N802">
        <v>0.10031906372543437</v>
      </c>
      <c r="O802">
        <v>0.10683815822632954</v>
      </c>
      <c r="P802">
        <v>0.19612447790381562</v>
      </c>
      <c r="Q802">
        <v>0.11989429898711459</v>
      </c>
      <c r="R802">
        <v>0.29242499809800754</v>
      </c>
      <c r="S802">
        <v>2.2895030862501602E-3</v>
      </c>
      <c r="T802">
        <v>1.1874658232492747E-3</v>
      </c>
      <c r="U802">
        <v>1.6740324092674435E-3</v>
      </c>
      <c r="V802">
        <v>3.2206119162640902E-3</v>
      </c>
      <c r="W802">
        <v>4.6890129393312059E-3</v>
      </c>
      <c r="X802">
        <v>3.7831069143845074E-3</v>
      </c>
      <c r="Y802">
        <v>1</v>
      </c>
      <c r="Z802">
        <v>0.82935527761674865</v>
      </c>
      <c r="AA802">
        <v>0</v>
      </c>
      <c r="AB802">
        <f t="shared" si="84"/>
        <v>0</v>
      </c>
      <c r="AC802">
        <f t="shared" si="85"/>
        <v>0.26981967112735594</v>
      </c>
      <c r="AD802">
        <f t="shared" si="86"/>
        <v>0.26981967112735594</v>
      </c>
      <c r="AE802">
        <f t="shared" si="87"/>
        <v>7.2802654927274515E-2</v>
      </c>
      <c r="AF802">
        <f t="shared" si="88"/>
        <v>0.26981967112735594</v>
      </c>
      <c r="AG802">
        <f t="shared" si="89"/>
        <v>0</v>
      </c>
      <c r="AH802" t="b">
        <f t="shared" si="90"/>
        <v>1</v>
      </c>
    </row>
    <row r="803" spans="1:34" x14ac:dyDescent="0.25">
      <c r="A803">
        <v>22565</v>
      </c>
      <c r="B803">
        <v>0.35353535353535354</v>
      </c>
      <c r="C803">
        <v>1</v>
      </c>
      <c r="D803">
        <v>0.16666666666666666</v>
      </c>
      <c r="E803">
        <v>0.66666666666666663</v>
      </c>
      <c r="F803">
        <v>0.17241379310344829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.1495534430413126</v>
      </c>
      <c r="N803">
        <v>9.80461380192615E-2</v>
      </c>
      <c r="O803">
        <v>8.7684814530736219E-2</v>
      </c>
      <c r="P803">
        <v>0.16548918316556549</v>
      </c>
      <c r="Q803">
        <v>0.14590904358431539</v>
      </c>
      <c r="R803">
        <v>0.27448632755614338</v>
      </c>
      <c r="S803">
        <v>3.8580416506401448E-2</v>
      </c>
      <c r="T803">
        <v>1.4564268322152353E-3</v>
      </c>
      <c r="U803">
        <v>6.3724833712780682E-3</v>
      </c>
      <c r="V803">
        <v>0.10651368760064413</v>
      </c>
      <c r="W803">
        <v>4.1237524294948293E-2</v>
      </c>
      <c r="X803">
        <v>1.5227005330397642E-2</v>
      </c>
      <c r="Y803">
        <v>1</v>
      </c>
      <c r="Z803">
        <v>0.82941507991629537</v>
      </c>
      <c r="AA803">
        <v>0</v>
      </c>
      <c r="AB803">
        <f t="shared" si="84"/>
        <v>0</v>
      </c>
      <c r="AC803">
        <f t="shared" si="85"/>
        <v>-7.6009423096088352E-2</v>
      </c>
      <c r="AD803">
        <f t="shared" si="86"/>
        <v>-7.6009423096088352E-2</v>
      </c>
      <c r="AE803">
        <f t="shared" si="87"/>
        <v>5.7774323994001691E-3</v>
      </c>
      <c r="AF803">
        <f t="shared" si="88"/>
        <v>7.6009423096088352E-2</v>
      </c>
      <c r="AG803">
        <f t="shared" si="89"/>
        <v>0</v>
      </c>
      <c r="AH803" t="b">
        <f t="shared" si="90"/>
        <v>1</v>
      </c>
    </row>
    <row r="804" spans="1:34" x14ac:dyDescent="0.25">
      <c r="A804">
        <v>10016</v>
      </c>
      <c r="B804">
        <v>0.14141414141414141</v>
      </c>
      <c r="C804">
        <v>0</v>
      </c>
      <c r="D804">
        <v>0.33333333333333331</v>
      </c>
      <c r="E804">
        <v>0.66666666666666663</v>
      </c>
      <c r="F804">
        <v>0.15517241379310345</v>
      </c>
      <c r="G804">
        <v>0.1</v>
      </c>
      <c r="H804">
        <v>0.1</v>
      </c>
      <c r="I804">
        <v>0.1</v>
      </c>
      <c r="J804">
        <v>0.1</v>
      </c>
      <c r="K804">
        <v>0.1</v>
      </c>
      <c r="L804">
        <v>0.1</v>
      </c>
      <c r="M804">
        <v>0.15432474022003537</v>
      </c>
      <c r="N804">
        <v>7.1860515436914213E-2</v>
      </c>
      <c r="O804">
        <v>8.9951261507242142E-2</v>
      </c>
      <c r="P804">
        <v>0.18331439939863561</v>
      </c>
      <c r="Q804">
        <v>8.5484950496031248E-2</v>
      </c>
      <c r="R804">
        <v>0.26211377065583003</v>
      </c>
      <c r="S804">
        <v>6.8272982031979783E-3</v>
      </c>
      <c r="T804">
        <v>3.9115124217831108E-3</v>
      </c>
      <c r="U804">
        <v>2.75400651756618E-2</v>
      </c>
      <c r="V804">
        <v>7.8840579710144926E-3</v>
      </c>
      <c r="W804">
        <v>3.4628360556960957E-3</v>
      </c>
      <c r="X804">
        <v>8.1393545262982685E-3</v>
      </c>
      <c r="Y804">
        <v>1</v>
      </c>
      <c r="Z804">
        <v>0.82942121616769515</v>
      </c>
      <c r="AA804">
        <v>0</v>
      </c>
      <c r="AB804">
        <f t="shared" si="84"/>
        <v>0</v>
      </c>
      <c r="AC804">
        <f t="shared" si="85"/>
        <v>0.10039899502752953</v>
      </c>
      <c r="AD804">
        <f t="shared" si="86"/>
        <v>0.10039899502752953</v>
      </c>
      <c r="AE804">
        <f t="shared" si="87"/>
        <v>1.0079958202537898E-2</v>
      </c>
      <c r="AF804">
        <f t="shared" si="88"/>
        <v>0.10039899502752953</v>
      </c>
      <c r="AG804">
        <f t="shared" si="89"/>
        <v>0</v>
      </c>
      <c r="AH804" t="b">
        <f t="shared" si="90"/>
        <v>1</v>
      </c>
    </row>
    <row r="805" spans="1:34" x14ac:dyDescent="0.25">
      <c r="A805">
        <v>20688</v>
      </c>
      <c r="B805">
        <v>0.17171717171717171</v>
      </c>
      <c r="C805">
        <v>0</v>
      </c>
      <c r="D805">
        <v>0.16666666666666666</v>
      </c>
      <c r="E805">
        <v>0.66666666666666663</v>
      </c>
      <c r="F805">
        <v>0.1206896551724138</v>
      </c>
      <c r="G805">
        <v>0.4</v>
      </c>
      <c r="H805">
        <v>0.4</v>
      </c>
      <c r="I805">
        <v>0.4</v>
      </c>
      <c r="J805">
        <v>0.4</v>
      </c>
      <c r="K805">
        <v>0.4</v>
      </c>
      <c r="L805">
        <v>0.4</v>
      </c>
      <c r="M805">
        <v>0.30151023236181868</v>
      </c>
      <c r="N805">
        <v>0.23305033272975056</v>
      </c>
      <c r="O805">
        <v>0.17063084421306579</v>
      </c>
      <c r="P805">
        <v>0.28340991686024497</v>
      </c>
      <c r="Q805">
        <v>0.21110753045349304</v>
      </c>
      <c r="R805">
        <v>0.36009981041554118</v>
      </c>
      <c r="S805">
        <v>5.8382328699379087E-3</v>
      </c>
      <c r="T805">
        <v>2.9686645581231865E-5</v>
      </c>
      <c r="U805">
        <v>1.6182313289585287E-2</v>
      </c>
      <c r="V805">
        <v>7.246376811594203E-3</v>
      </c>
      <c r="W805">
        <v>6.9397391502101855E-4</v>
      </c>
      <c r="X805">
        <v>8.5119905573651424E-3</v>
      </c>
      <c r="Y805">
        <v>1</v>
      </c>
      <c r="Z805">
        <v>0.82942668096369343</v>
      </c>
      <c r="AA805">
        <v>0</v>
      </c>
      <c r="AB805">
        <f t="shared" si="84"/>
        <v>0</v>
      </c>
      <c r="AC805">
        <f t="shared" si="85"/>
        <v>0.45181654603060484</v>
      </c>
      <c r="AD805">
        <f t="shared" si="86"/>
        <v>0.45181654603060484</v>
      </c>
      <c r="AE805">
        <f t="shared" si="87"/>
        <v>0.20413819126702565</v>
      </c>
      <c r="AF805">
        <f t="shared" si="88"/>
        <v>0.45181654603060484</v>
      </c>
      <c r="AG805">
        <f t="shared" si="89"/>
        <v>0</v>
      </c>
      <c r="AH805" t="b">
        <f t="shared" si="90"/>
        <v>1</v>
      </c>
    </row>
    <row r="806" spans="1:34" x14ac:dyDescent="0.25">
      <c r="A806">
        <v>10046</v>
      </c>
      <c r="B806">
        <v>4.0404040404040407E-2</v>
      </c>
      <c r="C806">
        <v>1</v>
      </c>
      <c r="D806">
        <v>0.33333333333333331</v>
      </c>
      <c r="E806">
        <v>0.33333333333333331</v>
      </c>
      <c r="F806">
        <v>0.31034482758620691</v>
      </c>
      <c r="G806">
        <v>0.2</v>
      </c>
      <c r="H806">
        <v>0.2</v>
      </c>
      <c r="I806">
        <v>0.2</v>
      </c>
      <c r="J806">
        <v>0.2</v>
      </c>
      <c r="K806">
        <v>0.2</v>
      </c>
      <c r="L806">
        <v>0.2</v>
      </c>
      <c r="M806">
        <v>0.18441169781902519</v>
      </c>
      <c r="N806">
        <v>0.10785625619241763</v>
      </c>
      <c r="O806">
        <v>0.10029027871038727</v>
      </c>
      <c r="P806">
        <v>0.18293572070468148</v>
      </c>
      <c r="Q806">
        <v>0.10633363245596204</v>
      </c>
      <c r="R806">
        <v>0.28216346068869802</v>
      </c>
      <c r="S806">
        <v>2.2895030862501602E-3</v>
      </c>
      <c r="T806">
        <v>1.1874658232492747E-3</v>
      </c>
      <c r="U806">
        <v>1.1160216061782955E-3</v>
      </c>
      <c r="V806">
        <v>3.2206119162640902E-3</v>
      </c>
      <c r="W806">
        <v>4.6890129393312059E-3</v>
      </c>
      <c r="X806">
        <v>3.7831069143845074E-3</v>
      </c>
      <c r="Y806">
        <v>1</v>
      </c>
      <c r="Z806">
        <v>0.82943249556882404</v>
      </c>
      <c r="AA806">
        <v>0</v>
      </c>
      <c r="AB806">
        <f t="shared" si="84"/>
        <v>0</v>
      </c>
      <c r="AC806">
        <f t="shared" si="85"/>
        <v>0.25723965143874178</v>
      </c>
      <c r="AD806">
        <f t="shared" si="86"/>
        <v>0.25723965143874178</v>
      </c>
      <c r="AE806">
        <f t="shared" si="87"/>
        <v>6.6172238272325365E-2</v>
      </c>
      <c r="AF806">
        <f t="shared" si="88"/>
        <v>0.25723965143874178</v>
      </c>
      <c r="AG806">
        <f t="shared" si="89"/>
        <v>0</v>
      </c>
      <c r="AH806" t="b">
        <f t="shared" si="90"/>
        <v>1</v>
      </c>
    </row>
    <row r="807" spans="1:34" x14ac:dyDescent="0.25">
      <c r="A807">
        <v>13261</v>
      </c>
      <c r="B807">
        <v>0</v>
      </c>
      <c r="C807">
        <v>1</v>
      </c>
      <c r="D807">
        <v>0.33333333333333331</v>
      </c>
      <c r="E807">
        <v>0.66666666666666663</v>
      </c>
      <c r="F807">
        <v>8.6206896551724144E-2</v>
      </c>
      <c r="G807">
        <v>0.2</v>
      </c>
      <c r="H807">
        <v>0.2</v>
      </c>
      <c r="I807">
        <v>0.2</v>
      </c>
      <c r="J807">
        <v>0.2</v>
      </c>
      <c r="K807">
        <v>0.2</v>
      </c>
      <c r="L807">
        <v>0.2</v>
      </c>
      <c r="M807">
        <v>0.15213465110331822</v>
      </c>
      <c r="N807">
        <v>7.3209086388259362E-2</v>
      </c>
      <c r="O807">
        <v>9.094228301707577E-2</v>
      </c>
      <c r="P807">
        <v>0.1681823234292841</v>
      </c>
      <c r="Q807">
        <v>8.9293558286771019E-2</v>
      </c>
      <c r="R807">
        <v>0.2678220534294653</v>
      </c>
      <c r="S807">
        <v>1.2924244921882154E-3</v>
      </c>
      <c r="T807">
        <v>6.7626178634046187E-4</v>
      </c>
      <c r="U807">
        <v>3.4038658988438014E-4</v>
      </c>
      <c r="V807">
        <v>5.088566827697262E-4</v>
      </c>
      <c r="W807">
        <v>7.7603164145931464E-4</v>
      </c>
      <c r="X807">
        <v>5.7314069752925287E-4</v>
      </c>
      <c r="Y807">
        <v>1</v>
      </c>
      <c r="Z807">
        <v>0.82959334004335994</v>
      </c>
      <c r="AA807">
        <v>0</v>
      </c>
      <c r="AB807">
        <f t="shared" si="84"/>
        <v>0</v>
      </c>
      <c r="AC807">
        <f t="shared" si="85"/>
        <v>0.24278604533210246</v>
      </c>
      <c r="AD807">
        <f t="shared" si="86"/>
        <v>0.24278604533210246</v>
      </c>
      <c r="AE807">
        <f t="shared" si="87"/>
        <v>5.8945063808001713E-2</v>
      </c>
      <c r="AF807">
        <f t="shared" si="88"/>
        <v>0.24278604533210246</v>
      </c>
      <c r="AG807">
        <f t="shared" si="89"/>
        <v>0</v>
      </c>
      <c r="AH807" t="b">
        <f t="shared" si="90"/>
        <v>1</v>
      </c>
    </row>
    <row r="808" spans="1:34" x14ac:dyDescent="0.25">
      <c r="A808">
        <v>22610</v>
      </c>
      <c r="B808">
        <v>6.0606060606060608E-2</v>
      </c>
      <c r="C808">
        <v>1</v>
      </c>
      <c r="D808">
        <v>0.33333333333333331</v>
      </c>
      <c r="E808">
        <v>0.33333333333333331</v>
      </c>
      <c r="F808">
        <v>0.43103448275862066</v>
      </c>
      <c r="G808">
        <v>0.2</v>
      </c>
      <c r="H808">
        <v>0.2</v>
      </c>
      <c r="I808">
        <v>0.2</v>
      </c>
      <c r="J808">
        <v>0.2</v>
      </c>
      <c r="K808">
        <v>0.2</v>
      </c>
      <c r="L808">
        <v>0.2</v>
      </c>
      <c r="M808">
        <v>0.20483837142318628</v>
      </c>
      <c r="N808">
        <v>0.13006259798729819</v>
      </c>
      <c r="O808">
        <v>0.10024800244653288</v>
      </c>
      <c r="P808">
        <v>0.18446833322971479</v>
      </c>
      <c r="Q808">
        <v>0.10701285566258968</v>
      </c>
      <c r="R808">
        <v>0.27387077363830792</v>
      </c>
      <c r="S808">
        <v>4.0066304009377801E-3</v>
      </c>
      <c r="T808">
        <v>1.1874658232492747E-3</v>
      </c>
      <c r="U808">
        <v>2.232043212356591E-3</v>
      </c>
      <c r="V808">
        <v>2.4154589371980675E-3</v>
      </c>
      <c r="W808">
        <v>2.344506469665603E-3</v>
      </c>
      <c r="X808">
        <v>1.8915534571922537E-3</v>
      </c>
      <c r="Y808">
        <v>1</v>
      </c>
      <c r="Z808">
        <v>0.82965201643843378</v>
      </c>
      <c r="AA808">
        <v>0</v>
      </c>
      <c r="AB808">
        <f t="shared" si="84"/>
        <v>0</v>
      </c>
      <c r="AC808">
        <f t="shared" si="85"/>
        <v>0.25134315850707717</v>
      </c>
      <c r="AD808">
        <f t="shared" si="86"/>
        <v>0.25134315850707717</v>
      </c>
      <c r="AE808">
        <f t="shared" si="87"/>
        <v>6.3173383328313723E-2</v>
      </c>
      <c r="AF808">
        <f t="shared" si="88"/>
        <v>0.25134315850707717</v>
      </c>
      <c r="AG808">
        <f t="shared" si="89"/>
        <v>0</v>
      </c>
      <c r="AH808" t="b">
        <f t="shared" si="90"/>
        <v>1</v>
      </c>
    </row>
    <row r="809" spans="1:34" x14ac:dyDescent="0.25">
      <c r="A809">
        <v>8047</v>
      </c>
      <c r="B809">
        <v>2.0202020202020204E-2</v>
      </c>
      <c r="C809">
        <v>0</v>
      </c>
      <c r="D809">
        <v>0.33333333333333331</v>
      </c>
      <c r="E809">
        <v>0.66666666666666663</v>
      </c>
      <c r="F809">
        <v>0.31034482758620691</v>
      </c>
      <c r="G809">
        <v>0.4</v>
      </c>
      <c r="H809">
        <v>0.5</v>
      </c>
      <c r="I809">
        <v>0.4</v>
      </c>
      <c r="J809">
        <v>0.4</v>
      </c>
      <c r="K809">
        <v>0.4</v>
      </c>
      <c r="L809">
        <v>0.5</v>
      </c>
      <c r="M809">
        <v>0.17041105539288429</v>
      </c>
      <c r="N809">
        <v>9.1166623011308637E-2</v>
      </c>
      <c r="O809">
        <v>0.10092497171059098</v>
      </c>
      <c r="P809">
        <v>0.18539995817578603</v>
      </c>
      <c r="Q809">
        <v>0.10982493889470057</v>
      </c>
      <c r="R809">
        <v>0.28300494825427835</v>
      </c>
      <c r="S809">
        <v>0</v>
      </c>
      <c r="T809">
        <v>5.9373291162463735E-4</v>
      </c>
      <c r="U809">
        <v>1.1160216061782955E-3</v>
      </c>
      <c r="V809">
        <v>5.1529790660225444E-3</v>
      </c>
      <c r="W809">
        <v>0</v>
      </c>
      <c r="X809">
        <v>0</v>
      </c>
      <c r="Y809">
        <v>1</v>
      </c>
      <c r="Z809">
        <v>0.82971116969259107</v>
      </c>
      <c r="AA809">
        <v>0</v>
      </c>
      <c r="AB809">
        <f t="shared" si="84"/>
        <v>0</v>
      </c>
      <c r="AC809">
        <f t="shared" si="85"/>
        <v>0.55894628761076315</v>
      </c>
      <c r="AD809">
        <f t="shared" si="86"/>
        <v>0.55894628761076315</v>
      </c>
      <c r="AE809">
        <f t="shared" si="87"/>
        <v>0.31242095243385398</v>
      </c>
      <c r="AF809">
        <f t="shared" si="88"/>
        <v>0.55894628761076315</v>
      </c>
      <c r="AG809">
        <f t="shared" si="89"/>
        <v>1</v>
      </c>
      <c r="AH809" t="b">
        <f t="shared" si="90"/>
        <v>0</v>
      </c>
    </row>
    <row r="810" spans="1:34" x14ac:dyDescent="0.25">
      <c r="A810">
        <v>14120</v>
      </c>
      <c r="B810">
        <v>0.10101010101010101</v>
      </c>
      <c r="C810">
        <v>0</v>
      </c>
      <c r="D810">
        <v>0.5</v>
      </c>
      <c r="E810">
        <v>0.66666666666666663</v>
      </c>
      <c r="F810">
        <v>0.48275862068965519</v>
      </c>
      <c r="G810">
        <v>0.2</v>
      </c>
      <c r="H810">
        <v>0.2</v>
      </c>
      <c r="I810">
        <v>0.2</v>
      </c>
      <c r="J810">
        <v>0.2</v>
      </c>
      <c r="K810">
        <v>0.2</v>
      </c>
      <c r="L810">
        <v>0.2</v>
      </c>
      <c r="M810">
        <v>0.2473322944789402</v>
      </c>
      <c r="N810">
        <v>0.17324723737506026</v>
      </c>
      <c r="O810">
        <v>0.14695833262415359</v>
      </c>
      <c r="P810">
        <v>0.20585425957011491</v>
      </c>
      <c r="Q810">
        <v>0.12497409531930928</v>
      </c>
      <c r="R810">
        <v>0.29776517809181358</v>
      </c>
      <c r="S810">
        <v>5.6264538344597687E-3</v>
      </c>
      <c r="T810">
        <v>2.5999564200042866E-3</v>
      </c>
      <c r="U810">
        <v>1.3912325342618633E-2</v>
      </c>
      <c r="V810">
        <v>8.0515297906602248E-3</v>
      </c>
      <c r="W810">
        <v>1.2442295834515355E-2</v>
      </c>
      <c r="X810">
        <v>9.4577672859612692E-3</v>
      </c>
      <c r="Y810">
        <v>1</v>
      </c>
      <c r="Z810">
        <v>0.82972606329120968</v>
      </c>
      <c r="AA810">
        <v>0</v>
      </c>
      <c r="AB810">
        <f t="shared" si="84"/>
        <v>0</v>
      </c>
      <c r="AC810">
        <f t="shared" si="85"/>
        <v>0.20497462943455125</v>
      </c>
      <c r="AD810">
        <f t="shared" si="86"/>
        <v>0.20497462943455125</v>
      </c>
      <c r="AE810">
        <f t="shared" si="87"/>
        <v>4.2014598711831601E-2</v>
      </c>
      <c r="AF810">
        <f t="shared" si="88"/>
        <v>0.20497462943455125</v>
      </c>
      <c r="AG810">
        <f t="shared" si="89"/>
        <v>0</v>
      </c>
      <c r="AH810" t="b">
        <f t="shared" si="90"/>
        <v>1</v>
      </c>
    </row>
    <row r="811" spans="1:34" x14ac:dyDescent="0.25">
      <c r="A811">
        <v>23500</v>
      </c>
      <c r="B811">
        <v>0.13131313131313133</v>
      </c>
      <c r="C811">
        <v>1</v>
      </c>
      <c r="D811">
        <v>0.33333333333333331</v>
      </c>
      <c r="E811">
        <v>0.33333333333333331</v>
      </c>
      <c r="F811">
        <v>0.20689655172413793</v>
      </c>
      <c r="G811">
        <v>0.3</v>
      </c>
      <c r="H811">
        <v>0.1</v>
      </c>
      <c r="I811">
        <v>0.1</v>
      </c>
      <c r="J811">
        <v>0.1</v>
      </c>
      <c r="K811">
        <v>0.1</v>
      </c>
      <c r="L811">
        <v>0.1</v>
      </c>
      <c r="M811">
        <v>0.14649882177629944</v>
      </c>
      <c r="N811">
        <v>7.1669760502909727E-2</v>
      </c>
      <c r="O811">
        <v>8.6344602062313022E-2</v>
      </c>
      <c r="P811">
        <v>0.16194637080745225</v>
      </c>
      <c r="Q811">
        <v>8.1818136746967043E-2</v>
      </c>
      <c r="R811">
        <v>0.26097872304454045</v>
      </c>
      <c r="S811">
        <v>6.5994926461160871E-3</v>
      </c>
      <c r="T811">
        <v>0</v>
      </c>
      <c r="U811">
        <v>2.1427614838623278E-3</v>
      </c>
      <c r="V811">
        <v>1.9001610305958132E-3</v>
      </c>
      <c r="W811">
        <v>0</v>
      </c>
      <c r="X811">
        <v>0.11349320743153522</v>
      </c>
      <c r="Y811">
        <v>1</v>
      </c>
      <c r="Z811">
        <v>0.82973688699027193</v>
      </c>
      <c r="AA811">
        <v>0</v>
      </c>
      <c r="AB811">
        <f t="shared" si="84"/>
        <v>0</v>
      </c>
      <c r="AC811">
        <f t="shared" si="85"/>
        <v>0.31157343376447155</v>
      </c>
      <c r="AD811">
        <f t="shared" si="86"/>
        <v>0.31157343376447155</v>
      </c>
      <c r="AE811">
        <f t="shared" si="87"/>
        <v>9.7078004627783543E-2</v>
      </c>
      <c r="AF811">
        <f t="shared" si="88"/>
        <v>0.31157343376447155</v>
      </c>
      <c r="AG811">
        <f t="shared" si="89"/>
        <v>0</v>
      </c>
      <c r="AH811" t="b">
        <f t="shared" si="90"/>
        <v>1</v>
      </c>
    </row>
    <row r="812" spans="1:34" x14ac:dyDescent="0.25">
      <c r="A812">
        <v>21211</v>
      </c>
      <c r="B812">
        <v>4.0404040404040407E-2</v>
      </c>
      <c r="C812">
        <v>0</v>
      </c>
      <c r="D812">
        <v>0.33333333333333331</v>
      </c>
      <c r="E812">
        <v>0.66666666666666663</v>
      </c>
      <c r="F812">
        <v>0.29310344827586204</v>
      </c>
      <c r="G812">
        <v>0.2</v>
      </c>
      <c r="H812">
        <v>0.2</v>
      </c>
      <c r="I812">
        <v>0.2</v>
      </c>
      <c r="J812">
        <v>0.2</v>
      </c>
      <c r="K812">
        <v>0.2</v>
      </c>
      <c r="L812">
        <v>0.2</v>
      </c>
      <c r="M812">
        <v>0.18722828515579718</v>
      </c>
      <c r="N812">
        <v>0.11009786392435096</v>
      </c>
      <c r="O812">
        <v>9.5824367928677198E-2</v>
      </c>
      <c r="P812">
        <v>0.17733184122624074</v>
      </c>
      <c r="Q812">
        <v>9.9109077297584044E-2</v>
      </c>
      <c r="R812">
        <v>0.28979294794995952</v>
      </c>
      <c r="S812">
        <v>1.4492554535963514E-3</v>
      </c>
      <c r="T812">
        <v>7.7066531928877925E-4</v>
      </c>
      <c r="U812">
        <v>1.4340877639391098E-3</v>
      </c>
      <c r="V812">
        <v>1.0466988727858293E-3</v>
      </c>
      <c r="W812">
        <v>1.9342178374741226E-3</v>
      </c>
      <c r="X812">
        <v>2.9924375692781452E-3</v>
      </c>
      <c r="Y812">
        <v>1</v>
      </c>
      <c r="Z812">
        <v>0.82974665342685749</v>
      </c>
      <c r="AA812">
        <v>0</v>
      </c>
      <c r="AB812">
        <f t="shared" si="84"/>
        <v>0</v>
      </c>
      <c r="AC812">
        <f t="shared" si="85"/>
        <v>0.24706053900589886</v>
      </c>
      <c r="AD812">
        <f t="shared" si="86"/>
        <v>0.24706053900589886</v>
      </c>
      <c r="AE812">
        <f t="shared" si="87"/>
        <v>6.103890993388527E-2</v>
      </c>
      <c r="AF812">
        <f t="shared" si="88"/>
        <v>0.24706053900589886</v>
      </c>
      <c r="AG812">
        <f t="shared" si="89"/>
        <v>0</v>
      </c>
      <c r="AH812" t="b">
        <f t="shared" si="90"/>
        <v>1</v>
      </c>
    </row>
    <row r="813" spans="1:34" x14ac:dyDescent="0.25">
      <c r="A813">
        <v>26928</v>
      </c>
      <c r="B813">
        <v>0.13131313131313133</v>
      </c>
      <c r="C813">
        <v>0</v>
      </c>
      <c r="D813">
        <v>0.33333333333333331</v>
      </c>
      <c r="E813">
        <v>0.33333333333333331</v>
      </c>
      <c r="F813">
        <v>0.27586206896551724</v>
      </c>
      <c r="G813">
        <v>0.2</v>
      </c>
      <c r="H813">
        <v>0.2</v>
      </c>
      <c r="I813">
        <v>0.2</v>
      </c>
      <c r="J813">
        <v>0.2</v>
      </c>
      <c r="K813">
        <v>0.2</v>
      </c>
      <c r="L813">
        <v>0.2</v>
      </c>
      <c r="M813">
        <v>0.20348095861306745</v>
      </c>
      <c r="N813">
        <v>0.12784756308199235</v>
      </c>
      <c r="O813">
        <v>0.11881112557532779</v>
      </c>
      <c r="P813">
        <v>0.21024486004902099</v>
      </c>
      <c r="Q813">
        <v>0.12760075557384445</v>
      </c>
      <c r="R813">
        <v>0.29296831472710827</v>
      </c>
      <c r="S813">
        <v>2.6329285491876841E-3</v>
      </c>
      <c r="T813">
        <v>1.306212405574202E-3</v>
      </c>
      <c r="U813">
        <v>2.232043212356591E-3</v>
      </c>
      <c r="V813">
        <v>3.2206119162640902E-3</v>
      </c>
      <c r="W813">
        <v>4.6890129393312059E-3</v>
      </c>
      <c r="X813">
        <v>2.8373301857883807E-3</v>
      </c>
      <c r="Y813">
        <v>1</v>
      </c>
      <c r="Z813">
        <v>0.82974973707808652</v>
      </c>
      <c r="AA813">
        <v>0</v>
      </c>
      <c r="AB813">
        <f t="shared" si="84"/>
        <v>0</v>
      </c>
      <c r="AC813">
        <f t="shared" si="85"/>
        <v>0.25003636071444124</v>
      </c>
      <c r="AD813">
        <f t="shared" si="86"/>
        <v>0.25003636071444124</v>
      </c>
      <c r="AE813">
        <f t="shared" si="87"/>
        <v>6.2518181679322174E-2</v>
      </c>
      <c r="AF813">
        <f t="shared" si="88"/>
        <v>0.25003636071444124</v>
      </c>
      <c r="AG813">
        <f t="shared" si="89"/>
        <v>0</v>
      </c>
      <c r="AH813" t="b">
        <f t="shared" si="90"/>
        <v>1</v>
      </c>
    </row>
    <row r="814" spans="1:34" x14ac:dyDescent="0.25">
      <c r="A814">
        <v>19501</v>
      </c>
      <c r="B814">
        <v>0.14141414141414141</v>
      </c>
      <c r="C814">
        <v>1</v>
      </c>
      <c r="D814">
        <v>0.16666666666666666</v>
      </c>
      <c r="E814">
        <v>0.33333333333333331</v>
      </c>
      <c r="F814">
        <v>0.15517241379310345</v>
      </c>
      <c r="G814">
        <v>0.1</v>
      </c>
      <c r="H814">
        <v>0.1</v>
      </c>
      <c r="I814">
        <v>0.2</v>
      </c>
      <c r="J814">
        <v>0.2</v>
      </c>
      <c r="K814">
        <v>0.2</v>
      </c>
      <c r="L814">
        <v>0.2</v>
      </c>
      <c r="M814">
        <v>0.2419088374299061</v>
      </c>
      <c r="N814">
        <v>8.1719983145235681E-2</v>
      </c>
      <c r="O814">
        <v>9.394170158118717E-2</v>
      </c>
      <c r="P814">
        <v>0.17507295687772823</v>
      </c>
      <c r="Q814">
        <v>8.9620775306022277E-2</v>
      </c>
      <c r="R814">
        <v>0.26347167798768434</v>
      </c>
      <c r="S814">
        <v>1.8731569500155688E-2</v>
      </c>
      <c r="T814">
        <v>6.0257953200784442E-3</v>
      </c>
      <c r="U814">
        <v>1.1160216061782956E-2</v>
      </c>
      <c r="V814">
        <v>1.1272141706924315E-2</v>
      </c>
      <c r="W814">
        <v>0</v>
      </c>
      <c r="X814">
        <v>0</v>
      </c>
      <c r="Y814">
        <v>1</v>
      </c>
      <c r="Z814">
        <v>0.829825214829647</v>
      </c>
      <c r="AA814">
        <v>0</v>
      </c>
      <c r="AB814">
        <f t="shared" si="84"/>
        <v>0</v>
      </c>
      <c r="AC814">
        <f t="shared" si="85"/>
        <v>6.9513678813991689E-2</v>
      </c>
      <c r="AD814">
        <f t="shared" si="86"/>
        <v>6.9513678813991689E-2</v>
      </c>
      <c r="AE814">
        <f t="shared" si="87"/>
        <v>4.8321515422547973E-3</v>
      </c>
      <c r="AF814">
        <f t="shared" si="88"/>
        <v>6.9513678813991689E-2</v>
      </c>
      <c r="AG814">
        <f t="shared" si="89"/>
        <v>0</v>
      </c>
      <c r="AH814" t="b">
        <f t="shared" si="90"/>
        <v>1</v>
      </c>
    </row>
    <row r="815" spans="1:34" x14ac:dyDescent="0.25">
      <c r="A815">
        <v>5452</v>
      </c>
      <c r="B815">
        <v>4.0404040404040407E-2</v>
      </c>
      <c r="C815">
        <v>1</v>
      </c>
      <c r="D815">
        <v>0.33333333333333331</v>
      </c>
      <c r="E815">
        <v>0.33333333333333331</v>
      </c>
      <c r="F815">
        <v>0.17241379310344829</v>
      </c>
      <c r="G815">
        <v>0.3</v>
      </c>
      <c r="H815">
        <v>0.4</v>
      </c>
      <c r="I815">
        <v>0.4</v>
      </c>
      <c r="J815">
        <v>0.4</v>
      </c>
      <c r="K815">
        <v>0.2</v>
      </c>
      <c r="L815">
        <v>0.2</v>
      </c>
      <c r="M815">
        <v>0.1675626122144146</v>
      </c>
      <c r="N815">
        <v>8.9851268093247838E-2</v>
      </c>
      <c r="O815">
        <v>0.10012446790929601</v>
      </c>
      <c r="P815">
        <v>0.18311846614405239</v>
      </c>
      <c r="Q815">
        <v>0.10574464182130976</v>
      </c>
      <c r="R815">
        <v>0.28075944444914075</v>
      </c>
      <c r="S815">
        <v>2.0605527776251442E-3</v>
      </c>
      <c r="T815">
        <v>5.3435962046217359E-4</v>
      </c>
      <c r="U815">
        <v>0</v>
      </c>
      <c r="V815">
        <v>2.1095008051529793E-3</v>
      </c>
      <c r="W815">
        <v>2.344506469665603E-3</v>
      </c>
      <c r="X815">
        <v>1.8915534571922537E-3</v>
      </c>
      <c r="Y815">
        <v>1</v>
      </c>
      <c r="Z815">
        <v>0.82986837917943057</v>
      </c>
      <c r="AA815">
        <v>0</v>
      </c>
      <c r="AB815">
        <f t="shared" si="84"/>
        <v>0</v>
      </c>
      <c r="AC815">
        <f t="shared" si="85"/>
        <v>0.42289663412230249</v>
      </c>
      <c r="AD815">
        <f t="shared" si="86"/>
        <v>0.42289663412230249</v>
      </c>
      <c r="AE815">
        <f t="shared" si="87"/>
        <v>0.17884156315197258</v>
      </c>
      <c r="AF815">
        <f t="shared" si="88"/>
        <v>0.42289663412230249</v>
      </c>
      <c r="AG815">
        <f t="shared" si="89"/>
        <v>0</v>
      </c>
      <c r="AH815" t="b">
        <f t="shared" si="90"/>
        <v>1</v>
      </c>
    </row>
    <row r="816" spans="1:34" x14ac:dyDescent="0.25">
      <c r="A816">
        <v>23898</v>
      </c>
      <c r="B816">
        <v>4.0404040404040407E-2</v>
      </c>
      <c r="C816">
        <v>0</v>
      </c>
      <c r="D816">
        <v>0.33333333333333331</v>
      </c>
      <c r="E816">
        <v>0.33333333333333331</v>
      </c>
      <c r="F816">
        <v>8.6206896551724144E-2</v>
      </c>
      <c r="G816">
        <v>0.2</v>
      </c>
      <c r="H816">
        <v>0.2</v>
      </c>
      <c r="I816">
        <v>0.2</v>
      </c>
      <c r="J816">
        <v>0.2</v>
      </c>
      <c r="K816">
        <v>0.2</v>
      </c>
      <c r="L816">
        <v>0.2</v>
      </c>
      <c r="M816">
        <v>0.18031202796942902</v>
      </c>
      <c r="N816">
        <v>9.3210832602580604E-2</v>
      </c>
      <c r="O816">
        <v>9.9097758644260611E-2</v>
      </c>
      <c r="P816">
        <v>0.18037351660628531</v>
      </c>
      <c r="Q816">
        <v>9.8525044496556788E-2</v>
      </c>
      <c r="R816">
        <v>0.27535317502096035</v>
      </c>
      <c r="S816">
        <v>3.4342546293752406E-3</v>
      </c>
      <c r="T816">
        <v>8.5260046109297914E-4</v>
      </c>
      <c r="U816">
        <v>1.2968171063791796E-3</v>
      </c>
      <c r="V816">
        <v>3.5169082125603864E-3</v>
      </c>
      <c r="W816">
        <v>2.0420651350787403E-3</v>
      </c>
      <c r="X816">
        <v>9.4577672859612685E-4</v>
      </c>
      <c r="Y816">
        <v>1</v>
      </c>
      <c r="Z816">
        <v>0.82988388081838527</v>
      </c>
      <c r="AA816">
        <v>0</v>
      </c>
      <c r="AB816">
        <f t="shared" si="84"/>
        <v>0</v>
      </c>
      <c r="AC816">
        <f t="shared" si="85"/>
        <v>0.25279607679611349</v>
      </c>
      <c r="AD816">
        <f t="shared" si="86"/>
        <v>0.25279607679611349</v>
      </c>
      <c r="AE816">
        <f t="shared" si="87"/>
        <v>6.3905856443506506E-2</v>
      </c>
      <c r="AF816">
        <f t="shared" si="88"/>
        <v>0.25279607679611349</v>
      </c>
      <c r="AG816">
        <f t="shared" si="89"/>
        <v>0</v>
      </c>
      <c r="AH816" t="b">
        <f t="shared" si="90"/>
        <v>1</v>
      </c>
    </row>
    <row r="817" spans="1:34" x14ac:dyDescent="0.25">
      <c r="A817">
        <v>26515</v>
      </c>
      <c r="B817">
        <v>1.0101010101010102E-2</v>
      </c>
      <c r="C817">
        <v>1</v>
      </c>
      <c r="D817">
        <v>0.33333333333333331</v>
      </c>
      <c r="E817">
        <v>0.66666666666666663</v>
      </c>
      <c r="F817">
        <v>0.58620689655172409</v>
      </c>
      <c r="G817">
        <v>0.2</v>
      </c>
      <c r="H817">
        <v>0.2</v>
      </c>
      <c r="I817">
        <v>0.2</v>
      </c>
      <c r="J817">
        <v>0.2</v>
      </c>
      <c r="K817">
        <v>0.2</v>
      </c>
      <c r="L817">
        <v>0.2</v>
      </c>
      <c r="M817">
        <v>0.16112242288452877</v>
      </c>
      <c r="N817">
        <v>8.2839837981679931E-2</v>
      </c>
      <c r="O817">
        <v>9.6491454429756346E-2</v>
      </c>
      <c r="P817">
        <v>0.17473384162941108</v>
      </c>
      <c r="Q817">
        <v>9.6451678474573754E-2</v>
      </c>
      <c r="R817">
        <v>0.27379699938598306</v>
      </c>
      <c r="S817">
        <v>1.4755847390882284E-3</v>
      </c>
      <c r="T817">
        <v>7.4691600282379375E-4</v>
      </c>
      <c r="U817">
        <v>1.4061872237846524E-3</v>
      </c>
      <c r="V817">
        <v>1.1272141706924316E-3</v>
      </c>
      <c r="W817">
        <v>2.344506469665603E-3</v>
      </c>
      <c r="X817">
        <v>3.9722622601037327E-3</v>
      </c>
      <c r="Y817">
        <v>1</v>
      </c>
      <c r="Z817">
        <v>0.8299215584580758</v>
      </c>
      <c r="AA817">
        <v>0</v>
      </c>
      <c r="AB817">
        <f t="shared" si="84"/>
        <v>0</v>
      </c>
      <c r="AC817">
        <f t="shared" si="85"/>
        <v>0.27467067600703665</v>
      </c>
      <c r="AD817">
        <f t="shared" si="86"/>
        <v>0.27467067600703665</v>
      </c>
      <c r="AE817">
        <f t="shared" si="87"/>
        <v>7.5443980258162499E-2</v>
      </c>
      <c r="AF817">
        <f t="shared" si="88"/>
        <v>0.27467067600703665</v>
      </c>
      <c r="AG817">
        <f t="shared" si="89"/>
        <v>0</v>
      </c>
      <c r="AH817" t="b">
        <f t="shared" si="90"/>
        <v>1</v>
      </c>
    </row>
    <row r="818" spans="1:34" x14ac:dyDescent="0.25">
      <c r="A818">
        <v>21080</v>
      </c>
      <c r="B818">
        <v>0.25252525252525254</v>
      </c>
      <c r="C818">
        <v>0</v>
      </c>
      <c r="D818">
        <v>0.33333333333333331</v>
      </c>
      <c r="E818">
        <v>0.33333333333333331</v>
      </c>
      <c r="F818">
        <v>0.22413793103448276</v>
      </c>
      <c r="G818">
        <v>0.2</v>
      </c>
      <c r="H818">
        <v>0.2</v>
      </c>
      <c r="I818">
        <v>0.2</v>
      </c>
      <c r="J818">
        <v>0.2</v>
      </c>
      <c r="K818">
        <v>0.2</v>
      </c>
      <c r="L818">
        <v>0.2</v>
      </c>
      <c r="M818">
        <v>0.31127493272665652</v>
      </c>
      <c r="N818">
        <v>0.23337774791498214</v>
      </c>
      <c r="O818">
        <v>0.15792270910691117</v>
      </c>
      <c r="P818">
        <v>0.22420604642487749</v>
      </c>
      <c r="Q818">
        <v>0.14859916410925081</v>
      </c>
      <c r="R818">
        <v>0.31457341191315846</v>
      </c>
      <c r="S818">
        <v>7.1008938220048718E-3</v>
      </c>
      <c r="T818">
        <v>3.3866525279069313E-3</v>
      </c>
      <c r="U818">
        <v>2.6907280924958706E-3</v>
      </c>
      <c r="V818">
        <v>3.8840579710144926E-3</v>
      </c>
      <c r="W818">
        <v>7.2679700559633697E-3</v>
      </c>
      <c r="X818">
        <v>6.8095924458921138E-3</v>
      </c>
      <c r="Y818">
        <v>1</v>
      </c>
      <c r="Z818">
        <v>0.82995161835619402</v>
      </c>
      <c r="AA818">
        <v>1</v>
      </c>
      <c r="AB818">
        <f t="shared" si="84"/>
        <v>1</v>
      </c>
      <c r="AC818">
        <f t="shared" si="85"/>
        <v>0.16953267887468082</v>
      </c>
      <c r="AD818">
        <f t="shared" si="86"/>
        <v>-0.83046732112531918</v>
      </c>
      <c r="AE818">
        <f t="shared" si="87"/>
        <v>0.68967597145706405</v>
      </c>
      <c r="AF818">
        <f t="shared" si="88"/>
        <v>0.83046732112531918</v>
      </c>
      <c r="AG818">
        <f t="shared" si="89"/>
        <v>0</v>
      </c>
      <c r="AH818" t="b">
        <f t="shared" si="90"/>
        <v>0</v>
      </c>
    </row>
    <row r="819" spans="1:34" x14ac:dyDescent="0.25">
      <c r="A819">
        <v>20199</v>
      </c>
      <c r="B819">
        <v>0.44444444444444442</v>
      </c>
      <c r="C819">
        <v>1</v>
      </c>
      <c r="D819">
        <v>0.33333333333333331</v>
      </c>
      <c r="E819">
        <v>0.66666666666666663</v>
      </c>
      <c r="F819">
        <v>0.31034482758620691</v>
      </c>
      <c r="G819">
        <v>0.1</v>
      </c>
      <c r="H819">
        <v>0.2</v>
      </c>
      <c r="I819">
        <v>0.2</v>
      </c>
      <c r="J819">
        <v>0.2</v>
      </c>
      <c r="K819">
        <v>0.2</v>
      </c>
      <c r="L819">
        <v>0.1</v>
      </c>
      <c r="M819">
        <v>0.33865060424337506</v>
      </c>
      <c r="N819">
        <v>0.10764272454987529</v>
      </c>
      <c r="O819">
        <v>0.10821131323801592</v>
      </c>
      <c r="P819">
        <v>0.20156445167890308</v>
      </c>
      <c r="Q819">
        <v>8.1033807467489005E-2</v>
      </c>
      <c r="R819">
        <v>0.26127766246281509</v>
      </c>
      <c r="S819">
        <v>1.1824138688938952E-2</v>
      </c>
      <c r="T819">
        <v>1.7817924677855366E-3</v>
      </c>
      <c r="U819">
        <v>5.822284719432168E-3</v>
      </c>
      <c r="V819">
        <v>1.6103059581320451E-6</v>
      </c>
      <c r="W819">
        <v>9.1435752316958521E-4</v>
      </c>
      <c r="X819">
        <v>7.3770584830497895E-4</v>
      </c>
      <c r="Y819">
        <v>1</v>
      </c>
      <c r="Z819">
        <v>0.82999041811495167</v>
      </c>
      <c r="AA819">
        <v>0</v>
      </c>
      <c r="AB819">
        <f t="shared" si="84"/>
        <v>0</v>
      </c>
      <c r="AC819">
        <f t="shared" si="85"/>
        <v>-2.7343537249244571E-2</v>
      </c>
      <c r="AD819">
        <f t="shared" si="86"/>
        <v>-2.7343537249244571E-2</v>
      </c>
      <c r="AE819">
        <f t="shared" si="87"/>
        <v>7.4766902930082529E-4</v>
      </c>
      <c r="AF819">
        <f t="shared" si="88"/>
        <v>2.7343537249244571E-2</v>
      </c>
      <c r="AG819">
        <f t="shared" si="89"/>
        <v>0</v>
      </c>
      <c r="AH819" t="b">
        <f t="shared" si="90"/>
        <v>1</v>
      </c>
    </row>
    <row r="820" spans="1:34" x14ac:dyDescent="0.25">
      <c r="A820">
        <v>27225</v>
      </c>
      <c r="B820">
        <v>7.0707070707070704E-2</v>
      </c>
      <c r="C820">
        <v>0</v>
      </c>
      <c r="D820">
        <v>0.5</v>
      </c>
      <c r="E820">
        <v>0.66666666666666663</v>
      </c>
      <c r="F820">
        <v>0.22413793103448276</v>
      </c>
      <c r="G820">
        <v>0.2</v>
      </c>
      <c r="H820">
        <v>0.2</v>
      </c>
      <c r="I820">
        <v>0.2</v>
      </c>
      <c r="J820">
        <v>0.2</v>
      </c>
      <c r="K820">
        <v>0.2</v>
      </c>
      <c r="L820">
        <v>0.4</v>
      </c>
      <c r="M820">
        <v>0.21064055903462642</v>
      </c>
      <c r="N820">
        <v>0.14011376965914657</v>
      </c>
      <c r="O820">
        <v>0.12945541034604494</v>
      </c>
      <c r="P820">
        <v>0.2258413355112068</v>
      </c>
      <c r="Q820">
        <v>0.12894432848622467</v>
      </c>
      <c r="R820">
        <v>0.29741859280224581</v>
      </c>
      <c r="S820">
        <v>8.0132608018755602E-3</v>
      </c>
      <c r="T820">
        <v>1.7811987348739118E-3</v>
      </c>
      <c r="U820">
        <v>3.348064818534887E-3</v>
      </c>
      <c r="V820">
        <v>5.7971014492753624E-3</v>
      </c>
      <c r="W820">
        <v>0</v>
      </c>
      <c r="X820">
        <v>3.7831069143845074E-3</v>
      </c>
      <c r="Y820">
        <v>1</v>
      </c>
      <c r="Z820">
        <v>0.83007272732199266</v>
      </c>
      <c r="AA820">
        <v>1</v>
      </c>
      <c r="AB820">
        <f t="shared" si="84"/>
        <v>1</v>
      </c>
      <c r="AC820">
        <f t="shared" si="85"/>
        <v>0.21562007504723701</v>
      </c>
      <c r="AD820">
        <f t="shared" si="86"/>
        <v>-0.78437992495276299</v>
      </c>
      <c r="AE820">
        <f t="shared" si="87"/>
        <v>0.61525186666890208</v>
      </c>
      <c r="AF820">
        <f t="shared" si="88"/>
        <v>0.78437992495276299</v>
      </c>
      <c r="AG820">
        <f t="shared" si="89"/>
        <v>0</v>
      </c>
      <c r="AH820" t="b">
        <f t="shared" si="90"/>
        <v>0</v>
      </c>
    </row>
    <row r="821" spans="1:34" x14ac:dyDescent="0.25">
      <c r="A821">
        <v>2739</v>
      </c>
      <c r="B821">
        <v>0.41414141414141414</v>
      </c>
      <c r="C821">
        <v>1</v>
      </c>
      <c r="D821">
        <v>0.33333333333333331</v>
      </c>
      <c r="E821">
        <v>0.33333333333333331</v>
      </c>
      <c r="F821">
        <v>0.62068965517241381</v>
      </c>
      <c r="G821">
        <v>0.1</v>
      </c>
      <c r="H821">
        <v>0.1</v>
      </c>
      <c r="I821">
        <v>0.1</v>
      </c>
      <c r="J821">
        <v>0.1</v>
      </c>
      <c r="K821">
        <v>0.1</v>
      </c>
      <c r="L821">
        <v>0.1</v>
      </c>
      <c r="M821">
        <v>0.14710850719101382</v>
      </c>
      <c r="N821">
        <v>6.8715431599646201E-2</v>
      </c>
      <c r="O821">
        <v>8.8734034533668099E-2</v>
      </c>
      <c r="P821">
        <v>0.16149421714302939</v>
      </c>
      <c r="Q821">
        <v>8.2121556164818227E-2</v>
      </c>
      <c r="R821">
        <v>0.2627385463552061</v>
      </c>
      <c r="S821">
        <v>3.0095518068758357E-3</v>
      </c>
      <c r="T821">
        <v>2.5886754946834187E-3</v>
      </c>
      <c r="U821">
        <v>2.3034685951520023E-3</v>
      </c>
      <c r="V821">
        <v>2.3929146537842189E-3</v>
      </c>
      <c r="W821">
        <v>5.3689198155342311E-3</v>
      </c>
      <c r="X821">
        <v>2.4401039597780074E-3</v>
      </c>
      <c r="Y821">
        <v>1</v>
      </c>
      <c r="Z821">
        <v>0.83007752426364401</v>
      </c>
      <c r="AA821">
        <v>0</v>
      </c>
      <c r="AB821">
        <f t="shared" si="84"/>
        <v>0</v>
      </c>
      <c r="AC821">
        <f t="shared" si="85"/>
        <v>0.12914730420692824</v>
      </c>
      <c r="AD821">
        <f t="shared" si="86"/>
        <v>0.12914730420692824</v>
      </c>
      <c r="AE821">
        <f t="shared" si="87"/>
        <v>1.6679026183916864E-2</v>
      </c>
      <c r="AF821">
        <f t="shared" si="88"/>
        <v>0.12914730420692824</v>
      </c>
      <c r="AG821">
        <f t="shared" si="89"/>
        <v>0</v>
      </c>
      <c r="AH821" t="b">
        <f t="shared" si="90"/>
        <v>1</v>
      </c>
    </row>
    <row r="822" spans="1:34" x14ac:dyDescent="0.25">
      <c r="A822">
        <v>11488</v>
      </c>
      <c r="B822">
        <v>0.18181818181818182</v>
      </c>
      <c r="C822">
        <v>1</v>
      </c>
      <c r="D822">
        <v>0.16666666666666666</v>
      </c>
      <c r="E822">
        <v>0.66666666666666663</v>
      </c>
      <c r="F822">
        <v>0.29310344827586204</v>
      </c>
      <c r="G822">
        <v>0.2</v>
      </c>
      <c r="H822">
        <v>0.2</v>
      </c>
      <c r="I822">
        <v>0.2</v>
      </c>
      <c r="J822">
        <v>0.2</v>
      </c>
      <c r="K822">
        <v>0.2</v>
      </c>
      <c r="L822">
        <v>0.2</v>
      </c>
      <c r="M822">
        <v>0.21529239680698281</v>
      </c>
      <c r="N822">
        <v>0.14158951056649471</v>
      </c>
      <c r="O822">
        <v>0.13099602328598575</v>
      </c>
      <c r="P822">
        <v>0.23705097844169007</v>
      </c>
      <c r="Q822">
        <v>0.1632991408074328</v>
      </c>
      <c r="R822">
        <v>0.32642493815642754</v>
      </c>
      <c r="S822">
        <v>4.3202923237540521E-3</v>
      </c>
      <c r="T822">
        <v>2.2555913312619969E-3</v>
      </c>
      <c r="U822">
        <v>3.2074460961564214E-3</v>
      </c>
      <c r="V822">
        <v>4.7826086956521737E-3</v>
      </c>
      <c r="W822">
        <v>7.3570613018106622E-3</v>
      </c>
      <c r="X822">
        <v>5.7768042582651427E-3</v>
      </c>
      <c r="Y822">
        <v>1</v>
      </c>
      <c r="Z822">
        <v>0.83008966390002603</v>
      </c>
      <c r="AA822">
        <v>0</v>
      </c>
      <c r="AB822">
        <f t="shared" si="84"/>
        <v>0</v>
      </c>
      <c r="AC822">
        <f t="shared" si="85"/>
        <v>0.22304951170459164</v>
      </c>
      <c r="AD822">
        <f t="shared" si="86"/>
        <v>0.22304951170459164</v>
      </c>
      <c r="AE822">
        <f t="shared" si="87"/>
        <v>4.9751084671656766E-2</v>
      </c>
      <c r="AF822">
        <f t="shared" si="88"/>
        <v>0.22304951170459164</v>
      </c>
      <c r="AG822">
        <f t="shared" si="89"/>
        <v>0</v>
      </c>
      <c r="AH822" t="b">
        <f t="shared" si="90"/>
        <v>1</v>
      </c>
    </row>
    <row r="823" spans="1:34" x14ac:dyDescent="0.25">
      <c r="A823">
        <v>9812</v>
      </c>
      <c r="B823">
        <v>8.0808080808080815E-2</v>
      </c>
      <c r="C823">
        <v>0</v>
      </c>
      <c r="D823">
        <v>0.5</v>
      </c>
      <c r="E823">
        <v>0.33333333333333331</v>
      </c>
      <c r="F823">
        <v>0.48275862068965519</v>
      </c>
      <c r="G823">
        <v>0.4</v>
      </c>
      <c r="H823">
        <v>0.4</v>
      </c>
      <c r="I823">
        <v>0.4</v>
      </c>
      <c r="J823">
        <v>0.4</v>
      </c>
      <c r="K823">
        <v>0.4</v>
      </c>
      <c r="L823">
        <v>0.4</v>
      </c>
      <c r="M823">
        <v>0.21267844801878788</v>
      </c>
      <c r="N823">
        <v>0.13879272056395131</v>
      </c>
      <c r="O823">
        <v>0.12890307370399917</v>
      </c>
      <c r="P823">
        <v>0.2343003769831177</v>
      </c>
      <c r="Q823">
        <v>0.16028676109687112</v>
      </c>
      <c r="R823">
        <v>0.32424091289489398</v>
      </c>
      <c r="S823">
        <v>4.0066304009377801E-3</v>
      </c>
      <c r="T823">
        <v>1.7218254437114482E-3</v>
      </c>
      <c r="U823">
        <v>3.4596669791527165E-3</v>
      </c>
      <c r="V823">
        <v>4.830917874396135E-3</v>
      </c>
      <c r="W823">
        <v>8.2057726438296112E-3</v>
      </c>
      <c r="X823">
        <v>1.2295097471749649E-2</v>
      </c>
      <c r="Y823">
        <v>1</v>
      </c>
      <c r="Z823">
        <v>0.83012379326985397</v>
      </c>
      <c r="AA823">
        <v>1</v>
      </c>
      <c r="AB823">
        <f t="shared" si="84"/>
        <v>1</v>
      </c>
      <c r="AC823">
        <f t="shared" si="85"/>
        <v>0.52616002929614814</v>
      </c>
      <c r="AD823">
        <f t="shared" si="86"/>
        <v>-0.47383997070385186</v>
      </c>
      <c r="AE823">
        <f t="shared" si="87"/>
        <v>0.22452431783662719</v>
      </c>
      <c r="AF823">
        <f t="shared" si="88"/>
        <v>0.47383997070385186</v>
      </c>
      <c r="AG823">
        <f t="shared" si="89"/>
        <v>1</v>
      </c>
      <c r="AH823" t="b">
        <f t="shared" si="90"/>
        <v>1</v>
      </c>
    </row>
    <row r="824" spans="1:34" x14ac:dyDescent="0.25">
      <c r="A824">
        <v>4872</v>
      </c>
      <c r="B824">
        <v>7.0707070707070704E-2</v>
      </c>
      <c r="C824">
        <v>0</v>
      </c>
      <c r="D824">
        <v>0.33333333333333331</v>
      </c>
      <c r="E824">
        <v>0.33333333333333331</v>
      </c>
      <c r="F824">
        <v>0.36206896551724138</v>
      </c>
      <c r="G824">
        <v>0.2</v>
      </c>
      <c r="H824">
        <v>0.2</v>
      </c>
      <c r="I824">
        <v>0.2</v>
      </c>
      <c r="J824">
        <v>0.2</v>
      </c>
      <c r="K824">
        <v>0.2</v>
      </c>
      <c r="L824">
        <v>0.2</v>
      </c>
      <c r="M824">
        <v>0.18920334734105484</v>
      </c>
      <c r="N824">
        <v>0.11233757359723946</v>
      </c>
      <c r="O824">
        <v>0.11348486537206132</v>
      </c>
      <c r="P824">
        <v>0.20633561482536505</v>
      </c>
      <c r="Q824">
        <v>0.1280499353002712</v>
      </c>
      <c r="R824">
        <v>0.29604147342551529</v>
      </c>
      <c r="S824">
        <v>2.5184533948751763E-3</v>
      </c>
      <c r="T824">
        <v>1.1904344878073978E-3</v>
      </c>
      <c r="U824">
        <v>2.232043212356591E-3</v>
      </c>
      <c r="V824">
        <v>3.2206119162640902E-3</v>
      </c>
      <c r="W824">
        <v>4.6890129393312059E-3</v>
      </c>
      <c r="X824">
        <v>3.7831069143845074E-3</v>
      </c>
      <c r="Y824">
        <v>1</v>
      </c>
      <c r="Z824">
        <v>0.83020609976693216</v>
      </c>
      <c r="AA824">
        <v>0</v>
      </c>
      <c r="AB824">
        <f t="shared" si="84"/>
        <v>0</v>
      </c>
      <c r="AC824">
        <f t="shared" si="85"/>
        <v>0.27067273911831957</v>
      </c>
      <c r="AD824">
        <f t="shared" si="86"/>
        <v>0.27067273911831957</v>
      </c>
      <c r="AE824">
        <f t="shared" si="87"/>
        <v>7.3263731701813883E-2</v>
      </c>
      <c r="AF824">
        <f t="shared" si="88"/>
        <v>0.27067273911831957</v>
      </c>
      <c r="AG824">
        <f t="shared" si="89"/>
        <v>0</v>
      </c>
      <c r="AH824" t="b">
        <f t="shared" si="90"/>
        <v>1</v>
      </c>
    </row>
    <row r="825" spans="1:34" x14ac:dyDescent="0.25">
      <c r="A825">
        <v>318</v>
      </c>
      <c r="B825">
        <v>0.25252525252525254</v>
      </c>
      <c r="C825">
        <v>1</v>
      </c>
      <c r="D825">
        <v>0.5</v>
      </c>
      <c r="E825">
        <v>0.33333333333333331</v>
      </c>
      <c r="F825">
        <v>0.55172413793103448</v>
      </c>
      <c r="G825">
        <v>0.3</v>
      </c>
      <c r="H825">
        <v>0.1</v>
      </c>
      <c r="I825">
        <v>0.1</v>
      </c>
      <c r="J825">
        <v>0</v>
      </c>
      <c r="K825">
        <v>0</v>
      </c>
      <c r="L825">
        <v>0.1</v>
      </c>
      <c r="M825">
        <v>0.1465191741196063</v>
      </c>
      <c r="N825">
        <v>6.637702285642702E-2</v>
      </c>
      <c r="O825">
        <v>8.6633398358253455E-2</v>
      </c>
      <c r="P825">
        <v>0.16056353418375902</v>
      </c>
      <c r="Q825">
        <v>8.1041740001289039E-2</v>
      </c>
      <c r="R825">
        <v>0.26135143671513994</v>
      </c>
      <c r="S825">
        <v>1.8888400461563822E-4</v>
      </c>
      <c r="T825">
        <v>3.1230351151455922E-4</v>
      </c>
      <c r="U825">
        <v>5.0444176599258957E-4</v>
      </c>
      <c r="V825">
        <v>6.3929146537842194E-4</v>
      </c>
      <c r="W825">
        <v>1.1370856377878175E-3</v>
      </c>
      <c r="X825">
        <v>8.6822303685124449E-4</v>
      </c>
      <c r="Y825">
        <v>1</v>
      </c>
      <c r="Z825">
        <v>0.83024156623192469</v>
      </c>
      <c r="AA825">
        <v>0</v>
      </c>
      <c r="AB825">
        <f t="shared" si="84"/>
        <v>0</v>
      </c>
      <c r="AC825">
        <f t="shared" si="85"/>
        <v>0.31579223576332716</v>
      </c>
      <c r="AD825">
        <f t="shared" si="86"/>
        <v>0.31579223576332716</v>
      </c>
      <c r="AE825">
        <f t="shared" si="87"/>
        <v>9.9724736168400802E-2</v>
      </c>
      <c r="AF825">
        <f t="shared" si="88"/>
        <v>0.31579223576332716</v>
      </c>
      <c r="AG825">
        <f t="shared" si="89"/>
        <v>0</v>
      </c>
      <c r="AH825" t="b">
        <f t="shared" si="90"/>
        <v>1</v>
      </c>
    </row>
    <row r="826" spans="1:34" x14ac:dyDescent="0.25">
      <c r="A826">
        <v>21587</v>
      </c>
      <c r="B826">
        <v>2.0202020202020204E-2</v>
      </c>
      <c r="C826">
        <v>1</v>
      </c>
      <c r="D826">
        <v>0.33333333333333331</v>
      </c>
      <c r="E826">
        <v>0.66666666666666663</v>
      </c>
      <c r="F826">
        <v>6.8965517241379309E-2</v>
      </c>
      <c r="G826">
        <v>0.2</v>
      </c>
      <c r="H826">
        <v>0.2</v>
      </c>
      <c r="I826">
        <v>0.2</v>
      </c>
      <c r="J826">
        <v>0.2</v>
      </c>
      <c r="K826">
        <v>0.2</v>
      </c>
      <c r="L826">
        <v>0.2</v>
      </c>
      <c r="M826">
        <v>0.17192332298903362</v>
      </c>
      <c r="N826">
        <v>9.3409179772764375E-2</v>
      </c>
      <c r="O826">
        <v>0.10260668854417568</v>
      </c>
      <c r="P826">
        <v>0.18860836521958654</v>
      </c>
      <c r="Q826">
        <v>0.10774364033891751</v>
      </c>
      <c r="R826">
        <v>0.28426141598918592</v>
      </c>
      <c r="S826">
        <v>1.6736267560488671E-3</v>
      </c>
      <c r="T826">
        <v>9.4344159657154872E-4</v>
      </c>
      <c r="U826">
        <v>1.5077451899468775E-3</v>
      </c>
      <c r="V826">
        <v>4.0257648953301124E-3</v>
      </c>
      <c r="W826">
        <v>9.3780258786624118E-3</v>
      </c>
      <c r="X826">
        <v>2.8373301857883807E-3</v>
      </c>
      <c r="Y826">
        <v>1</v>
      </c>
      <c r="Z826">
        <v>0.83039203344560342</v>
      </c>
      <c r="AA826">
        <v>1</v>
      </c>
      <c r="AB826">
        <f t="shared" si="84"/>
        <v>1</v>
      </c>
      <c r="AC826">
        <f t="shared" si="85"/>
        <v>0.22775620291983456</v>
      </c>
      <c r="AD826">
        <f t="shared" si="86"/>
        <v>-0.77224379708016544</v>
      </c>
      <c r="AE826">
        <f t="shared" si="87"/>
        <v>0.59636048212879178</v>
      </c>
      <c r="AF826">
        <f t="shared" si="88"/>
        <v>0.77224379708016544</v>
      </c>
      <c r="AG826">
        <f t="shared" si="89"/>
        <v>0</v>
      </c>
      <c r="AH826" t="b">
        <f t="shared" si="90"/>
        <v>0</v>
      </c>
    </row>
    <row r="827" spans="1:34" x14ac:dyDescent="0.25">
      <c r="A827">
        <v>9291</v>
      </c>
      <c r="B827">
        <v>0.26262626262626265</v>
      </c>
      <c r="C827">
        <v>1</v>
      </c>
      <c r="D827">
        <v>0.33333333333333331</v>
      </c>
      <c r="E827">
        <v>0.66666666666666663</v>
      </c>
      <c r="F827">
        <v>0.22413793103448276</v>
      </c>
      <c r="G827">
        <v>0.2</v>
      </c>
      <c r="H827">
        <v>0.2</v>
      </c>
      <c r="I827">
        <v>0.2</v>
      </c>
      <c r="J827">
        <v>0.2</v>
      </c>
      <c r="K827">
        <v>0.2</v>
      </c>
      <c r="L827">
        <v>0.2</v>
      </c>
      <c r="M827">
        <v>0.26271335671198159</v>
      </c>
      <c r="N827">
        <v>0.18365049899972288</v>
      </c>
      <c r="O827">
        <v>0.14999343894346676</v>
      </c>
      <c r="P827">
        <v>0.26031805242344946</v>
      </c>
      <c r="Q827">
        <v>0.17818354891646546</v>
      </c>
      <c r="R827">
        <v>0.33007215275573731</v>
      </c>
      <c r="S827">
        <v>6.8685092587504812E-3</v>
      </c>
      <c r="T827">
        <v>3.3842775962604327E-3</v>
      </c>
      <c r="U827">
        <v>4.2408821034775231E-3</v>
      </c>
      <c r="V827">
        <v>5.9581320450885671E-3</v>
      </c>
      <c r="W827">
        <v>7.7368713498964905E-3</v>
      </c>
      <c r="X827">
        <v>5.8638157172959861E-3</v>
      </c>
      <c r="Y827">
        <v>1</v>
      </c>
      <c r="Z827">
        <v>0.83041783997725205</v>
      </c>
      <c r="AA827">
        <v>0</v>
      </c>
      <c r="AB827">
        <f t="shared" si="84"/>
        <v>0</v>
      </c>
      <c r="AC827">
        <f t="shared" si="85"/>
        <v>0.16585194867752615</v>
      </c>
      <c r="AD827">
        <f t="shared" si="86"/>
        <v>0.16585194867752615</v>
      </c>
      <c r="AE827">
        <f t="shared" si="87"/>
        <v>2.7506868880132766E-2</v>
      </c>
      <c r="AF827">
        <f t="shared" si="88"/>
        <v>0.16585194867752615</v>
      </c>
      <c r="AG827">
        <f t="shared" si="89"/>
        <v>0</v>
      </c>
      <c r="AH827" t="b">
        <f t="shared" si="90"/>
        <v>1</v>
      </c>
    </row>
    <row r="828" spans="1:34" x14ac:dyDescent="0.25">
      <c r="A828">
        <v>4421</v>
      </c>
      <c r="B828">
        <v>0.23232323232323232</v>
      </c>
      <c r="C828">
        <v>0</v>
      </c>
      <c r="D828">
        <v>0.16666666666666666</v>
      </c>
      <c r="E828">
        <v>0.33333333333333331</v>
      </c>
      <c r="F828">
        <v>0.44827586206896552</v>
      </c>
      <c r="G828">
        <v>0.1</v>
      </c>
      <c r="H828">
        <v>0.1</v>
      </c>
      <c r="I828">
        <v>0</v>
      </c>
      <c r="J828">
        <v>0</v>
      </c>
      <c r="K828">
        <v>0</v>
      </c>
      <c r="L828">
        <v>0</v>
      </c>
      <c r="M828">
        <v>0.14670234520936809</v>
      </c>
      <c r="N828">
        <v>6.6314386907947928E-2</v>
      </c>
      <c r="O828">
        <v>8.6344602062313022E-2</v>
      </c>
      <c r="P828">
        <v>0.16013775614976083</v>
      </c>
      <c r="Q828">
        <v>8.0648088011462518E-2</v>
      </c>
      <c r="R828">
        <v>0.26097872304454045</v>
      </c>
      <c r="S828">
        <v>1.1333040276938294E-4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1</v>
      </c>
      <c r="Z828">
        <v>0.83043214936630361</v>
      </c>
      <c r="AA828">
        <v>0</v>
      </c>
      <c r="AB828">
        <f t="shared" si="84"/>
        <v>0</v>
      </c>
      <c r="AC828">
        <f t="shared" si="85"/>
        <v>0.14323645114051878</v>
      </c>
      <c r="AD828">
        <f t="shared" si="86"/>
        <v>0.14323645114051878</v>
      </c>
      <c r="AE828">
        <f t="shared" si="87"/>
        <v>2.0516680935330222E-2</v>
      </c>
      <c r="AF828">
        <f t="shared" si="88"/>
        <v>0.14323645114051878</v>
      </c>
      <c r="AG828">
        <f t="shared" si="89"/>
        <v>0</v>
      </c>
      <c r="AH828" t="b">
        <f t="shared" si="90"/>
        <v>1</v>
      </c>
    </row>
    <row r="829" spans="1:34" x14ac:dyDescent="0.25">
      <c r="A829">
        <v>14752</v>
      </c>
      <c r="B829">
        <v>1.0101010101010102E-2</v>
      </c>
      <c r="C829">
        <v>1</v>
      </c>
      <c r="D829">
        <v>0.16666666666666666</v>
      </c>
      <c r="E829">
        <v>0.33333333333333331</v>
      </c>
      <c r="F829">
        <v>0.34482758620689657</v>
      </c>
      <c r="G829">
        <v>0.3</v>
      </c>
      <c r="H829">
        <v>0.5</v>
      </c>
      <c r="I829">
        <v>0.4</v>
      </c>
      <c r="J829">
        <v>0.2</v>
      </c>
      <c r="K829">
        <v>0.2</v>
      </c>
      <c r="L829">
        <v>0.1</v>
      </c>
      <c r="M829">
        <v>0.15204881730763276</v>
      </c>
      <c r="N829">
        <v>7.1881394086407244E-2</v>
      </c>
      <c r="O829">
        <v>8.7671637513430947E-2</v>
      </c>
      <c r="P829">
        <v>0.16166000681998444</v>
      </c>
      <c r="Q829">
        <v>8.2250459839068715E-2</v>
      </c>
      <c r="R829">
        <v>0.26333565670996034</v>
      </c>
      <c r="S829">
        <v>0</v>
      </c>
      <c r="T829">
        <v>0</v>
      </c>
      <c r="U829">
        <v>0</v>
      </c>
      <c r="V829">
        <v>0</v>
      </c>
      <c r="W829">
        <v>7.1906013424644045E-3</v>
      </c>
      <c r="X829">
        <v>0</v>
      </c>
      <c r="Y829">
        <v>1</v>
      </c>
      <c r="Z829">
        <v>0.8304673870029603</v>
      </c>
      <c r="AA829">
        <v>0</v>
      </c>
      <c r="AB829">
        <f t="shared" si="84"/>
        <v>0</v>
      </c>
      <c r="AC829">
        <f t="shared" si="85"/>
        <v>0.47797382252586018</v>
      </c>
      <c r="AD829">
        <f t="shared" si="86"/>
        <v>0.47797382252586018</v>
      </c>
      <c r="AE829">
        <f t="shared" si="87"/>
        <v>0.2284589750199825</v>
      </c>
      <c r="AF829">
        <f t="shared" si="88"/>
        <v>0.47797382252586018</v>
      </c>
      <c r="AG829">
        <f t="shared" si="89"/>
        <v>0</v>
      </c>
      <c r="AH829" t="b">
        <f t="shared" si="90"/>
        <v>1</v>
      </c>
    </row>
    <row r="830" spans="1:34" x14ac:dyDescent="0.25">
      <c r="A830">
        <v>4923</v>
      </c>
      <c r="B830">
        <v>0.22222222222222221</v>
      </c>
      <c r="C830">
        <v>1</v>
      </c>
      <c r="D830">
        <v>0.16666666666666666</v>
      </c>
      <c r="E830">
        <v>0.66666666666666663</v>
      </c>
      <c r="F830">
        <v>0.15517241379310345</v>
      </c>
      <c r="G830">
        <v>0.1</v>
      </c>
      <c r="H830">
        <v>0.1</v>
      </c>
      <c r="I830">
        <v>0.1</v>
      </c>
      <c r="J830">
        <v>0.1</v>
      </c>
      <c r="K830">
        <v>0.1</v>
      </c>
      <c r="L830">
        <v>0.1</v>
      </c>
      <c r="M830">
        <v>0.14759784831487022</v>
      </c>
      <c r="N830">
        <v>6.6489008340071445E-2</v>
      </c>
      <c r="O830">
        <v>8.7391076853306313E-2</v>
      </c>
      <c r="P830">
        <v>0.16060969153700219</v>
      </c>
      <c r="Q830">
        <v>8.0928701394638605E-2</v>
      </c>
      <c r="R830">
        <v>0.26130379084384681</v>
      </c>
      <c r="S830">
        <v>3.2396468670439765E-4</v>
      </c>
      <c r="T830">
        <v>1.1316549295565586E-3</v>
      </c>
      <c r="U830">
        <v>5.5912682469532609E-4</v>
      </c>
      <c r="V830">
        <v>4.5571658615136876E-4</v>
      </c>
      <c r="W830">
        <v>9.9172623666855006E-4</v>
      </c>
      <c r="X830">
        <v>5.3530962838540782E-4</v>
      </c>
      <c r="Y830">
        <v>1</v>
      </c>
      <c r="Z830">
        <v>0.83049370978116943</v>
      </c>
      <c r="AA830">
        <v>0</v>
      </c>
      <c r="AB830">
        <f t="shared" si="84"/>
        <v>0</v>
      </c>
      <c r="AC830">
        <f t="shared" si="85"/>
        <v>0.1071577554879099</v>
      </c>
      <c r="AD830">
        <f t="shared" si="86"/>
        <v>0.1071577554879099</v>
      </c>
      <c r="AE830">
        <f t="shared" si="87"/>
        <v>1.1482784561206685E-2</v>
      </c>
      <c r="AF830">
        <f t="shared" si="88"/>
        <v>0.1071577554879099</v>
      </c>
      <c r="AG830">
        <f t="shared" si="89"/>
        <v>0</v>
      </c>
      <c r="AH830" t="b">
        <f t="shared" si="90"/>
        <v>1</v>
      </c>
    </row>
    <row r="831" spans="1:34" x14ac:dyDescent="0.25">
      <c r="A831">
        <v>26499</v>
      </c>
      <c r="B831">
        <v>4.0404040404040407E-2</v>
      </c>
      <c r="C831">
        <v>1</v>
      </c>
      <c r="D831">
        <v>0.5</v>
      </c>
      <c r="E831">
        <v>0.33333333333333331</v>
      </c>
      <c r="F831">
        <v>0.53448275862068961</v>
      </c>
      <c r="G831">
        <v>0.2</v>
      </c>
      <c r="H831">
        <v>0.2</v>
      </c>
      <c r="I831">
        <v>0.2</v>
      </c>
      <c r="J831">
        <v>0.2</v>
      </c>
      <c r="K831">
        <v>0.1</v>
      </c>
      <c r="L831">
        <v>0.1</v>
      </c>
      <c r="M831">
        <v>0.18916618219240752</v>
      </c>
      <c r="N831">
        <v>0.11274565629187593</v>
      </c>
      <c r="O831">
        <v>0.10725488139860861</v>
      </c>
      <c r="P831">
        <v>0.16013775614976083</v>
      </c>
      <c r="Q831">
        <v>9.0960381951502467E-2</v>
      </c>
      <c r="R831">
        <v>0.26097872304454045</v>
      </c>
      <c r="S831">
        <v>2.3295693902595379E-3</v>
      </c>
      <c r="T831">
        <v>9.796593041806515E-4</v>
      </c>
      <c r="U831">
        <v>0</v>
      </c>
      <c r="V831">
        <v>1.6747181964573268E-2</v>
      </c>
      <c r="W831">
        <v>0</v>
      </c>
      <c r="X831">
        <v>0</v>
      </c>
      <c r="Y831">
        <v>1</v>
      </c>
      <c r="Z831">
        <v>0.83050486441461147</v>
      </c>
      <c r="AA831">
        <v>0</v>
      </c>
      <c r="AB831">
        <f t="shared" si="84"/>
        <v>0</v>
      </c>
      <c r="AC831">
        <f t="shared" si="85"/>
        <v>0.24858843403753295</v>
      </c>
      <c r="AD831">
        <f t="shared" si="86"/>
        <v>0.24858843403753295</v>
      </c>
      <c r="AE831">
        <f t="shared" si="87"/>
        <v>6.1796209537232867E-2</v>
      </c>
      <c r="AF831">
        <f t="shared" si="88"/>
        <v>0.24858843403753295</v>
      </c>
      <c r="AG831">
        <f t="shared" si="89"/>
        <v>0</v>
      </c>
      <c r="AH831" t="b">
        <f t="shared" si="90"/>
        <v>1</v>
      </c>
    </row>
    <row r="832" spans="1:34" x14ac:dyDescent="0.25">
      <c r="A832">
        <v>12021</v>
      </c>
      <c r="B832">
        <v>2.0202020202020204E-2</v>
      </c>
      <c r="C832">
        <v>1</v>
      </c>
      <c r="D832">
        <v>0.33333333333333331</v>
      </c>
      <c r="E832">
        <v>0.33333333333333331</v>
      </c>
      <c r="F832">
        <v>3.4482758620689655E-2</v>
      </c>
      <c r="G832">
        <v>0.2</v>
      </c>
      <c r="H832">
        <v>0.2</v>
      </c>
      <c r="I832">
        <v>0.2</v>
      </c>
      <c r="J832">
        <v>0.2</v>
      </c>
      <c r="K832">
        <v>0.2</v>
      </c>
      <c r="L832">
        <v>0.2</v>
      </c>
      <c r="M832">
        <v>0.1705358241062003</v>
      </c>
      <c r="N832">
        <v>9.3075121380875911E-2</v>
      </c>
      <c r="O832">
        <v>0.10227341981482996</v>
      </c>
      <c r="P832">
        <v>0.1881656314231725</v>
      </c>
      <c r="Q832">
        <v>0.1106043103405536</v>
      </c>
      <c r="R832">
        <v>0.28392021007218349</v>
      </c>
      <c r="S832">
        <v>2.1750279319376524E-3</v>
      </c>
      <c r="T832">
        <v>8.9059936743695592E-4</v>
      </c>
      <c r="U832">
        <v>1.3392259274139548E-3</v>
      </c>
      <c r="V832">
        <v>2.0933977455716585E-3</v>
      </c>
      <c r="W832">
        <v>3.5167597044984044E-3</v>
      </c>
      <c r="X832">
        <v>2.2320330794868594E-3</v>
      </c>
      <c r="Y832">
        <v>1</v>
      </c>
      <c r="Z832">
        <v>0.83052677653403562</v>
      </c>
      <c r="AA832">
        <v>0</v>
      </c>
      <c r="AB832">
        <f t="shared" si="84"/>
        <v>0</v>
      </c>
      <c r="AC832">
        <f t="shared" si="85"/>
        <v>0.24774847091364111</v>
      </c>
      <c r="AD832">
        <f t="shared" si="86"/>
        <v>0.24774847091364111</v>
      </c>
      <c r="AE832">
        <f t="shared" si="87"/>
        <v>6.137930484004727E-2</v>
      </c>
      <c r="AF832">
        <f t="shared" si="88"/>
        <v>0.24774847091364111</v>
      </c>
      <c r="AG832">
        <f t="shared" si="89"/>
        <v>0</v>
      </c>
      <c r="AH832" t="b">
        <f t="shared" si="90"/>
        <v>1</v>
      </c>
    </row>
    <row r="833" spans="1:34" x14ac:dyDescent="0.25">
      <c r="A833">
        <v>19628</v>
      </c>
      <c r="B833">
        <v>9.0909090909090912E-2</v>
      </c>
      <c r="C833">
        <v>1</v>
      </c>
      <c r="D833">
        <v>0.33333333333333331</v>
      </c>
      <c r="E833">
        <v>0.33333333333333331</v>
      </c>
      <c r="F833">
        <v>0.39655172413793105</v>
      </c>
      <c r="G833">
        <v>0.2</v>
      </c>
      <c r="H833">
        <v>0.1</v>
      </c>
      <c r="I833">
        <v>0.1</v>
      </c>
      <c r="J833">
        <v>0.1</v>
      </c>
      <c r="K833">
        <v>0.1</v>
      </c>
      <c r="L833">
        <v>0.1</v>
      </c>
      <c r="M833">
        <v>0.14793764395964573</v>
      </c>
      <c r="N833">
        <v>6.7587035497500253E-2</v>
      </c>
      <c r="O833">
        <v>8.7135223100629045E-2</v>
      </c>
      <c r="P833">
        <v>0.16149421714302939</v>
      </c>
      <c r="Q833">
        <v>8.2075944095468048E-2</v>
      </c>
      <c r="R833">
        <v>0.26563495424075151</v>
      </c>
      <c r="S833">
        <v>1.6484422221001154E-3</v>
      </c>
      <c r="T833">
        <v>8.5497539273947766E-4</v>
      </c>
      <c r="U833">
        <v>1.6070711128967456E-3</v>
      </c>
      <c r="V833">
        <v>2.3188405797101449E-3</v>
      </c>
      <c r="W833">
        <v>1.4205364699703888E-2</v>
      </c>
      <c r="X833">
        <v>2.7238369783568455E-3</v>
      </c>
      <c r="Y833">
        <v>1</v>
      </c>
      <c r="Z833">
        <v>0.83052995708669286</v>
      </c>
      <c r="AA833">
        <v>0</v>
      </c>
      <c r="AB833">
        <f t="shared" si="84"/>
        <v>0</v>
      </c>
      <c r="AC833">
        <f t="shared" si="85"/>
        <v>0.23722903056029662</v>
      </c>
      <c r="AD833">
        <f t="shared" si="86"/>
        <v>0.23722903056029662</v>
      </c>
      <c r="AE833">
        <f t="shared" si="87"/>
        <v>5.6277612940578148E-2</v>
      </c>
      <c r="AF833">
        <f t="shared" si="88"/>
        <v>0.23722903056029662</v>
      </c>
      <c r="AG833">
        <f t="shared" si="89"/>
        <v>0</v>
      </c>
      <c r="AH833" t="b">
        <f t="shared" si="90"/>
        <v>1</v>
      </c>
    </row>
    <row r="834" spans="1:34" x14ac:dyDescent="0.25">
      <c r="A834">
        <v>17408</v>
      </c>
      <c r="B834">
        <v>0.14141414141414141</v>
      </c>
      <c r="C834">
        <v>1</v>
      </c>
      <c r="D834">
        <v>0.16666666666666666</v>
      </c>
      <c r="E834">
        <v>0.66666666666666663</v>
      </c>
      <c r="F834">
        <v>0.15517241379310345</v>
      </c>
      <c r="G834">
        <v>0.2</v>
      </c>
      <c r="H834">
        <v>0.1</v>
      </c>
      <c r="I834">
        <v>0.2</v>
      </c>
      <c r="J834">
        <v>0.2</v>
      </c>
      <c r="K834">
        <v>0</v>
      </c>
      <c r="L834">
        <v>0</v>
      </c>
      <c r="M834">
        <v>0.15330977770816687</v>
      </c>
      <c r="N834">
        <v>6.6630413738910585E-2</v>
      </c>
      <c r="O834">
        <v>8.7570064671702849E-2</v>
      </c>
      <c r="P834">
        <v>0.16013775614976083</v>
      </c>
      <c r="Q834">
        <v>8.0648088011462518E-2</v>
      </c>
      <c r="R834">
        <v>0.26097872304454045</v>
      </c>
      <c r="S834">
        <v>4.9453266663003459E-4</v>
      </c>
      <c r="T834">
        <v>1.1874658232492747E-3</v>
      </c>
      <c r="U834">
        <v>0</v>
      </c>
      <c r="V834">
        <v>0</v>
      </c>
      <c r="W834">
        <v>0</v>
      </c>
      <c r="X834">
        <v>1.0889673253055804E-2</v>
      </c>
      <c r="Y834">
        <v>1</v>
      </c>
      <c r="Z834">
        <v>0.83057848534650647</v>
      </c>
      <c r="AA834">
        <v>0</v>
      </c>
      <c r="AB834">
        <f t="shared" si="84"/>
        <v>0</v>
      </c>
      <c r="AC834">
        <f t="shared" si="85"/>
        <v>0.21294487393904499</v>
      </c>
      <c r="AD834">
        <f t="shared" si="86"/>
        <v>0.21294487393904499</v>
      </c>
      <c r="AE834">
        <f t="shared" si="87"/>
        <v>4.534551933691576E-2</v>
      </c>
      <c r="AF834">
        <f t="shared" si="88"/>
        <v>0.21294487393904499</v>
      </c>
      <c r="AG834">
        <f t="shared" si="89"/>
        <v>0</v>
      </c>
      <c r="AH834" t="b">
        <f t="shared" si="90"/>
        <v>1</v>
      </c>
    </row>
    <row r="835" spans="1:34" x14ac:dyDescent="0.25">
      <c r="A835">
        <v>3642</v>
      </c>
      <c r="B835">
        <v>0.49494949494949497</v>
      </c>
      <c r="C835">
        <v>0</v>
      </c>
      <c r="D835">
        <v>0.16666666666666666</v>
      </c>
      <c r="E835">
        <v>0.66666666666666663</v>
      </c>
      <c r="F835">
        <v>0.27586206896551724</v>
      </c>
      <c r="G835">
        <v>0.1</v>
      </c>
      <c r="H835">
        <v>0.2</v>
      </c>
      <c r="I835">
        <v>0.2</v>
      </c>
      <c r="J835">
        <v>0.2</v>
      </c>
      <c r="K835">
        <v>0.1</v>
      </c>
      <c r="L835">
        <v>0.1</v>
      </c>
      <c r="M835">
        <v>0.1705712194858644</v>
      </c>
      <c r="N835">
        <v>7.810702775341935E-2</v>
      </c>
      <c r="O835">
        <v>9.0307590016872066E-2</v>
      </c>
      <c r="P835">
        <v>0.16219411333608394</v>
      </c>
      <c r="Q835">
        <v>8.6965359616461985E-2</v>
      </c>
      <c r="R835">
        <v>0.26498097623316352</v>
      </c>
      <c r="S835">
        <v>8.3040276938293311E-3</v>
      </c>
      <c r="T835">
        <v>1.3109622688671993E-3</v>
      </c>
      <c r="U835">
        <v>1.2276237667961252E-5</v>
      </c>
      <c r="V835">
        <v>1.0309178743961353E-2</v>
      </c>
      <c r="W835">
        <v>1.2271146862229767E-2</v>
      </c>
      <c r="X835">
        <v>5.4836134724003437E-3</v>
      </c>
      <c r="Y835">
        <v>1</v>
      </c>
      <c r="Z835">
        <v>0.83060859914473784</v>
      </c>
      <c r="AA835">
        <v>0</v>
      </c>
      <c r="AB835">
        <f t="shared" ref="AB835:AB898" si="91">AA835 - $AI$5</f>
        <v>0</v>
      </c>
      <c r="AC835">
        <f t="shared" si="85"/>
        <v>0.11600532811377413</v>
      </c>
      <c r="AD835">
        <f t="shared" si="86"/>
        <v>0.11600532811377413</v>
      </c>
      <c r="AE835">
        <f t="shared" si="87"/>
        <v>1.3457236150784396E-2</v>
      </c>
      <c r="AF835">
        <f t="shared" si="88"/>
        <v>0.11600532811377413</v>
      </c>
      <c r="AG835">
        <f t="shared" si="89"/>
        <v>0</v>
      </c>
      <c r="AH835" t="b">
        <f t="shared" si="90"/>
        <v>1</v>
      </c>
    </row>
    <row r="836" spans="1:34" x14ac:dyDescent="0.25">
      <c r="A836">
        <v>25688</v>
      </c>
      <c r="B836">
        <v>0.35353535353535354</v>
      </c>
      <c r="C836">
        <v>1</v>
      </c>
      <c r="D836">
        <v>0.16666666666666666</v>
      </c>
      <c r="E836">
        <v>0.66666666666666663</v>
      </c>
      <c r="F836">
        <v>0.22413793103448276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.15207270918890603</v>
      </c>
      <c r="N836">
        <v>8.1463745174184879E-2</v>
      </c>
      <c r="O836">
        <v>9.103287501104948E-2</v>
      </c>
      <c r="P836">
        <v>0.16830007177939424</v>
      </c>
      <c r="Q836">
        <v>8.2762108269170701E-2</v>
      </c>
      <c r="R836">
        <v>0.26155124198185309</v>
      </c>
      <c r="S836">
        <v>1.8478579409125045E-2</v>
      </c>
      <c r="T836">
        <v>5.1239150273206203E-3</v>
      </c>
      <c r="U836">
        <v>9.7205481898129543E-3</v>
      </c>
      <c r="V836">
        <v>3.4492753623188406E-3</v>
      </c>
      <c r="W836">
        <v>1.753690839309871E-3</v>
      </c>
      <c r="X836">
        <v>5.7314069752925287E-3</v>
      </c>
      <c r="Y836">
        <v>1</v>
      </c>
      <c r="Z836">
        <v>0.83062366760323092</v>
      </c>
      <c r="AA836">
        <v>0</v>
      </c>
      <c r="AB836">
        <f t="shared" si="91"/>
        <v>0</v>
      </c>
      <c r="AC836">
        <f t="shared" ref="AC836:AC899" si="92">SUMPRODUCT($B$2:$Y$2, B836:Y836)</f>
        <v>-5.0384729546484736E-2</v>
      </c>
      <c r="AD836">
        <f t="shared" ref="AD836:AD899" si="93" xml:space="preserve"> AC836 - AA836</f>
        <v>-5.0384729546484736E-2</v>
      </c>
      <c r="AE836">
        <f t="shared" ref="AE836:AE899" si="94">AD836 * AD836</f>
        <v>2.5386209714724117E-3</v>
      </c>
      <c r="AF836">
        <f t="shared" ref="AF836:AF899" si="95">ABS(AD836)</f>
        <v>5.0384729546484736E-2</v>
      </c>
      <c r="AG836">
        <f t="shared" ref="AG836:AG899" si="96">IF(AC836 &gt;= 0.5, 1, 0)</f>
        <v>0</v>
      </c>
      <c r="AH836" t="b">
        <f t="shared" ref="AH836:AH899" si="97">IF(AA836=AG836, TRUE, FALSE)</f>
        <v>1</v>
      </c>
    </row>
    <row r="837" spans="1:34" x14ac:dyDescent="0.25">
      <c r="A837">
        <v>13844</v>
      </c>
      <c r="B837">
        <v>4.0404040404040407E-2</v>
      </c>
      <c r="C837">
        <v>0</v>
      </c>
      <c r="D837">
        <v>0.33333333333333331</v>
      </c>
      <c r="E837">
        <v>0.33333333333333331</v>
      </c>
      <c r="F837">
        <v>0.22413793103448276</v>
      </c>
      <c r="G837">
        <v>0.2</v>
      </c>
      <c r="H837">
        <v>0.2</v>
      </c>
      <c r="I837">
        <v>0.2</v>
      </c>
      <c r="J837">
        <v>0.2</v>
      </c>
      <c r="K837">
        <v>0.2</v>
      </c>
      <c r="L837">
        <v>0.2</v>
      </c>
      <c r="M837">
        <v>0.1798784345685436</v>
      </c>
      <c r="N837">
        <v>9.9629119262642021E-2</v>
      </c>
      <c r="O837">
        <v>9.4777893137683908E-2</v>
      </c>
      <c r="P837">
        <v>0.17429675975380232</v>
      </c>
      <c r="Q837">
        <v>9.2718429754934287E-2</v>
      </c>
      <c r="R837">
        <v>0.2699914775368929</v>
      </c>
      <c r="S837">
        <v>2.2895030862501602E-3</v>
      </c>
      <c r="T837">
        <v>1.1874658232492747E-3</v>
      </c>
      <c r="U837">
        <v>1.28342484710504E-3</v>
      </c>
      <c r="V837">
        <v>3.2206119162640902E-3</v>
      </c>
      <c r="W837">
        <v>2.344506469665603E-3</v>
      </c>
      <c r="X837">
        <v>1.8915534571922537E-3</v>
      </c>
      <c r="Y837">
        <v>1</v>
      </c>
      <c r="Z837">
        <v>0.83066741978643166</v>
      </c>
      <c r="AA837">
        <v>0</v>
      </c>
      <c r="AB837">
        <f t="shared" si="91"/>
        <v>0</v>
      </c>
      <c r="AC837">
        <f t="shared" si="92"/>
        <v>0.2641645836025775</v>
      </c>
      <c r="AD837">
        <f t="shared" si="93"/>
        <v>0.2641645836025775</v>
      </c>
      <c r="AE837">
        <f t="shared" si="94"/>
        <v>6.9782927229923158E-2</v>
      </c>
      <c r="AF837">
        <f t="shared" si="95"/>
        <v>0.2641645836025775</v>
      </c>
      <c r="AG837">
        <f t="shared" si="96"/>
        <v>0</v>
      </c>
      <c r="AH837" t="b">
        <f t="shared" si="97"/>
        <v>1</v>
      </c>
    </row>
    <row r="838" spans="1:34" x14ac:dyDescent="0.25">
      <c r="A838">
        <v>22002</v>
      </c>
      <c r="B838">
        <v>0.25252525252525254</v>
      </c>
      <c r="C838">
        <v>1</v>
      </c>
      <c r="D838">
        <v>0.16666666666666666</v>
      </c>
      <c r="E838">
        <v>0.66666666666666663</v>
      </c>
      <c r="F838">
        <v>0.1206896551724138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.14649439735384143</v>
      </c>
      <c r="N838">
        <v>7.1663117296252854E-2</v>
      </c>
      <c r="O838">
        <v>8.6725088437002607E-2</v>
      </c>
      <c r="P838">
        <v>0.16160442959873247</v>
      </c>
      <c r="Q838">
        <v>8.1327311218090143E-2</v>
      </c>
      <c r="R838">
        <v>0.26991232391200271</v>
      </c>
      <c r="S838">
        <v>6.5972031430298365E-3</v>
      </c>
      <c r="T838">
        <v>4.1739423687212003E-4</v>
      </c>
      <c r="U838">
        <v>1.7454577920628543E-3</v>
      </c>
      <c r="V838">
        <v>1.107890499194847E-3</v>
      </c>
      <c r="W838">
        <v>2.7390869085103239E-2</v>
      </c>
      <c r="X838">
        <v>1.3235199539974199E-2</v>
      </c>
      <c r="Y838">
        <v>1</v>
      </c>
      <c r="Z838">
        <v>0.83069305373205882</v>
      </c>
      <c r="AA838">
        <v>0</v>
      </c>
      <c r="AB838">
        <f t="shared" si="91"/>
        <v>0</v>
      </c>
      <c r="AC838">
        <f t="shared" si="92"/>
        <v>-3.9573803389697376E-2</v>
      </c>
      <c r="AD838">
        <f t="shared" si="93"/>
        <v>-3.9573803389697376E-2</v>
      </c>
      <c r="AE838">
        <f t="shared" si="94"/>
        <v>1.5660859147264236E-3</v>
      </c>
      <c r="AF838">
        <f t="shared" si="95"/>
        <v>3.9573803389697376E-2</v>
      </c>
      <c r="AG838">
        <f t="shared" si="96"/>
        <v>0</v>
      </c>
      <c r="AH838" t="b">
        <f t="shared" si="97"/>
        <v>1</v>
      </c>
    </row>
    <row r="839" spans="1:34" x14ac:dyDescent="0.25">
      <c r="A839">
        <v>17168</v>
      </c>
      <c r="B839">
        <v>0.27272727272727271</v>
      </c>
      <c r="C839">
        <v>1</v>
      </c>
      <c r="D839">
        <v>0.16666666666666666</v>
      </c>
      <c r="E839">
        <v>0.66666666666666663</v>
      </c>
      <c r="F839">
        <v>0.10344827586206896</v>
      </c>
      <c r="G839">
        <v>0.2</v>
      </c>
      <c r="H839">
        <v>0.2</v>
      </c>
      <c r="I839">
        <v>0.4</v>
      </c>
      <c r="J839">
        <v>0.4</v>
      </c>
      <c r="K839">
        <v>0</v>
      </c>
      <c r="L839">
        <v>0.1</v>
      </c>
      <c r="M839">
        <v>0.16301430592757574</v>
      </c>
      <c r="N839">
        <v>8.6975708640344387E-2</v>
      </c>
      <c r="O839">
        <v>8.7537671170827405E-2</v>
      </c>
      <c r="P839">
        <v>0.16012927826855289</v>
      </c>
      <c r="Q839">
        <v>8.0639163910937478E-2</v>
      </c>
      <c r="R839">
        <v>0.26375832169723817</v>
      </c>
      <c r="S839">
        <v>7.5897027309192811E-3</v>
      </c>
      <c r="T839">
        <v>5.9373291162463731E-6</v>
      </c>
      <c r="U839">
        <v>0</v>
      </c>
      <c r="V839">
        <v>0</v>
      </c>
      <c r="W839">
        <v>8.5011804590074767E-3</v>
      </c>
      <c r="X839">
        <v>4.7496907310097492E-3</v>
      </c>
      <c r="Y839">
        <v>1</v>
      </c>
      <c r="Z839">
        <v>0.83073071789433184</v>
      </c>
      <c r="AA839">
        <v>0</v>
      </c>
      <c r="AB839">
        <f t="shared" si="91"/>
        <v>0</v>
      </c>
      <c r="AC839">
        <f t="shared" si="92"/>
        <v>0.2396316410867185</v>
      </c>
      <c r="AD839">
        <f t="shared" si="93"/>
        <v>0.2396316410867185</v>
      </c>
      <c r="AE839">
        <f t="shared" si="94"/>
        <v>5.7423323409913872E-2</v>
      </c>
      <c r="AF839">
        <f t="shared" si="95"/>
        <v>0.2396316410867185</v>
      </c>
      <c r="AG839">
        <f t="shared" si="96"/>
        <v>0</v>
      </c>
      <c r="AH839" t="b">
        <f t="shared" si="97"/>
        <v>1</v>
      </c>
    </row>
    <row r="840" spans="1:34" x14ac:dyDescent="0.25">
      <c r="A840">
        <v>14303</v>
      </c>
      <c r="B840">
        <v>0.19191919191919191</v>
      </c>
      <c r="C840">
        <v>0</v>
      </c>
      <c r="D840">
        <v>0.16666666666666666</v>
      </c>
      <c r="E840">
        <v>0.66666666666666663</v>
      </c>
      <c r="F840">
        <v>0.17241379310344829</v>
      </c>
      <c r="G840">
        <v>0.3</v>
      </c>
      <c r="H840">
        <v>0</v>
      </c>
      <c r="I840">
        <v>0.1</v>
      </c>
      <c r="J840">
        <v>0.1</v>
      </c>
      <c r="K840">
        <v>0.1</v>
      </c>
      <c r="L840">
        <v>0.1</v>
      </c>
      <c r="M840">
        <v>0.1465191741196063</v>
      </c>
      <c r="N840">
        <v>6.6220432985229311E-2</v>
      </c>
      <c r="O840">
        <v>0.11396527746131585</v>
      </c>
      <c r="P840">
        <v>0.18677808486547487</v>
      </c>
      <c r="Q840">
        <v>0.12245551583779951</v>
      </c>
      <c r="R840">
        <v>0.26097872304454045</v>
      </c>
      <c r="S840">
        <v>0</v>
      </c>
      <c r="T840">
        <v>2.9868921585100627E-2</v>
      </c>
      <c r="U840">
        <v>3.1562207044328376E-2</v>
      </c>
      <c r="V840">
        <v>6.7895330112721419E-2</v>
      </c>
      <c r="W840">
        <v>1.1816312607114639E-2</v>
      </c>
      <c r="X840">
        <v>5.742756296035682E-3</v>
      </c>
      <c r="Y840">
        <v>1</v>
      </c>
      <c r="Z840">
        <v>0.83075835552188848</v>
      </c>
      <c r="AA840">
        <v>0</v>
      </c>
      <c r="AB840">
        <f t="shared" si="91"/>
        <v>0</v>
      </c>
      <c r="AC840">
        <f t="shared" si="92"/>
        <v>0.27225681451606487</v>
      </c>
      <c r="AD840">
        <f t="shared" si="93"/>
        <v>0.27225681451606487</v>
      </c>
      <c r="AE840">
        <f t="shared" si="94"/>
        <v>7.4123773050434952E-2</v>
      </c>
      <c r="AF840">
        <f t="shared" si="95"/>
        <v>0.27225681451606487</v>
      </c>
      <c r="AG840">
        <f t="shared" si="96"/>
        <v>0</v>
      </c>
      <c r="AH840" t="b">
        <f t="shared" si="97"/>
        <v>1</v>
      </c>
    </row>
    <row r="841" spans="1:34" x14ac:dyDescent="0.25">
      <c r="A841">
        <v>18750</v>
      </c>
      <c r="B841">
        <v>0.19191919191919191</v>
      </c>
      <c r="C841">
        <v>1</v>
      </c>
      <c r="D841">
        <v>0.33333333333333331</v>
      </c>
      <c r="E841">
        <v>0.66666666666666663</v>
      </c>
      <c r="F841">
        <v>8.6206896551724144E-2</v>
      </c>
      <c r="G841">
        <v>0.2</v>
      </c>
      <c r="H841">
        <v>0.2</v>
      </c>
      <c r="I841">
        <v>0.2</v>
      </c>
      <c r="J841">
        <v>0.2</v>
      </c>
      <c r="K841">
        <v>0.2</v>
      </c>
      <c r="L841">
        <v>0.2</v>
      </c>
      <c r="M841">
        <v>0.16663879280518118</v>
      </c>
      <c r="N841">
        <v>7.776917324344125E-2</v>
      </c>
      <c r="O841">
        <v>9.4211281393557431E-2</v>
      </c>
      <c r="P841">
        <v>0.17541866603365153</v>
      </c>
      <c r="Q841">
        <v>9.0479472089875612E-2</v>
      </c>
      <c r="R841">
        <v>0.26960569967577752</v>
      </c>
      <c r="S841">
        <v>3.4342546293752406E-3</v>
      </c>
      <c r="T841">
        <v>3.5623974697478237E-3</v>
      </c>
      <c r="U841">
        <v>3.348064818534887E-3</v>
      </c>
      <c r="V841">
        <v>3.2254428341384864E-3</v>
      </c>
      <c r="W841">
        <v>7.270314562433035E-3</v>
      </c>
      <c r="X841">
        <v>1.0025233323118945E-3</v>
      </c>
      <c r="Y841">
        <v>1</v>
      </c>
      <c r="Z841">
        <v>0.83076209738898332</v>
      </c>
      <c r="AA841">
        <v>0</v>
      </c>
      <c r="AB841">
        <f t="shared" si="91"/>
        <v>0</v>
      </c>
      <c r="AC841">
        <f t="shared" si="92"/>
        <v>0.21101384959211791</v>
      </c>
      <c r="AD841">
        <f t="shared" si="93"/>
        <v>0.21101384959211791</v>
      </c>
      <c r="AE841">
        <f t="shared" si="94"/>
        <v>4.452684471968496E-2</v>
      </c>
      <c r="AF841">
        <f t="shared" si="95"/>
        <v>0.21101384959211791</v>
      </c>
      <c r="AG841">
        <f t="shared" si="96"/>
        <v>0</v>
      </c>
      <c r="AH841" t="b">
        <f t="shared" si="97"/>
        <v>1</v>
      </c>
    </row>
    <row r="842" spans="1:34" x14ac:dyDescent="0.25">
      <c r="A842">
        <v>4247</v>
      </c>
      <c r="B842">
        <v>4.0404040404040407E-2</v>
      </c>
      <c r="C842">
        <v>0</v>
      </c>
      <c r="D842">
        <v>0.5</v>
      </c>
      <c r="E842">
        <v>0.33333333333333331</v>
      </c>
      <c r="F842">
        <v>0.2413793103448276</v>
      </c>
      <c r="G842">
        <v>0.2</v>
      </c>
      <c r="H842">
        <v>0.2</v>
      </c>
      <c r="I842">
        <v>0.4</v>
     